0000000001E-2</v>
      </c>
      <c r="D355" s="51">
        <f>VLOOKUP('VaR Delta Normal con bono'!B355,tdc!A:D,4,0)</f>
        <v>18.407301</v>
      </c>
      <c r="E355" s="26">
        <f t="shared" ca="1" si="15"/>
        <v>7.6119453793008773E-3</v>
      </c>
      <c r="F355" s="26">
        <f t="shared" si="15"/>
        <v>1.3201174903371138E-2</v>
      </c>
      <c r="G355" s="65"/>
      <c r="H355" s="65"/>
      <c r="I355" s="66"/>
      <c r="J355" s="66"/>
      <c r="K355" s="67"/>
      <c r="L355" s="61"/>
      <c r="M355" s="61"/>
      <c r="N355" s="61"/>
      <c r="O355" s="61"/>
      <c r="P355" s="67"/>
      <c r="Q355" s="61"/>
      <c r="R355" s="61"/>
      <c r="S355" s="67"/>
      <c r="T355" s="61"/>
      <c r="U355" s="61"/>
      <c r="V355" s="67"/>
    </row>
    <row r="356" spans="1:22" x14ac:dyDescent="0.25">
      <c r="A356" s="24">
        <v>345</v>
      </c>
      <c r="B356" s="25">
        <v>42405</v>
      </c>
      <c r="C356" s="92">
        <f ca="1">VLOOKUP(B356,tasainteres!$A$2:$D$677,3,FALSE)</f>
        <v>3.8569039999999999E-2</v>
      </c>
      <c r="D356" s="51">
        <f>VLOOKUP('VaR Delta Normal con bono'!B356,tdc!A:D,4,0)</f>
        <v>18.266100000000002</v>
      </c>
      <c r="E356" s="26">
        <f t="shared" ca="1" si="15"/>
        <v>1.2993063866769905E-2</v>
      </c>
      <c r="F356" s="26">
        <f t="shared" si="15"/>
        <v>7.7302215579679867E-3</v>
      </c>
      <c r="G356" s="65"/>
      <c r="H356" s="65"/>
      <c r="I356" s="66"/>
      <c r="J356" s="66"/>
      <c r="K356" s="67"/>
      <c r="L356" s="61"/>
      <c r="M356" s="61"/>
      <c r="N356" s="61"/>
      <c r="O356" s="61"/>
      <c r="P356" s="67"/>
      <c r="Q356" s="61"/>
      <c r="R356" s="61"/>
      <c r="S356" s="67"/>
      <c r="T356" s="61"/>
      <c r="U356" s="61"/>
      <c r="V356" s="67"/>
    </row>
    <row r="357" spans="1:22" x14ac:dyDescent="0.25">
      <c r="A357" s="24">
        <v>346</v>
      </c>
      <c r="B357" s="25">
        <v>42404</v>
      </c>
      <c r="C357" s="92">
        <f ca="1">VLOOKUP(B357,tasainteres!$A$2:$D$677,3,FALSE)</f>
        <v>3.8270119999999998E-2</v>
      </c>
      <c r="D357" s="51">
        <f>VLOOKUP('VaR Delta Normal con bono'!B357,tdc!A:D,4,0)</f>
        <v>18.195101000000001</v>
      </c>
      <c r="E357" s="26">
        <f t="shared" ca="1" si="15"/>
        <v>7.810793381363812E-3</v>
      </c>
      <c r="F357" s="26">
        <f t="shared" si="15"/>
        <v>3.9020943054945967E-3</v>
      </c>
      <c r="G357" s="65"/>
      <c r="H357" s="65"/>
      <c r="I357" s="66"/>
      <c r="J357" s="66"/>
      <c r="K357" s="67"/>
      <c r="L357" s="61"/>
      <c r="M357" s="61"/>
      <c r="N357" s="61"/>
      <c r="O357" s="61"/>
      <c r="P357" s="67"/>
      <c r="Q357" s="61"/>
      <c r="R357" s="61"/>
      <c r="S357" s="67"/>
      <c r="T357" s="61"/>
      <c r="U357" s="61"/>
      <c r="V357" s="67"/>
    </row>
    <row r="358" spans="1:22" x14ac:dyDescent="0.25">
      <c r="A358" s="24">
        <v>347</v>
      </c>
      <c r="B358" s="25">
        <v>42403</v>
      </c>
      <c r="C358" s="92">
        <f ca="1">VLOOKUP(B358,tasainteres!$A$2:$D$677,3,FALSE)</f>
        <v>3.7722850000000002E-2</v>
      </c>
      <c r="D358" s="51">
        <f>VLOOKUP('VaR Delta Normal con bono'!B358,tdc!A:D,4,0)</f>
        <v>18.483000000000001</v>
      </c>
      <c r="E358" s="26">
        <f t="shared" ca="1" si="15"/>
        <v>1.4507652523602976E-2</v>
      </c>
      <c r="F358" s="26">
        <f t="shared" si="15"/>
        <v>-1.5576421576583899E-2</v>
      </c>
      <c r="G358" s="65"/>
      <c r="H358" s="65"/>
      <c r="I358" s="66"/>
      <c r="J358" s="66"/>
      <c r="K358" s="67"/>
      <c r="L358" s="61"/>
      <c r="M358" s="61"/>
      <c r="N358" s="61"/>
      <c r="O358" s="61"/>
      <c r="P358" s="67"/>
      <c r="Q358" s="61"/>
      <c r="R358" s="61"/>
      <c r="S358" s="67"/>
      <c r="T358" s="61"/>
      <c r="U358" s="61"/>
      <c r="V358" s="67"/>
    </row>
    <row r="359" spans="1:22" x14ac:dyDescent="0.25">
      <c r="A359" s="24">
        <v>348</v>
      </c>
      <c r="B359" s="25">
        <v>42402</v>
      </c>
      <c r="C359" s="92">
        <f ca="1">VLOOKUP(B359,tasainteres!$A$2:$D$677,3,FALSE)</f>
        <v>3.7872379999999997E-2</v>
      </c>
      <c r="D359" s="51">
        <f>VLOOKUP('VaR Delta Normal con bono'!B359,tdc!A:D,4,0)</f>
        <v>18.241699000000001</v>
      </c>
      <c r="E359" s="26">
        <f t="shared" ca="1" si="15"/>
        <v>-3.9482599192338652E-3</v>
      </c>
      <c r="F359" s="26">
        <f t="shared" si="15"/>
        <v>1.3227989344632762E-2</v>
      </c>
      <c r="G359" s="65"/>
      <c r="H359" s="65"/>
      <c r="I359" s="66"/>
      <c r="J359" s="66"/>
      <c r="K359" s="67"/>
      <c r="L359" s="61"/>
      <c r="M359" s="61"/>
      <c r="N359" s="61"/>
      <c r="O359" s="61"/>
      <c r="P359" s="67"/>
      <c r="Q359" s="61"/>
      <c r="R359" s="61"/>
      <c r="S359" s="67"/>
      <c r="T359" s="61"/>
      <c r="U359" s="61"/>
      <c r="V359" s="67"/>
    </row>
    <row r="360" spans="1:22" x14ac:dyDescent="0.25">
      <c r="A360" s="24">
        <v>349</v>
      </c>
      <c r="B360" s="25">
        <v>42398</v>
      </c>
      <c r="C360" s="92">
        <f ca="1">VLOOKUP(B360,tasainteres!$A$2:$D$677,3,FALSE)</f>
        <v>3.7968130000000003E-2</v>
      </c>
      <c r="D360" s="51">
        <f>VLOOKUP('VaR Delta Normal con bono'!B360,tdc!A:D,4,0)</f>
        <v>18.343499999999999</v>
      </c>
      <c r="E360" s="26">
        <f t="shared" ca="1" si="15"/>
        <v>-2.5218518794579703E-3</v>
      </c>
      <c r="F360" s="26">
        <f t="shared" si="15"/>
        <v>-5.5497042549130793E-3</v>
      </c>
      <c r="G360" s="65"/>
      <c r="H360" s="65"/>
      <c r="I360" s="66"/>
      <c r="J360" s="66"/>
      <c r="K360" s="67"/>
      <c r="L360" s="61"/>
      <c r="M360" s="61"/>
      <c r="N360" s="61"/>
      <c r="O360" s="61"/>
      <c r="P360" s="67"/>
      <c r="Q360" s="61"/>
      <c r="R360" s="61"/>
      <c r="S360" s="67"/>
      <c r="T360" s="61"/>
      <c r="U360" s="61"/>
      <c r="V360" s="67"/>
    </row>
    <row r="361" spans="1:22" x14ac:dyDescent="0.25">
      <c r="A361" s="24">
        <v>350</v>
      </c>
      <c r="B361" s="25">
        <v>42397</v>
      </c>
      <c r="C361" s="92">
        <f ca="1">VLOOKUP(B361,tasainteres!$A$2:$D$677,3,FALSE)</f>
        <v>3.8416840000000001E-2</v>
      </c>
      <c r="D361" s="51">
        <f>VLOOKUP('VaR Delta Normal con bono'!B361,tdc!A:D,4,0)</f>
        <v>18.452998999999998</v>
      </c>
      <c r="E361" s="26">
        <f t="shared" ca="1" si="15"/>
        <v>-1.1680034068392908E-2</v>
      </c>
      <c r="F361" s="26">
        <f t="shared" si="15"/>
        <v>-5.9339406022836938E-3</v>
      </c>
      <c r="G361" s="65"/>
      <c r="H361" s="65"/>
      <c r="I361" s="66"/>
      <c r="J361" s="66"/>
      <c r="K361" s="67"/>
      <c r="L361" s="61"/>
      <c r="M361" s="61"/>
      <c r="N361" s="61"/>
      <c r="O361" s="61"/>
      <c r="P361" s="67"/>
      <c r="Q361" s="61"/>
      <c r="R361" s="61"/>
      <c r="S361" s="67"/>
      <c r="T361" s="61"/>
      <c r="U361" s="61"/>
      <c r="V361" s="67"/>
    </row>
    <row r="362" spans="1:22" x14ac:dyDescent="0.25">
      <c r="A362" s="24">
        <v>351</v>
      </c>
      <c r="B362" s="25">
        <v>42396</v>
      </c>
      <c r="C362" s="92">
        <f ca="1">VLOOKUP(B362,tasainteres!$A$2:$D$677,3,FALSE)</f>
        <v>3.8564099999999997E-2</v>
      </c>
      <c r="D362" s="51">
        <f>VLOOKUP('VaR Delta Normal con bono'!B362,tdc!A:D,4,0)</f>
        <v>18.448499999999999</v>
      </c>
      <c r="E362" s="26">
        <f t="shared" ca="1" si="15"/>
        <v>-3.8185773815542223E-3</v>
      </c>
      <c r="F362" s="26">
        <f t="shared" si="15"/>
        <v>2.4386806515419579E-4</v>
      </c>
      <c r="G362" s="65"/>
      <c r="H362" s="65"/>
      <c r="I362" s="66"/>
      <c r="J362" s="66"/>
      <c r="K362" s="67"/>
      <c r="L362" s="61"/>
      <c r="M362" s="61"/>
      <c r="N362" s="61"/>
      <c r="O362" s="61"/>
      <c r="P362" s="67"/>
      <c r="Q362" s="61"/>
      <c r="R362" s="61"/>
      <c r="S362" s="67"/>
      <c r="T362" s="61"/>
      <c r="U362" s="61"/>
      <c r="V362" s="67"/>
    </row>
    <row r="363" spans="1:22" x14ac:dyDescent="0.25">
      <c r="A363" s="24">
        <v>352</v>
      </c>
      <c r="B363" s="25">
        <v>42395</v>
      </c>
      <c r="C363" s="92">
        <f ca="1">VLOOKUP(B363,tasainteres!$A$2:$D$677,3,FALSE)</f>
        <v>3.8961969999999999E-2</v>
      </c>
      <c r="D363" s="51">
        <f>VLOOKUP('VaR Delta Normal con bono'!B363,tdc!A:D,4,0)</f>
        <v>18.614000000000001</v>
      </c>
      <c r="E363" s="26">
        <f t="shared" ca="1" si="15"/>
        <v>-1.0211752639817773E-2</v>
      </c>
      <c r="F363" s="26">
        <f t="shared" si="15"/>
        <v>-8.8911571935103018E-3</v>
      </c>
      <c r="G363" s="65"/>
      <c r="H363" s="65"/>
      <c r="I363" s="66"/>
      <c r="J363" s="66"/>
      <c r="K363" s="67"/>
      <c r="L363" s="61"/>
      <c r="M363" s="61"/>
      <c r="N363" s="61"/>
      <c r="O363" s="61"/>
      <c r="P363" s="67"/>
      <c r="Q363" s="61"/>
      <c r="R363" s="61"/>
      <c r="S363" s="67"/>
      <c r="T363" s="61"/>
      <c r="U363" s="61"/>
      <c r="V363" s="67"/>
    </row>
    <row r="364" spans="1:22" x14ac:dyDescent="0.25">
      <c r="A364" s="24">
        <v>353</v>
      </c>
      <c r="B364" s="25">
        <v>42394</v>
      </c>
      <c r="C364" s="92">
        <f ca="1">VLOOKUP(B364,tasainteres!$A$2:$D$677,3,FALSE)</f>
        <v>3.8861960000000001E-2</v>
      </c>
      <c r="D364" s="51">
        <f>VLOOKUP('VaR Delta Normal con bono'!B364,tdc!A:D,4,0)</f>
        <v>18.414100999999999</v>
      </c>
      <c r="E364" s="26">
        <f t="shared" ca="1" si="15"/>
        <v>2.5734677303974607E-3</v>
      </c>
      <c r="F364" s="26">
        <f t="shared" si="15"/>
        <v>1.0855756683424422E-2</v>
      </c>
      <c r="G364" s="65"/>
      <c r="H364" s="65"/>
      <c r="I364" s="66"/>
      <c r="J364" s="66"/>
      <c r="K364" s="67"/>
      <c r="L364" s="61"/>
      <c r="M364" s="61"/>
      <c r="N364" s="61"/>
      <c r="O364" s="61"/>
      <c r="P364" s="67"/>
      <c r="Q364" s="61"/>
      <c r="R364" s="61"/>
      <c r="S364" s="67"/>
      <c r="T364" s="61"/>
      <c r="U364" s="61"/>
      <c r="V364" s="67"/>
    </row>
    <row r="365" spans="1:22" x14ac:dyDescent="0.25">
      <c r="A365" s="24">
        <v>354</v>
      </c>
      <c r="B365" s="25">
        <v>42390</v>
      </c>
      <c r="C365" s="92">
        <f ca="1">VLOOKUP(B365,tasainteres!$A$2:$D$677,3,FALSE)</f>
        <v>3.846231E-2</v>
      </c>
      <c r="D365" s="51">
        <f>VLOOKUP('VaR Delta Normal con bono'!B365,tdc!A:D,4,0)</f>
        <v>18.475000000000001</v>
      </c>
      <c r="E365" s="26">
        <f t="shared" ca="1" si="15"/>
        <v>1.0390691562727206E-2</v>
      </c>
      <c r="F365" s="26">
        <f t="shared" si="15"/>
        <v>-3.2962922868743361E-3</v>
      </c>
      <c r="G365" s="65"/>
      <c r="H365" s="65"/>
      <c r="I365" s="66"/>
      <c r="J365" s="66"/>
      <c r="K365" s="67"/>
      <c r="L365" s="61"/>
      <c r="M365" s="61"/>
      <c r="N365" s="61"/>
      <c r="O365" s="61"/>
      <c r="P365" s="67"/>
      <c r="Q365" s="61"/>
      <c r="R365" s="61"/>
      <c r="S365" s="67"/>
      <c r="T365" s="61"/>
      <c r="U365" s="61"/>
      <c r="V365" s="67"/>
    </row>
    <row r="366" spans="1:22" x14ac:dyDescent="0.25">
      <c r="A366" s="24">
        <v>355</v>
      </c>
      <c r="B366" s="25">
        <v>42389</v>
      </c>
      <c r="C366" s="92">
        <f ca="1">VLOOKUP(B366,tasainteres!$A$2:$D$677,3,FALSE)</f>
        <v>3.8363000000000001E-2</v>
      </c>
      <c r="D366" s="51">
        <f>VLOOKUP('VaR Delta Normal con bono'!B366,tdc!A:D,4,0)</f>
        <v>18.254000000000001</v>
      </c>
      <c r="E366" s="26">
        <f t="shared" ca="1" si="15"/>
        <v>2.5886922294919845E-3</v>
      </c>
      <c r="F366" s="26">
        <f t="shared" si="15"/>
        <v>1.210693546619912E-2</v>
      </c>
      <c r="G366" s="65"/>
      <c r="H366" s="65"/>
      <c r="I366" s="66"/>
      <c r="J366" s="66"/>
      <c r="K366" s="67"/>
      <c r="L366" s="61"/>
      <c r="M366" s="61"/>
      <c r="N366" s="61"/>
      <c r="O366" s="61"/>
      <c r="P366" s="67"/>
      <c r="Q366" s="61"/>
      <c r="R366" s="61"/>
      <c r="S366" s="67"/>
      <c r="T366" s="61"/>
      <c r="U366" s="61"/>
      <c r="V366" s="67"/>
    </row>
    <row r="367" spans="1:22" x14ac:dyDescent="0.25">
      <c r="A367" s="24">
        <v>356</v>
      </c>
      <c r="B367" s="25">
        <v>42388</v>
      </c>
      <c r="C367" s="92">
        <f ca="1">VLOOKUP(B367,tasainteres!$A$2:$D$677,3,FALSE)</f>
        <v>3.8162689999999999E-2</v>
      </c>
      <c r="D367" s="51">
        <f>VLOOKUP('VaR Delta Normal con bono'!B367,tdc!A:D,4,0)</f>
        <v>18.193701000000001</v>
      </c>
      <c r="E367" s="26">
        <f t="shared" ca="1" si="15"/>
        <v>5.2488438315014818E-3</v>
      </c>
      <c r="F367" s="26">
        <f t="shared" si="15"/>
        <v>3.3142789364297709E-3</v>
      </c>
      <c r="G367" s="65"/>
      <c r="H367" s="65"/>
      <c r="I367" s="66"/>
      <c r="J367" s="66"/>
      <c r="K367" s="67"/>
      <c r="L367" s="61"/>
      <c r="M367" s="61"/>
      <c r="N367" s="61"/>
      <c r="O367" s="61"/>
      <c r="P367" s="67"/>
      <c r="Q367" s="61"/>
      <c r="R367" s="61"/>
      <c r="S367" s="67"/>
      <c r="T367" s="61"/>
      <c r="U367" s="61"/>
      <c r="V367" s="67"/>
    </row>
    <row r="368" spans="1:22" x14ac:dyDescent="0.25">
      <c r="A368" s="24">
        <v>357</v>
      </c>
      <c r="B368" s="25">
        <v>42387</v>
      </c>
      <c r="C368" s="92">
        <f ca="1">VLOOKUP(B368,tasainteres!$A$2:$D$677,3,FALSE)</f>
        <v>3.8361819999999998E-2</v>
      </c>
      <c r="D368" s="51">
        <f>VLOOKUP('VaR Delta Normal con bono'!B368,tdc!A:D,4,0)</f>
        <v>18.288098999999999</v>
      </c>
      <c r="E368" s="26">
        <f t="shared" ca="1" si="15"/>
        <v>-5.1908381823385641E-3</v>
      </c>
      <c r="F368" s="26">
        <f t="shared" si="15"/>
        <v>-5.1617174644559283E-3</v>
      </c>
      <c r="G368" s="65"/>
      <c r="H368" s="65"/>
      <c r="I368" s="66"/>
      <c r="J368" s="66"/>
      <c r="K368" s="67"/>
      <c r="L368" s="61"/>
      <c r="M368" s="61"/>
      <c r="N368" s="61"/>
      <c r="O368" s="61"/>
      <c r="P368" s="67"/>
      <c r="Q368" s="61"/>
      <c r="R368" s="61"/>
      <c r="S368" s="67"/>
      <c r="T368" s="61"/>
      <c r="U368" s="61"/>
      <c r="V368" s="67"/>
    </row>
    <row r="369" spans="1:22" x14ac:dyDescent="0.25">
      <c r="A369" s="24">
        <v>358</v>
      </c>
      <c r="B369" s="25">
        <v>42384</v>
      </c>
      <c r="C369" s="92">
        <f ca="1">VLOOKUP(B369,tasainteres!$A$2:$D$677,3,FALSE)</f>
        <v>3.8262789999999998E-2</v>
      </c>
      <c r="D369" s="51">
        <f>VLOOKUP('VaR Delta Normal con bono'!B369,tdc!A:D,4,0)</f>
        <v>17.850999999999999</v>
      </c>
      <c r="E369" s="26">
        <f t="shared" ca="1" si="15"/>
        <v>2.588154183215563E-3</v>
      </c>
      <c r="F369" s="26">
        <f t="shared" si="15"/>
        <v>2.4485967172707346E-2</v>
      </c>
      <c r="G369" s="65"/>
      <c r="H369" s="65"/>
      <c r="I369" s="66"/>
      <c r="J369" s="66"/>
      <c r="K369" s="67"/>
      <c r="L369" s="61"/>
      <c r="M369" s="61"/>
      <c r="N369" s="61"/>
      <c r="O369" s="61"/>
      <c r="P369" s="67"/>
      <c r="Q369" s="61"/>
      <c r="R369" s="61"/>
      <c r="S369" s="67"/>
      <c r="T369" s="61"/>
      <c r="U369" s="61"/>
      <c r="V369" s="67"/>
    </row>
    <row r="370" spans="1:22" x14ac:dyDescent="0.25">
      <c r="A370" s="24">
        <v>359</v>
      </c>
      <c r="B370" s="25">
        <v>42383</v>
      </c>
      <c r="C370" s="92">
        <f ca="1">VLOOKUP(B370,tasainteres!$A$2:$D$677,3,FALSE)</f>
        <v>3.8063390000000002E-2</v>
      </c>
      <c r="D370" s="51">
        <f>VLOOKUP('VaR Delta Normal con bono'!B370,tdc!A:D,4,0)</f>
        <v>17.945999</v>
      </c>
      <c r="E370" s="26">
        <f t="shared" ca="1" si="15"/>
        <v>5.2386295597948163E-3</v>
      </c>
      <c r="F370" s="26">
        <f t="shared" si="15"/>
        <v>-5.2936033262902527E-3</v>
      </c>
      <c r="G370" s="65"/>
      <c r="H370" s="65"/>
      <c r="I370" s="66"/>
      <c r="J370" s="66"/>
      <c r="K370" s="67"/>
      <c r="L370" s="61"/>
      <c r="M370" s="61"/>
      <c r="N370" s="61"/>
      <c r="O370" s="61"/>
      <c r="P370" s="67"/>
      <c r="Q370" s="61"/>
      <c r="R370" s="61"/>
      <c r="S370" s="67"/>
      <c r="T370" s="61"/>
      <c r="U370" s="61"/>
      <c r="V370" s="67"/>
    </row>
    <row r="371" spans="1:22" x14ac:dyDescent="0.25">
      <c r="A371" s="24">
        <v>360</v>
      </c>
      <c r="B371" s="25">
        <v>42382</v>
      </c>
      <c r="C371" s="92">
        <f ca="1">VLOOKUP(B371,tasainteres!$A$2:$D$677,3,FALSE)</f>
        <v>3.8113040000000001E-2</v>
      </c>
      <c r="D371" s="51">
        <f>VLOOKUP('VaR Delta Normal con bono'!B371,tdc!A:D,4,0)</f>
        <v>17.902100000000001</v>
      </c>
      <c r="E371" s="26">
        <f t="shared" ca="1" si="15"/>
        <v>-1.30270374653918E-3</v>
      </c>
      <c r="F371" s="26">
        <f t="shared" si="15"/>
        <v>2.452170415761179E-3</v>
      </c>
      <c r="G371" s="65"/>
      <c r="H371" s="65"/>
      <c r="I371" s="66"/>
      <c r="J371" s="66"/>
      <c r="K371" s="67"/>
      <c r="L371" s="61"/>
      <c r="M371" s="61"/>
      <c r="N371" s="61"/>
      <c r="O371" s="61"/>
      <c r="P371" s="67"/>
      <c r="Q371" s="61"/>
      <c r="R371" s="61"/>
      <c r="S371" s="67"/>
      <c r="T371" s="61"/>
      <c r="U371" s="61"/>
      <c r="V371" s="67"/>
    </row>
    <row r="372" spans="1:22" x14ac:dyDescent="0.25">
      <c r="A372" s="24">
        <v>361</v>
      </c>
      <c r="B372" s="25">
        <v>42381</v>
      </c>
      <c r="C372" s="92">
        <f ca="1">VLOOKUP(B372,tasainteres!$A$2:$D$677,3,FALSE)</f>
        <v>3.8461370000000002E-2</v>
      </c>
      <c r="D372" s="51">
        <f>VLOOKUP('VaR Delta Normal con bono'!B372,tdc!A:D,4,0)</f>
        <v>17.891100000000002</v>
      </c>
      <c r="E372" s="26">
        <f t="shared" ca="1" si="15"/>
        <v>-9.0566196679942035E-3</v>
      </c>
      <c r="F372" s="26">
        <f t="shared" si="15"/>
        <v>6.1483083767899238E-4</v>
      </c>
      <c r="G372" s="65"/>
      <c r="H372" s="65"/>
      <c r="I372" s="66"/>
      <c r="J372" s="66"/>
      <c r="K372" s="67"/>
      <c r="L372" s="61"/>
      <c r="M372" s="61"/>
      <c r="N372" s="61"/>
      <c r="O372" s="61"/>
      <c r="P372" s="67"/>
      <c r="Q372" s="61"/>
      <c r="R372" s="61"/>
      <c r="S372" s="67"/>
      <c r="T372" s="61"/>
      <c r="U372" s="61"/>
      <c r="V372" s="67"/>
    </row>
    <row r="373" spans="1:22" x14ac:dyDescent="0.25">
      <c r="A373" s="24">
        <v>362</v>
      </c>
      <c r="B373" s="25">
        <v>42380</v>
      </c>
      <c r="C373" s="92">
        <f ca="1">VLOOKUP(B373,tasainteres!$A$2:$D$677,3,FALSE)</f>
        <v>3.8609659999999997E-2</v>
      </c>
      <c r="D373" s="51">
        <f>VLOOKUP('VaR Delta Normal con bono'!B373,tdc!A:D,4,0)</f>
        <v>17.972999999999999</v>
      </c>
      <c r="E373" s="26">
        <f t="shared" ca="1" si="15"/>
        <v>-3.8407486623812659E-3</v>
      </c>
      <c r="F373" s="26">
        <f t="shared" si="15"/>
        <v>-4.5568352528791989E-3</v>
      </c>
      <c r="G373" s="65"/>
      <c r="H373" s="65"/>
      <c r="I373" s="66"/>
      <c r="J373" s="66"/>
      <c r="K373" s="67"/>
      <c r="L373" s="61"/>
      <c r="M373" s="61"/>
      <c r="N373" s="61"/>
      <c r="O373" s="61"/>
      <c r="P373" s="67"/>
      <c r="Q373" s="61"/>
      <c r="R373" s="61"/>
      <c r="S373" s="67"/>
      <c r="T373" s="61"/>
      <c r="U373" s="61"/>
      <c r="V373" s="67"/>
    </row>
    <row r="374" spans="1:22" x14ac:dyDescent="0.25">
      <c r="A374" s="24">
        <v>363</v>
      </c>
      <c r="B374" s="25">
        <v>42377</v>
      </c>
      <c r="C374" s="92">
        <f ca="1">VLOOKUP(B374,tasainteres!$A$2:$D$677,3,FALSE)</f>
        <v>3.8757949999999999E-2</v>
      </c>
      <c r="D374" s="51">
        <f>VLOOKUP('VaR Delta Normal con bono'!B374,tdc!A:D,4,0)</f>
        <v>17.826799000000001</v>
      </c>
      <c r="E374" s="26">
        <f t="shared" ca="1" si="15"/>
        <v>-3.8260537515529824E-3</v>
      </c>
      <c r="F374" s="26">
        <f t="shared" si="15"/>
        <v>8.2011919245847942E-3</v>
      </c>
      <c r="G374" s="65"/>
      <c r="H374" s="65"/>
      <c r="I374" s="66"/>
      <c r="J374" s="66"/>
      <c r="K374" s="67"/>
      <c r="L374" s="61"/>
      <c r="M374" s="61"/>
      <c r="N374" s="61"/>
      <c r="O374" s="61"/>
      <c r="P374" s="67"/>
      <c r="Q374" s="61"/>
      <c r="R374" s="61"/>
      <c r="S374" s="67"/>
      <c r="T374" s="61"/>
      <c r="U374" s="61"/>
      <c r="V374" s="67"/>
    </row>
    <row r="375" spans="1:22" x14ac:dyDescent="0.25">
      <c r="A375" s="24">
        <v>364</v>
      </c>
      <c r="B375" s="25">
        <v>42376</v>
      </c>
      <c r="C375" s="92">
        <f ca="1">VLOOKUP(B375,tasainteres!$A$2:$D$677,3,FALSE)</f>
        <v>3.8657949999999996E-2</v>
      </c>
      <c r="D375" s="51">
        <f>VLOOKUP('VaR Delta Normal con bono'!B375,tdc!A:D,4,0)</f>
        <v>17.5289</v>
      </c>
      <c r="E375" s="26">
        <f t="shared" ca="1" si="15"/>
        <v>2.5867900393063969E-3</v>
      </c>
      <c r="F375" s="26">
        <f t="shared" si="15"/>
        <v>1.6994734410031409E-2</v>
      </c>
      <c r="G375" s="65"/>
      <c r="H375" s="65"/>
      <c r="I375" s="66"/>
      <c r="J375" s="66"/>
      <c r="K375" s="67"/>
      <c r="L375" s="61"/>
      <c r="M375" s="61"/>
      <c r="N375" s="61"/>
      <c r="O375" s="61"/>
      <c r="P375" s="67"/>
      <c r="Q375" s="61"/>
      <c r="R375" s="61"/>
      <c r="S375" s="67"/>
      <c r="T375" s="61"/>
      <c r="U375" s="61"/>
      <c r="V375" s="67"/>
    </row>
    <row r="376" spans="1:22" x14ac:dyDescent="0.25">
      <c r="A376" s="24">
        <v>365</v>
      </c>
      <c r="B376" s="25">
        <v>42375</v>
      </c>
      <c r="C376" s="92">
        <f ca="1">VLOOKUP(B376,tasainteres!$A$2:$D$677,3,FALSE)</f>
        <v>3.8805119999999999E-2</v>
      </c>
      <c r="D376" s="51">
        <f>VLOOKUP('VaR Delta Normal con bono'!B376,tdc!A:D,4,0)</f>
        <v>17.325500000000002</v>
      </c>
      <c r="E376" s="26">
        <f t="shared" ca="1" si="15"/>
        <v>-3.7925407781241871E-3</v>
      </c>
      <c r="F376" s="26">
        <f t="shared" si="15"/>
        <v>1.1739920925802894E-2</v>
      </c>
      <c r="G376" s="65"/>
      <c r="H376" s="65"/>
      <c r="I376" s="66"/>
      <c r="J376" s="66"/>
      <c r="K376" s="67"/>
      <c r="L376" s="61"/>
      <c r="M376" s="61"/>
      <c r="N376" s="61"/>
      <c r="O376" s="61"/>
      <c r="P376" s="67"/>
      <c r="Q376" s="61"/>
      <c r="R376" s="61"/>
      <c r="S376" s="67"/>
      <c r="T376" s="61"/>
      <c r="U376" s="61"/>
      <c r="V376" s="67"/>
    </row>
    <row r="377" spans="1:22" x14ac:dyDescent="0.25">
      <c r="A377" s="24">
        <v>366</v>
      </c>
      <c r="B377" s="25">
        <v>42374</v>
      </c>
      <c r="C377" s="92">
        <f ca="1">VLOOKUP(B377,tasainteres!$A$2:$D$677,3,FALSE)</f>
        <v>3.8955589999999998E-2</v>
      </c>
      <c r="D377" s="51">
        <f>VLOOKUP('VaR Delta Normal con bono'!B377,tdc!A:D,4,0)</f>
        <v>17.2882</v>
      </c>
      <c r="E377" s="26">
        <f t="shared" ca="1" si="15"/>
        <v>-3.8626035441896578E-3</v>
      </c>
      <c r="F377" s="26">
        <f t="shared" si="15"/>
        <v>2.157540981710282E-3</v>
      </c>
      <c r="G377" s="65"/>
      <c r="H377" s="65"/>
      <c r="I377" s="66"/>
      <c r="J377" s="66"/>
      <c r="K377" s="67"/>
      <c r="L377" s="61"/>
      <c r="M377" s="61"/>
      <c r="N377" s="61"/>
      <c r="O377" s="61"/>
      <c r="P377" s="67"/>
      <c r="Q377" s="61"/>
      <c r="R377" s="61"/>
      <c r="S377" s="67"/>
      <c r="T377" s="61"/>
      <c r="U377" s="61"/>
      <c r="V377" s="67"/>
    </row>
    <row r="378" spans="1:22" x14ac:dyDescent="0.25">
      <c r="A378" s="24">
        <v>367</v>
      </c>
      <c r="B378" s="25">
        <v>42373</v>
      </c>
      <c r="C378" s="92">
        <f ca="1">VLOOKUP(B378,tasainteres!$A$2:$D$677,3,FALSE)</f>
        <v>3.9253219999999998E-2</v>
      </c>
      <c r="D378" s="51">
        <f>VLOOKUP('VaR Delta Normal con bono'!B378,tdc!A:D,4,0)</f>
        <v>17.214500000000001</v>
      </c>
      <c r="E378" s="26">
        <f t="shared" ca="1" si="15"/>
        <v>-7.5823078972884206E-3</v>
      </c>
      <c r="F378" s="26">
        <f t="shared" si="15"/>
        <v>4.2812745069562563E-3</v>
      </c>
      <c r="G378" s="65"/>
      <c r="H378" s="65"/>
      <c r="I378" s="66"/>
      <c r="J378" s="66"/>
      <c r="K378" s="67"/>
      <c r="L378" s="61"/>
      <c r="M378" s="61"/>
      <c r="N378" s="61"/>
      <c r="O378" s="61"/>
      <c r="P378" s="67"/>
      <c r="Q378" s="61"/>
      <c r="R378" s="61"/>
      <c r="S378" s="67"/>
      <c r="T378" s="61"/>
      <c r="U378" s="61"/>
      <c r="V378" s="67"/>
    </row>
    <row r="379" spans="1:22" x14ac:dyDescent="0.25">
      <c r="A379" s="24">
        <v>368</v>
      </c>
      <c r="B379" s="25">
        <v>42369</v>
      </c>
      <c r="C379" s="92">
        <f ca="1">VLOOKUP(B379,tasainteres!$A$2:$D$677,3,FALSE)</f>
        <v>3.95533E-2</v>
      </c>
      <c r="D379" s="51">
        <f>VLOOKUP('VaR Delta Normal con bono'!B379,tdc!A:D,4,0)</f>
        <v>17.375499999999999</v>
      </c>
      <c r="E379" s="26">
        <f t="shared" ca="1" si="15"/>
        <v>-7.5867247486303135E-3</v>
      </c>
      <c r="F379" s="26">
        <f t="shared" si="15"/>
        <v>-9.2659204051680488E-3</v>
      </c>
      <c r="G379" s="65"/>
      <c r="H379" s="65"/>
      <c r="I379" s="66"/>
      <c r="J379" s="66"/>
      <c r="K379" s="67"/>
      <c r="L379" s="61"/>
      <c r="M379" s="61"/>
      <c r="N379" s="61"/>
      <c r="O379" s="61"/>
      <c r="P379" s="67"/>
      <c r="Q379" s="61"/>
      <c r="R379" s="61"/>
      <c r="S379" s="67"/>
      <c r="T379" s="61"/>
      <c r="U379" s="61"/>
      <c r="V379" s="67"/>
    </row>
    <row r="380" spans="1:22" x14ac:dyDescent="0.25">
      <c r="A380" s="24">
        <v>369</v>
      </c>
      <c r="B380" s="25">
        <v>42368</v>
      </c>
      <c r="C380" s="92">
        <f ca="1">VLOOKUP(B380,tasainteres!$A$2:$D$677,3,FALSE)</f>
        <v>3.975128E-2</v>
      </c>
      <c r="D380" s="51">
        <f>VLOOKUP('VaR Delta Normal con bono'!B380,tdc!A:D,4,0)</f>
        <v>17.255600000000001</v>
      </c>
      <c r="E380" s="26">
        <f t="shared" ca="1" si="15"/>
        <v>-4.9804685534654558E-3</v>
      </c>
      <c r="F380" s="26">
        <f t="shared" si="15"/>
        <v>6.9484689028487256E-3</v>
      </c>
      <c r="G380" s="65"/>
      <c r="H380" s="65"/>
      <c r="I380" s="66"/>
      <c r="J380" s="66"/>
      <c r="K380" s="67"/>
      <c r="L380" s="61"/>
      <c r="M380" s="61"/>
      <c r="N380" s="61"/>
      <c r="O380" s="61"/>
      <c r="P380" s="67"/>
      <c r="Q380" s="61"/>
      <c r="R380" s="61"/>
      <c r="S380" s="67"/>
      <c r="T380" s="61"/>
      <c r="U380" s="61"/>
      <c r="V380" s="67"/>
    </row>
    <row r="381" spans="1:22" x14ac:dyDescent="0.25">
      <c r="A381" s="24">
        <v>370</v>
      </c>
      <c r="B381" s="25">
        <v>42367</v>
      </c>
      <c r="C381" s="92">
        <f ca="1">VLOOKUP(B381,tasainteres!$A$2:$D$677,3,FALSE)</f>
        <v>3.9750569999999999E-2</v>
      </c>
      <c r="D381" s="51">
        <f>VLOOKUP('VaR Delta Normal con bono'!B381,tdc!A:D,4,0)</f>
        <v>17.219000000000001</v>
      </c>
      <c r="E381" s="26">
        <f t="shared" ca="1" si="15"/>
        <v>1.7861379094652463E-5</v>
      </c>
      <c r="F381" s="26">
        <f t="shared" si="15"/>
        <v>2.1255589755502236E-3</v>
      </c>
      <c r="G381" s="65"/>
      <c r="H381" s="65"/>
      <c r="I381" s="66"/>
      <c r="J381" s="66"/>
      <c r="K381" s="67"/>
      <c r="L381" s="61"/>
      <c r="M381" s="61"/>
      <c r="N381" s="61"/>
      <c r="O381" s="61"/>
      <c r="P381" s="67"/>
      <c r="Q381" s="61"/>
      <c r="R381" s="61"/>
      <c r="S381" s="67"/>
      <c r="T381" s="61"/>
      <c r="U381" s="61"/>
      <c r="V381" s="67"/>
    </row>
    <row r="382" spans="1:22" x14ac:dyDescent="0.25">
      <c r="A382" s="24">
        <v>371</v>
      </c>
      <c r="B382" s="25">
        <v>42366</v>
      </c>
      <c r="C382" s="92">
        <f ca="1">VLOOKUP(B382,tasainteres!$A$2:$D$677,3,FALSE)</f>
        <v>3.9452580000000001E-2</v>
      </c>
      <c r="D382" s="51">
        <f>VLOOKUP('VaR Delta Normal con bono'!B382,tdc!A:D,4,0)</f>
        <v>17.296700000000001</v>
      </c>
      <c r="E382" s="26">
        <f t="shared" ca="1" si="15"/>
        <v>7.5531181991139729E-3</v>
      </c>
      <c r="F382" s="26">
        <f t="shared" si="15"/>
        <v>-4.4921863708106136E-3</v>
      </c>
      <c r="G382" s="65"/>
      <c r="H382" s="65"/>
      <c r="I382" s="66"/>
      <c r="J382" s="66"/>
      <c r="K382" s="67"/>
      <c r="L382" s="61"/>
      <c r="M382" s="61"/>
      <c r="N382" s="61"/>
      <c r="O382" s="61"/>
      <c r="P382" s="67"/>
      <c r="Q382" s="61"/>
      <c r="R382" s="61"/>
      <c r="S382" s="67"/>
      <c r="T382" s="61"/>
      <c r="U382" s="61"/>
      <c r="V382" s="67"/>
    </row>
    <row r="383" spans="1:22" x14ac:dyDescent="0.25">
      <c r="A383" s="24">
        <v>372</v>
      </c>
      <c r="B383" s="25">
        <v>42362</v>
      </c>
      <c r="C383" s="92">
        <f ca="1">VLOOKUP(B383,tasainteres!$A$2:$D$677,3,FALSE)</f>
        <v>3.9404300000000003E-2</v>
      </c>
      <c r="D383" s="51">
        <f>VLOOKUP('VaR Delta Normal con bono'!B383,tdc!A:D,4,0)</f>
        <v>17.219899999999999</v>
      </c>
      <c r="E383" s="26">
        <f t="shared" ca="1" si="15"/>
        <v>1.2252469908105024E-3</v>
      </c>
      <c r="F383" s="26">
        <f t="shared" si="15"/>
        <v>4.4599562134508552E-3</v>
      </c>
      <c r="G383" s="65"/>
      <c r="H383" s="65"/>
      <c r="I383" s="66"/>
      <c r="J383" s="66"/>
      <c r="K383" s="67"/>
      <c r="L383" s="61"/>
      <c r="M383" s="61"/>
      <c r="N383" s="61"/>
      <c r="O383" s="61"/>
      <c r="P383" s="67"/>
      <c r="Q383" s="61"/>
      <c r="R383" s="61"/>
      <c r="S383" s="67"/>
      <c r="T383" s="61"/>
      <c r="U383" s="61"/>
      <c r="V383" s="67"/>
    </row>
    <row r="384" spans="1:22" x14ac:dyDescent="0.25">
      <c r="A384" s="24">
        <v>373</v>
      </c>
      <c r="B384" s="25">
        <v>42361</v>
      </c>
      <c r="C384" s="92">
        <f ca="1">VLOOKUP(B384,tasainteres!$A$2:$D$677,3,FALSE)</f>
        <v>3.9305059999999996E-2</v>
      </c>
      <c r="D384" s="51">
        <f>VLOOKUP('VaR Delta Normal con bono'!B384,tdc!A:D,4,0)</f>
        <v>17.190598999999999</v>
      </c>
      <c r="E384" s="26">
        <f t="shared" ca="1" si="15"/>
        <v>2.524865755198169E-3</v>
      </c>
      <c r="F384" s="26">
        <f t="shared" si="15"/>
        <v>1.704478127841913E-3</v>
      </c>
      <c r="G384" s="65"/>
      <c r="H384" s="65"/>
      <c r="I384" s="66"/>
      <c r="J384" s="66"/>
      <c r="K384" s="67"/>
      <c r="L384" s="61"/>
      <c r="M384" s="61"/>
      <c r="N384" s="61"/>
      <c r="O384" s="61"/>
      <c r="P384" s="67"/>
      <c r="Q384" s="61"/>
      <c r="R384" s="61"/>
      <c r="S384" s="67"/>
      <c r="T384" s="61"/>
      <c r="U384" s="61"/>
      <c r="V384" s="67"/>
    </row>
    <row r="385" spans="1:22" x14ac:dyDescent="0.25">
      <c r="A385" s="24">
        <v>374</v>
      </c>
      <c r="B385" s="25">
        <v>42360</v>
      </c>
      <c r="C385" s="92">
        <f ca="1">VLOOKUP(B385,tasainteres!$A$2:$D$677,3,FALSE)</f>
        <v>3.9354269999999997E-2</v>
      </c>
      <c r="D385" s="51">
        <f>VLOOKUP('VaR Delta Normal con bono'!B385,tdc!A:D,4,0)</f>
        <v>17.143999000000001</v>
      </c>
      <c r="E385" s="26">
        <f t="shared" ca="1" si="15"/>
        <v>-1.2504361026135502E-3</v>
      </c>
      <c r="F385" s="26">
        <f t="shared" si="15"/>
        <v>2.7181522817398829E-3</v>
      </c>
      <c r="G385" s="65"/>
      <c r="H385" s="65"/>
      <c r="I385" s="66"/>
      <c r="J385" s="66"/>
      <c r="K385" s="67"/>
      <c r="L385" s="61"/>
      <c r="M385" s="61"/>
      <c r="N385" s="61"/>
      <c r="O385" s="61"/>
      <c r="P385" s="67"/>
      <c r="Q385" s="61"/>
      <c r="R385" s="61"/>
      <c r="S385" s="67"/>
      <c r="T385" s="61"/>
      <c r="U385" s="61"/>
      <c r="V385" s="67"/>
    </row>
    <row r="386" spans="1:22" x14ac:dyDescent="0.25">
      <c r="A386" s="24">
        <v>375</v>
      </c>
      <c r="B386" s="25">
        <v>42359</v>
      </c>
      <c r="C386" s="92">
        <f ca="1">VLOOKUP(B386,tasainteres!$A$2:$D$677,3,FALSE)</f>
        <v>3.9106189999999999E-2</v>
      </c>
      <c r="D386" s="51">
        <f>VLOOKUP('VaR Delta Normal con bono'!B386,tdc!A:D,4,0)</f>
        <v>17.101700000000001</v>
      </c>
      <c r="E386" s="26">
        <f t="shared" ca="1" si="15"/>
        <v>6.3437527409342387E-3</v>
      </c>
      <c r="F386" s="26">
        <f t="shared" si="15"/>
        <v>2.473379839431189E-3</v>
      </c>
      <c r="G386" s="65"/>
      <c r="H386" s="65"/>
      <c r="I386" s="66"/>
      <c r="J386" s="66"/>
      <c r="K386" s="67"/>
      <c r="L386" s="61"/>
      <c r="M386" s="61"/>
      <c r="N386" s="61"/>
      <c r="O386" s="61"/>
      <c r="P386" s="67"/>
      <c r="Q386" s="61"/>
      <c r="R386" s="61"/>
      <c r="S386" s="67"/>
      <c r="T386" s="61"/>
      <c r="U386" s="61"/>
      <c r="V386" s="67"/>
    </row>
    <row r="387" spans="1:22" x14ac:dyDescent="0.25">
      <c r="A387" s="24">
        <v>376</v>
      </c>
      <c r="B387" s="25">
        <v>42356</v>
      </c>
      <c r="C387" s="92">
        <f ca="1">VLOOKUP(B387,tasainteres!$A$2:$D$677,3,FALSE)</f>
        <v>3.9056529999999999E-2</v>
      </c>
      <c r="D387" s="51">
        <f>VLOOKUP('VaR Delta Normal con bono'!B387,tdc!A:D,4,0)</f>
        <v>17.038401</v>
      </c>
      <c r="E387" s="26">
        <f t="shared" ca="1" si="15"/>
        <v>1.271490324409319E-3</v>
      </c>
      <c r="F387" s="26">
        <f t="shared" si="15"/>
        <v>3.7150786626045651E-3</v>
      </c>
      <c r="G387" s="65"/>
      <c r="H387" s="65"/>
      <c r="I387" s="66"/>
      <c r="J387" s="66"/>
      <c r="K387" s="67"/>
      <c r="L387" s="61"/>
      <c r="M387" s="61"/>
      <c r="N387" s="61"/>
      <c r="O387" s="61"/>
      <c r="P387" s="67"/>
      <c r="Q387" s="61"/>
      <c r="R387" s="61"/>
      <c r="S387" s="67"/>
      <c r="T387" s="61"/>
      <c r="U387" s="61"/>
      <c r="V387" s="67"/>
    </row>
    <row r="388" spans="1:22" x14ac:dyDescent="0.25">
      <c r="A388" s="24">
        <v>377</v>
      </c>
      <c r="B388" s="25">
        <v>42355</v>
      </c>
      <c r="C388" s="92">
        <f ca="1">VLOOKUP(B388,tasainteres!$A$2:$D$677,3,FALSE)</f>
        <v>3.8756840000000001E-2</v>
      </c>
      <c r="D388" s="51">
        <f>VLOOKUP('VaR Delta Normal con bono'!B388,tdc!A:D,4,0)</f>
        <v>16.998899000000002</v>
      </c>
      <c r="E388" s="26">
        <f t="shared" ca="1" si="15"/>
        <v>7.732570560448071E-3</v>
      </c>
      <c r="F388" s="26">
        <f t="shared" si="15"/>
        <v>2.3237975588887849E-3</v>
      </c>
      <c r="G388" s="65"/>
      <c r="H388" s="65"/>
      <c r="I388" s="66"/>
      <c r="J388" s="66"/>
      <c r="K388" s="67"/>
      <c r="L388" s="61"/>
      <c r="M388" s="61"/>
      <c r="N388" s="61"/>
      <c r="O388" s="61"/>
      <c r="P388" s="67"/>
      <c r="Q388" s="61"/>
      <c r="R388" s="61"/>
      <c r="S388" s="67"/>
      <c r="T388" s="61"/>
      <c r="U388" s="61"/>
      <c r="V388" s="67"/>
    </row>
    <row r="389" spans="1:22" x14ac:dyDescent="0.25">
      <c r="A389" s="24">
        <v>378</v>
      </c>
      <c r="B389" s="25">
        <v>42354</v>
      </c>
      <c r="C389" s="92">
        <f ca="1">VLOOKUP(B389,tasainteres!$A$2:$D$677,3,FALSE)</f>
        <v>3.9104399999999997E-2</v>
      </c>
      <c r="D389" s="51">
        <f>VLOOKUP('VaR Delta Normal con bono'!B389,tdc!A:D,4,0)</f>
        <v>17.105599999999999</v>
      </c>
      <c r="E389" s="26">
        <f t="shared" ca="1" si="15"/>
        <v>-8.8880023731343627E-3</v>
      </c>
      <c r="F389" s="26">
        <f t="shared" si="15"/>
        <v>-6.2377817790663093E-3</v>
      </c>
      <c r="G389" s="65"/>
      <c r="H389" s="65"/>
      <c r="I389" s="66"/>
      <c r="J389" s="66"/>
      <c r="K389" s="67"/>
      <c r="L389" s="61"/>
      <c r="M389" s="61"/>
      <c r="N389" s="61"/>
      <c r="O389" s="61"/>
      <c r="P389" s="67"/>
      <c r="Q389" s="61"/>
      <c r="R389" s="61"/>
      <c r="S389" s="67"/>
      <c r="T389" s="61"/>
      <c r="U389" s="61"/>
      <c r="V389" s="67"/>
    </row>
    <row r="390" spans="1:22" x14ac:dyDescent="0.25">
      <c r="A390" s="24">
        <v>379</v>
      </c>
      <c r="B390" s="25">
        <v>42353</v>
      </c>
      <c r="C390" s="92">
        <f ca="1">VLOOKUP(B390,tasainteres!$A$2:$D$677,3,FALSE)</f>
        <v>3.9055489999999998E-2</v>
      </c>
      <c r="D390" s="51">
        <f>VLOOKUP('VaR Delta Normal con bono'!B390,tdc!A:D,4,0)</f>
        <v>17.308001000000001</v>
      </c>
      <c r="E390" s="26">
        <f t="shared" ca="1" si="15"/>
        <v>1.2523207364700806E-3</v>
      </c>
      <c r="F390" s="26">
        <f t="shared" si="15"/>
        <v>-1.1694071429739439E-2</v>
      </c>
      <c r="G390" s="65"/>
      <c r="H390" s="65"/>
      <c r="I390" s="66"/>
      <c r="J390" s="66"/>
      <c r="K390" s="67"/>
      <c r="L390" s="61"/>
      <c r="M390" s="61"/>
      <c r="N390" s="61"/>
      <c r="O390" s="61"/>
      <c r="P390" s="67"/>
      <c r="Q390" s="61"/>
      <c r="R390" s="61"/>
      <c r="S390" s="67"/>
      <c r="T390" s="61"/>
      <c r="U390" s="61"/>
      <c r="V390" s="67"/>
    </row>
    <row r="391" spans="1:22" x14ac:dyDescent="0.25">
      <c r="A391" s="24">
        <v>380</v>
      </c>
      <c r="B391" s="25">
        <v>42352</v>
      </c>
      <c r="C391" s="92">
        <f ca="1">VLOOKUP(B391,tasainteres!$A$2:$D$677,3,FALSE)</f>
        <v>3.9303480000000002E-2</v>
      </c>
      <c r="D391" s="51">
        <f>VLOOKUP('VaR Delta Normal con bono'!B391,tdc!A:D,4,0)</f>
        <v>17.339099999999998</v>
      </c>
      <c r="E391" s="26">
        <f t="shared" ca="1" si="15"/>
        <v>-6.3096194026586172E-3</v>
      </c>
      <c r="F391" s="26">
        <f t="shared" si="15"/>
        <v>-1.7935763678620376E-3</v>
      </c>
      <c r="G391" s="65"/>
      <c r="H391" s="65"/>
      <c r="I391" s="66"/>
      <c r="J391" s="66"/>
      <c r="K391" s="67"/>
      <c r="L391" s="61"/>
      <c r="M391" s="61"/>
      <c r="N391" s="61"/>
      <c r="O391" s="61"/>
      <c r="P391" s="67"/>
      <c r="Q391" s="61"/>
      <c r="R391" s="61"/>
      <c r="S391" s="67"/>
      <c r="T391" s="61"/>
      <c r="U391" s="61"/>
      <c r="V391" s="67"/>
    </row>
    <row r="392" spans="1:22" x14ac:dyDescent="0.25">
      <c r="A392" s="24">
        <v>381</v>
      </c>
      <c r="B392" s="25">
        <v>42349</v>
      </c>
      <c r="C392" s="92">
        <f ca="1">VLOOKUP(B392,tasainteres!$A$2:$D$677,3,FALSE)</f>
        <v>3.9254589999999999E-2</v>
      </c>
      <c r="D392" s="51">
        <f>VLOOKUP('VaR Delta Normal con bono'!B392,tdc!A:D,4,0)</f>
        <v>17.2041</v>
      </c>
      <c r="E392" s="26">
        <f t="shared" ca="1" si="15"/>
        <v>1.2454594481818848E-3</v>
      </c>
      <c r="F392" s="26">
        <f t="shared" si="15"/>
        <v>7.8469667114233754E-3</v>
      </c>
      <c r="G392" s="65"/>
      <c r="H392" s="65"/>
      <c r="I392" s="66"/>
      <c r="J392" s="66"/>
      <c r="K392" s="67"/>
      <c r="L392" s="61"/>
      <c r="M392" s="61"/>
      <c r="N392" s="61"/>
      <c r="O392" s="61"/>
      <c r="P392" s="67"/>
      <c r="Q392" s="61"/>
      <c r="R392" s="61"/>
      <c r="S392" s="67"/>
      <c r="T392" s="61"/>
      <c r="U392" s="61"/>
      <c r="V392" s="67"/>
    </row>
    <row r="393" spans="1:22" x14ac:dyDescent="0.25">
      <c r="A393" s="24">
        <v>382</v>
      </c>
      <c r="B393" s="25">
        <v>42348</v>
      </c>
      <c r="C393" s="92">
        <f ca="1">VLOOKUP(B393,tasainteres!$A$2:$D$677,3,FALSE)</f>
        <v>3.9055319999999998E-2</v>
      </c>
      <c r="D393" s="51">
        <f>VLOOKUP('VaR Delta Normal con bono'!B393,tdc!A:D,4,0)</f>
        <v>17.084599999999998</v>
      </c>
      <c r="E393" s="26">
        <f t="shared" ca="1" si="15"/>
        <v>5.1022498343376022E-3</v>
      </c>
      <c r="F393" s="26">
        <f t="shared" si="15"/>
        <v>6.9946033269729924E-3</v>
      </c>
      <c r="G393" s="65"/>
      <c r="H393" s="65"/>
      <c r="I393" s="66"/>
      <c r="J393" s="66"/>
      <c r="K393" s="67"/>
      <c r="L393" s="61"/>
      <c r="M393" s="61"/>
      <c r="N393" s="61"/>
      <c r="O393" s="61"/>
      <c r="P393" s="67"/>
      <c r="Q393" s="61"/>
      <c r="R393" s="61"/>
      <c r="S393" s="67"/>
      <c r="T393" s="61"/>
      <c r="U393" s="61"/>
      <c r="V393" s="67"/>
    </row>
    <row r="394" spans="1:22" x14ac:dyDescent="0.25">
      <c r="A394" s="24">
        <v>383</v>
      </c>
      <c r="B394" s="25">
        <v>42347</v>
      </c>
      <c r="C394" s="92">
        <f ca="1">VLOOKUP(B394,tasainteres!$A$2:$D$677,3,FALSE)</f>
        <v>3.8654899999999999E-2</v>
      </c>
      <c r="D394" s="51">
        <f>VLOOKUP('VaR Delta Normal con bono'!B394,tdc!A:D,4,0)</f>
        <v>17.010999999999999</v>
      </c>
      <c r="E394" s="26">
        <f t="shared" ca="1" si="15"/>
        <v>1.0358841957940568E-2</v>
      </c>
      <c r="F394" s="26">
        <f t="shared" si="15"/>
        <v>4.3266121921108347E-3</v>
      </c>
      <c r="G394" s="65"/>
      <c r="H394" s="65"/>
      <c r="I394" s="66"/>
      <c r="J394" s="66"/>
      <c r="K394" s="67"/>
      <c r="L394" s="61"/>
      <c r="M394" s="61"/>
      <c r="N394" s="61"/>
      <c r="O394" s="61"/>
      <c r="P394" s="67"/>
      <c r="Q394" s="61"/>
      <c r="R394" s="61"/>
      <c r="S394" s="67"/>
      <c r="T394" s="61"/>
      <c r="U394" s="61"/>
      <c r="V394" s="67"/>
    </row>
    <row r="395" spans="1:22" x14ac:dyDescent="0.25">
      <c r="A395" s="24">
        <v>384</v>
      </c>
      <c r="B395" s="25">
        <v>42346</v>
      </c>
      <c r="C395" s="92">
        <f ca="1">VLOOKUP(B395,tasainteres!$A$2:$D$677,3,FALSE)</f>
        <v>3.9152480000000003E-2</v>
      </c>
      <c r="D395" s="51">
        <f>VLOOKUP('VaR Delta Normal con bono'!B395,tdc!A:D,4,0)</f>
        <v>16.884001000000001</v>
      </c>
      <c r="E395" s="26">
        <f t="shared" ca="1" si="15"/>
        <v>-1.270877349276478E-2</v>
      </c>
      <c r="F395" s="26">
        <f t="shared" si="15"/>
        <v>7.5218545651589697E-3</v>
      </c>
      <c r="G395" s="65"/>
      <c r="H395" s="65"/>
      <c r="I395" s="66"/>
      <c r="J395" s="66"/>
      <c r="K395" s="67"/>
      <c r="L395" s="61"/>
      <c r="M395" s="61"/>
      <c r="N395" s="61"/>
      <c r="O395" s="61"/>
      <c r="P395" s="67"/>
      <c r="Q395" s="61"/>
      <c r="R395" s="61"/>
      <c r="S395" s="67"/>
      <c r="T395" s="61"/>
      <c r="U395" s="61"/>
      <c r="V395" s="67"/>
    </row>
    <row r="396" spans="1:22" x14ac:dyDescent="0.25">
      <c r="A396" s="24">
        <v>385</v>
      </c>
      <c r="B396" s="25">
        <v>42345</v>
      </c>
      <c r="C396" s="92">
        <f ca="1">VLOOKUP(B396,tasainteres!$A$2:$D$677,3,FALSE)</f>
        <v>3.8802819999999995E-2</v>
      </c>
      <c r="D396" s="51">
        <f>VLOOKUP('VaR Delta Normal con bono'!B396,tdc!A:D,4,0)</f>
        <v>16.660800999999999</v>
      </c>
      <c r="E396" s="26">
        <f t="shared" ca="1" si="15"/>
        <v>9.0112007323182031E-3</v>
      </c>
      <c r="F396" s="26">
        <f t="shared" si="15"/>
        <v>1.3396714839820856E-2</v>
      </c>
      <c r="G396" s="65"/>
      <c r="H396" s="65"/>
      <c r="I396" s="66"/>
      <c r="J396" s="66"/>
      <c r="K396" s="67"/>
      <c r="L396" s="61"/>
      <c r="M396" s="61"/>
      <c r="N396" s="61"/>
      <c r="O396" s="61"/>
      <c r="P396" s="67"/>
      <c r="Q396" s="61"/>
      <c r="R396" s="61"/>
      <c r="S396" s="67"/>
      <c r="T396" s="61"/>
      <c r="U396" s="61"/>
      <c r="V396" s="67"/>
    </row>
    <row r="397" spans="1:22" x14ac:dyDescent="0.25">
      <c r="A397" s="24">
        <v>386</v>
      </c>
      <c r="B397" s="25">
        <v>42342</v>
      </c>
      <c r="C397" s="92">
        <f ca="1">VLOOKUP(B397,tasainteres!$A$2:$D$677,3,FALSE)</f>
        <v>3.8852069999999995E-2</v>
      </c>
      <c r="D397" s="51">
        <f>VLOOKUP('VaR Delta Normal con bono'!B397,tdc!A:D,4,0)</f>
        <v>16.702100999999999</v>
      </c>
      <c r="E397" s="26">
        <f t="shared" ref="E397:F460" ca="1" si="16">C396/C397-1</f>
        <v>-1.2676287260884322E-3</v>
      </c>
      <c r="F397" s="26">
        <f t="shared" si="16"/>
        <v>-2.4727428004416296E-3</v>
      </c>
      <c r="G397" s="65"/>
      <c r="H397" s="65"/>
      <c r="I397" s="66"/>
      <c r="J397" s="66"/>
      <c r="K397" s="67"/>
      <c r="L397" s="61"/>
      <c r="M397" s="61"/>
      <c r="N397" s="61"/>
      <c r="O397" s="61"/>
      <c r="P397" s="67"/>
      <c r="Q397" s="61"/>
      <c r="R397" s="61"/>
      <c r="S397" s="67"/>
      <c r="T397" s="61"/>
      <c r="U397" s="61"/>
      <c r="V397" s="67"/>
    </row>
    <row r="398" spans="1:22" x14ac:dyDescent="0.25">
      <c r="A398" s="24">
        <v>387</v>
      </c>
      <c r="B398" s="25">
        <v>42341</v>
      </c>
      <c r="C398" s="92">
        <f ca="1">VLOOKUP(B398,tasainteres!$A$2:$D$677,3,FALSE)</f>
        <v>3.9049449999999999E-2</v>
      </c>
      <c r="D398" s="51">
        <f>VLOOKUP('VaR Delta Normal con bono'!B398,tdc!A:D,4,0)</f>
        <v>16.560801000000001</v>
      </c>
      <c r="E398" s="26">
        <f t="shared" ca="1" si="16"/>
        <v>-5.0546166463293352E-3</v>
      </c>
      <c r="F398" s="26">
        <f t="shared" si="16"/>
        <v>8.5321959970412475E-3</v>
      </c>
      <c r="G398" s="65"/>
      <c r="H398" s="65"/>
      <c r="I398" s="66"/>
      <c r="J398" s="66"/>
      <c r="K398" s="67"/>
      <c r="L398" s="61"/>
      <c r="M398" s="61"/>
      <c r="N398" s="61"/>
      <c r="O398" s="61"/>
      <c r="P398" s="67"/>
      <c r="Q398" s="61"/>
      <c r="R398" s="61"/>
      <c r="S398" s="67"/>
      <c r="T398" s="61"/>
      <c r="U398" s="61"/>
      <c r="V398" s="67"/>
    </row>
    <row r="399" spans="1:22" x14ac:dyDescent="0.25">
      <c r="A399" s="24">
        <v>388</v>
      </c>
      <c r="B399" s="25">
        <v>42340</v>
      </c>
      <c r="C399" s="92">
        <f ca="1">VLOOKUP(B399,tasainteres!$A$2:$D$677,3,FALSE)</f>
        <v>3.8552129999999997E-2</v>
      </c>
      <c r="D399" s="51">
        <f>VLOOKUP('VaR Delta Normal con bono'!B399,tdc!A:D,4,0)</f>
        <v>16.516300000000001</v>
      </c>
      <c r="E399" s="26">
        <f t="shared" ca="1" si="16"/>
        <v>1.2899935749334901E-2</v>
      </c>
      <c r="F399" s="26">
        <f t="shared" si="16"/>
        <v>2.6943685934501804E-3</v>
      </c>
      <c r="G399" s="65"/>
      <c r="H399" s="65"/>
      <c r="I399" s="66"/>
      <c r="J399" s="66"/>
      <c r="K399" s="67"/>
      <c r="L399" s="61"/>
      <c r="M399" s="61"/>
      <c r="N399" s="61"/>
      <c r="O399" s="61"/>
      <c r="P399" s="67"/>
      <c r="Q399" s="61"/>
      <c r="R399" s="61"/>
      <c r="S399" s="67"/>
      <c r="T399" s="61"/>
      <c r="U399" s="61"/>
      <c r="V399" s="67"/>
    </row>
    <row r="400" spans="1:22" x14ac:dyDescent="0.25">
      <c r="A400" s="24">
        <v>389</v>
      </c>
      <c r="B400" s="25">
        <v>42339</v>
      </c>
      <c r="C400" s="92">
        <f ca="1">VLOOKUP(B400,tasainteres!$A$2:$D$677,3,FALSE)</f>
        <v>3.8352789999999998E-2</v>
      </c>
      <c r="D400" s="51">
        <f>VLOOKUP('VaR Delta Normal con bono'!B400,tdc!A:D,4,0)</f>
        <v>16.563199999999998</v>
      </c>
      <c r="E400" s="26">
        <f t="shared" ca="1" si="16"/>
        <v>5.1975358246427739E-3</v>
      </c>
      <c r="F400" s="26">
        <f t="shared" si="16"/>
        <v>-2.8315784389488785E-3</v>
      </c>
      <c r="G400" s="65"/>
      <c r="H400" s="65"/>
      <c r="I400" s="66"/>
      <c r="J400" s="66"/>
      <c r="K400" s="67"/>
      <c r="L400" s="61"/>
      <c r="M400" s="61"/>
      <c r="N400" s="61"/>
      <c r="O400" s="61"/>
      <c r="P400" s="67"/>
      <c r="Q400" s="61"/>
      <c r="R400" s="61"/>
      <c r="S400" s="67"/>
      <c r="T400" s="61"/>
      <c r="U400" s="61"/>
      <c r="V400" s="67"/>
    </row>
    <row r="401" spans="1:22" x14ac:dyDescent="0.25">
      <c r="A401" s="24">
        <v>390</v>
      </c>
      <c r="B401" s="25">
        <v>42338</v>
      </c>
      <c r="C401" s="92">
        <f ca="1">VLOOKUP(B401,tasainteres!$A$2:$D$677,3,FALSE)</f>
        <v>3.8750039999999999E-2</v>
      </c>
      <c r="D401" s="51">
        <f>VLOOKUP('VaR Delta Normal con bono'!B401,tdc!A:D,4,0)</f>
        <v>16.609100000000002</v>
      </c>
      <c r="E401" s="26">
        <f t="shared" ca="1" si="16"/>
        <v>-1.02516023209267E-2</v>
      </c>
      <c r="F401" s="26">
        <f t="shared" si="16"/>
        <v>-2.7635452854160025E-3</v>
      </c>
      <c r="G401" s="65"/>
      <c r="H401" s="65"/>
      <c r="I401" s="66"/>
      <c r="J401" s="66"/>
      <c r="K401" s="67"/>
      <c r="L401" s="61"/>
      <c r="M401" s="61"/>
      <c r="N401" s="61"/>
      <c r="O401" s="61"/>
      <c r="P401" s="67"/>
      <c r="Q401" s="61"/>
      <c r="R401" s="61"/>
      <c r="S401" s="67"/>
      <c r="T401" s="61"/>
      <c r="U401" s="61"/>
      <c r="V401" s="67"/>
    </row>
    <row r="402" spans="1:22" x14ac:dyDescent="0.25">
      <c r="A402" s="24">
        <v>391</v>
      </c>
      <c r="B402" s="25">
        <v>42335</v>
      </c>
      <c r="C402" s="92">
        <f ca="1">VLOOKUP(B402,tasainteres!$A$2:$D$677,3,FALSE)</f>
        <v>3.8850099999999999E-2</v>
      </c>
      <c r="D402" s="51">
        <f>VLOOKUP('VaR Delta Normal con bono'!B402,tdc!A:D,4,0)</f>
        <v>16.5625</v>
      </c>
      <c r="E402" s="26">
        <f t="shared" ca="1" si="16"/>
        <v>-2.5755403460995252E-3</v>
      </c>
      <c r="F402" s="26">
        <f t="shared" si="16"/>
        <v>2.8135849056605267E-3</v>
      </c>
      <c r="G402" s="65"/>
      <c r="H402" s="65"/>
      <c r="I402" s="66"/>
      <c r="J402" s="66"/>
      <c r="K402" s="67"/>
      <c r="L402" s="61"/>
      <c r="M402" s="61"/>
      <c r="N402" s="61"/>
      <c r="O402" s="61"/>
      <c r="P402" s="67"/>
      <c r="Q402" s="61"/>
      <c r="R402" s="61"/>
      <c r="S402" s="67"/>
      <c r="T402" s="61"/>
      <c r="U402" s="61"/>
      <c r="V402" s="67"/>
    </row>
    <row r="403" spans="1:22" x14ac:dyDescent="0.25">
      <c r="A403" s="24">
        <v>392</v>
      </c>
      <c r="B403" s="25">
        <v>42334</v>
      </c>
      <c r="C403" s="92">
        <f ca="1">VLOOKUP(B403,tasainteres!$A$2:$D$677,3,FALSE)</f>
        <v>3.884874E-2</v>
      </c>
      <c r="D403" s="51">
        <f>VLOOKUP('VaR Delta Normal con bono'!B403,tdc!A:D,4,0)</f>
        <v>16.503</v>
      </c>
      <c r="E403" s="26">
        <f t="shared" ca="1" si="16"/>
        <v>3.5007570386991205E-5</v>
      </c>
      <c r="F403" s="26">
        <f t="shared" si="16"/>
        <v>3.6054050778646651E-3</v>
      </c>
      <c r="G403" s="65"/>
      <c r="H403" s="65"/>
      <c r="I403" s="66"/>
      <c r="J403" s="66"/>
      <c r="K403" s="67"/>
      <c r="L403" s="61"/>
      <c r="M403" s="61"/>
      <c r="N403" s="61"/>
      <c r="O403" s="61"/>
      <c r="P403" s="67"/>
      <c r="Q403" s="61"/>
      <c r="R403" s="61"/>
      <c r="S403" s="67"/>
      <c r="T403" s="61"/>
      <c r="U403" s="61"/>
      <c r="V403" s="67"/>
    </row>
    <row r="404" spans="1:22" x14ac:dyDescent="0.25">
      <c r="A404" s="24">
        <v>393</v>
      </c>
      <c r="B404" s="25">
        <v>42333</v>
      </c>
      <c r="C404" s="92">
        <f ca="1">VLOOKUP(B404,tasainteres!$A$2:$D$677,3,FALSE)</f>
        <v>3.8750480000000004E-2</v>
      </c>
      <c r="D404" s="51">
        <f>VLOOKUP('VaR Delta Normal con bono'!B404,tdc!A:D,4,0)</f>
        <v>16.523599999999998</v>
      </c>
      <c r="E404" s="26">
        <f t="shared" ca="1" si="16"/>
        <v>2.535710525392032E-3</v>
      </c>
      <c r="F404" s="26">
        <f t="shared" si="16"/>
        <v>-1.2467016872835801E-3</v>
      </c>
      <c r="G404" s="65"/>
      <c r="H404" s="65"/>
      <c r="I404" s="66"/>
      <c r="J404" s="66"/>
      <c r="K404" s="67"/>
      <c r="L404" s="61"/>
      <c r="M404" s="61"/>
      <c r="N404" s="61"/>
      <c r="O404" s="61"/>
      <c r="P404" s="67"/>
      <c r="Q404" s="61"/>
      <c r="R404" s="61"/>
      <c r="S404" s="67"/>
      <c r="T404" s="61"/>
      <c r="U404" s="61"/>
      <c r="V404" s="67"/>
    </row>
    <row r="405" spans="1:22" x14ac:dyDescent="0.25">
      <c r="A405" s="24">
        <v>394</v>
      </c>
      <c r="B405" s="25">
        <v>42332</v>
      </c>
      <c r="C405" s="92">
        <f ca="1">VLOOKUP(B405,tasainteres!$A$2:$D$677,3,FALSE)</f>
        <v>3.865043E-2</v>
      </c>
      <c r="D405" s="51">
        <f>VLOOKUP('VaR Delta Normal con bono'!B405,tdc!A:D,4,0)</f>
        <v>16.553599999999999</v>
      </c>
      <c r="E405" s="26">
        <f t="shared" ca="1" si="16"/>
        <v>2.5885869833790487E-3</v>
      </c>
      <c r="F405" s="26">
        <f t="shared" si="16"/>
        <v>-1.8122946066113643E-3</v>
      </c>
      <c r="G405" s="65"/>
      <c r="H405" s="65"/>
      <c r="I405" s="66"/>
      <c r="J405" s="66"/>
      <c r="K405" s="67"/>
      <c r="L405" s="61"/>
      <c r="M405" s="61"/>
      <c r="N405" s="61"/>
      <c r="O405" s="61"/>
      <c r="P405" s="67"/>
      <c r="Q405" s="61"/>
      <c r="R405" s="61"/>
      <c r="S405" s="67"/>
      <c r="T405" s="61"/>
      <c r="U405" s="61"/>
      <c r="V405" s="67"/>
    </row>
    <row r="406" spans="1:22" x14ac:dyDescent="0.25">
      <c r="A406" s="24">
        <v>395</v>
      </c>
      <c r="B406" s="25">
        <v>42331</v>
      </c>
      <c r="C406" s="92">
        <f ca="1">VLOOKUP(B406,tasainteres!$A$2:$D$677,3,FALSE)</f>
        <v>3.8650400000000001E-2</v>
      </c>
      <c r="D406" s="51">
        <f>VLOOKUP('VaR Delta Normal con bono'!B406,tdc!A:D,4,0)</f>
        <v>16.528500000000001</v>
      </c>
      <c r="E406" s="26">
        <f t="shared" ca="1" si="16"/>
        <v>7.7618860339079276E-7</v>
      </c>
      <c r="F406" s="26">
        <f t="shared" si="16"/>
        <v>1.51858910366931E-3</v>
      </c>
      <c r="G406" s="65"/>
      <c r="H406" s="65"/>
      <c r="I406" s="66"/>
      <c r="J406" s="66"/>
      <c r="K406" s="67"/>
      <c r="L406" s="61"/>
      <c r="M406" s="61"/>
      <c r="N406" s="61"/>
      <c r="O406" s="61"/>
      <c r="P406" s="67"/>
      <c r="Q406" s="61"/>
      <c r="R406" s="61"/>
      <c r="S406" s="67"/>
      <c r="T406" s="61"/>
      <c r="U406" s="61"/>
      <c r="V406" s="67"/>
    </row>
    <row r="407" spans="1:22" x14ac:dyDescent="0.25">
      <c r="A407" s="24">
        <v>396</v>
      </c>
      <c r="B407" s="25">
        <v>42328</v>
      </c>
      <c r="C407" s="92">
        <f ca="1">VLOOKUP(B407,tasainteres!$A$2:$D$677,3,FALSE)</f>
        <v>3.8501759999999996E-2</v>
      </c>
      <c r="D407" s="51">
        <f>VLOOKUP('VaR Delta Normal con bono'!B407,tdc!A:D,4,0)</f>
        <v>16.630300999999999</v>
      </c>
      <c r="E407" s="26">
        <f t="shared" ca="1" si="16"/>
        <v>3.8606027360827966E-3</v>
      </c>
      <c r="F407" s="26">
        <f t="shared" si="16"/>
        <v>-6.1214165636568341E-3</v>
      </c>
      <c r="G407" s="65"/>
      <c r="H407" s="65"/>
      <c r="I407" s="66"/>
      <c r="J407" s="66"/>
      <c r="K407" s="67"/>
      <c r="L407" s="61"/>
      <c r="M407" s="61"/>
      <c r="N407" s="61"/>
      <c r="O407" s="61"/>
      <c r="P407" s="67"/>
      <c r="Q407" s="61"/>
      <c r="R407" s="61"/>
      <c r="S407" s="67"/>
      <c r="T407" s="61"/>
      <c r="U407" s="61"/>
      <c r="V407" s="67"/>
    </row>
    <row r="408" spans="1:22" x14ac:dyDescent="0.25">
      <c r="A408" s="24">
        <v>397</v>
      </c>
      <c r="B408" s="25">
        <v>42327</v>
      </c>
      <c r="C408" s="92">
        <f ca="1">VLOOKUP(B408,tasainteres!$A$2:$D$677,3,FALSE)</f>
        <v>3.845121E-2</v>
      </c>
      <c r="D408" s="51">
        <f>VLOOKUP('VaR Delta Normal con bono'!B408,tdc!A:D,4,0)</f>
        <v>16.725100000000001</v>
      </c>
      <c r="E408" s="26">
        <f t="shared" ca="1" si="16"/>
        <v>1.3146530369263498E-3</v>
      </c>
      <c r="F408" s="26">
        <f t="shared" si="16"/>
        <v>-5.6680677544529434E-3</v>
      </c>
      <c r="G408" s="65"/>
      <c r="H408" s="65"/>
      <c r="I408" s="66"/>
      <c r="J408" s="66"/>
      <c r="K408" s="67"/>
      <c r="L408" s="61"/>
      <c r="M408" s="61"/>
      <c r="N408" s="61"/>
      <c r="O408" s="61"/>
      <c r="P408" s="67"/>
      <c r="Q408" s="61"/>
      <c r="R408" s="61"/>
      <c r="S408" s="67"/>
      <c r="T408" s="61"/>
      <c r="U408" s="61"/>
      <c r="V408" s="67"/>
    </row>
    <row r="409" spans="1:22" x14ac:dyDescent="0.25">
      <c r="A409" s="24">
        <v>398</v>
      </c>
      <c r="B409" s="25">
        <v>42326</v>
      </c>
      <c r="C409" s="92">
        <f ca="1">VLOOKUP(B409,tasainteres!$A$2:$D$677,3,FALSE)</f>
        <v>3.8448790000000004E-2</v>
      </c>
      <c r="D409" s="51">
        <f>VLOOKUP('VaR Delta Normal con bono'!B409,tdc!A:D,4,0)</f>
        <v>16.716699999999999</v>
      </c>
      <c r="E409" s="26">
        <f t="shared" ca="1" si="16"/>
        <v>6.2940862378235707E-5</v>
      </c>
      <c r="F409" s="26">
        <f t="shared" si="16"/>
        <v>5.0249152045567236E-4</v>
      </c>
      <c r="G409" s="65"/>
      <c r="H409" s="65"/>
      <c r="I409" s="66"/>
      <c r="J409" s="66"/>
      <c r="K409" s="67"/>
      <c r="L409" s="61"/>
      <c r="M409" s="61"/>
      <c r="N409" s="61"/>
      <c r="O409" s="61"/>
      <c r="P409" s="67"/>
      <c r="Q409" s="61"/>
      <c r="R409" s="61"/>
      <c r="S409" s="67"/>
      <c r="T409" s="61"/>
      <c r="U409" s="61"/>
      <c r="V409" s="67"/>
    </row>
    <row r="410" spans="1:22" x14ac:dyDescent="0.25">
      <c r="A410" s="24">
        <v>399</v>
      </c>
      <c r="B410" s="25">
        <v>42325</v>
      </c>
      <c r="C410" s="92">
        <f ca="1">VLOOKUP(B410,tasainteres!$A$2:$D$677,3,FALSE)</f>
        <v>3.8497360000000001E-2</v>
      </c>
      <c r="D410" s="51">
        <f>VLOOKUP('VaR Delta Normal con bono'!B410,tdc!A:D,4,0)</f>
        <v>16.7654</v>
      </c>
      <c r="E410" s="26">
        <f t="shared" ca="1" si="16"/>
        <v>-1.2616449543552122E-3</v>
      </c>
      <c r="F410" s="26">
        <f t="shared" si="16"/>
        <v>-2.9047920121202386E-3</v>
      </c>
      <c r="G410" s="65"/>
      <c r="H410" s="65"/>
      <c r="I410" s="66"/>
      <c r="J410" s="66"/>
      <c r="K410" s="67"/>
      <c r="L410" s="61"/>
      <c r="M410" s="61"/>
      <c r="N410" s="61"/>
      <c r="O410" s="61"/>
      <c r="P410" s="67"/>
      <c r="Q410" s="61"/>
      <c r="R410" s="61"/>
      <c r="S410" s="67"/>
      <c r="T410" s="61"/>
      <c r="U410" s="61"/>
      <c r="V410" s="67"/>
    </row>
    <row r="411" spans="1:22" x14ac:dyDescent="0.25">
      <c r="A411" s="24">
        <v>400</v>
      </c>
      <c r="B411" s="25">
        <v>42321</v>
      </c>
      <c r="C411" s="92">
        <f ca="1">VLOOKUP(B411,tasainteres!$A$2:$D$677,3,FALSE)</f>
        <v>3.869707E-2</v>
      </c>
      <c r="D411" s="51">
        <f>VLOOKUP('VaR Delta Normal con bono'!B411,tdc!A:D,4,0)</f>
        <v>16.743998999999999</v>
      </c>
      <c r="E411" s="26">
        <f t="shared" ca="1" si="16"/>
        <v>-5.160855847742396E-3</v>
      </c>
      <c r="F411" s="26">
        <f t="shared" si="16"/>
        <v>1.2781295555501782E-3</v>
      </c>
      <c r="G411" s="65"/>
      <c r="H411" s="65"/>
      <c r="I411" s="66"/>
      <c r="J411" s="66"/>
      <c r="K411" s="67"/>
      <c r="L411" s="61"/>
      <c r="M411" s="61"/>
      <c r="N411" s="61"/>
      <c r="O411" s="61"/>
      <c r="P411" s="67"/>
      <c r="Q411" s="61"/>
      <c r="R411" s="61"/>
      <c r="S411" s="67"/>
      <c r="T411" s="61"/>
      <c r="U411" s="61"/>
      <c r="V411" s="67"/>
    </row>
    <row r="412" spans="1:22" x14ac:dyDescent="0.25">
      <c r="A412" s="24">
        <v>401</v>
      </c>
      <c r="B412" s="25">
        <v>42320</v>
      </c>
      <c r="C412" s="92">
        <f ca="1">VLOOKUP(B412,tasainteres!$A$2:$D$677,3,FALSE)</f>
        <v>3.889397E-2</v>
      </c>
      <c r="D412" s="51">
        <f>VLOOKUP('VaR Delta Normal con bono'!B412,tdc!A:D,4,0)</f>
        <v>16.722999999999999</v>
      </c>
      <c r="E412" s="26">
        <f t="shared" ca="1" si="16"/>
        <v>-5.0624814077863123E-3</v>
      </c>
      <c r="F412" s="26">
        <f t="shared" si="16"/>
        <v>1.2556957483704778E-3</v>
      </c>
      <c r="G412" s="65"/>
      <c r="H412" s="65"/>
      <c r="I412" s="66"/>
      <c r="J412" s="66"/>
      <c r="K412" s="67"/>
      <c r="L412" s="61"/>
      <c r="M412" s="61"/>
      <c r="N412" s="61"/>
      <c r="O412" s="61"/>
      <c r="P412" s="67"/>
      <c r="Q412" s="61"/>
      <c r="R412" s="61"/>
      <c r="S412" s="67"/>
      <c r="T412" s="61"/>
      <c r="U412" s="61"/>
      <c r="V412" s="67"/>
    </row>
    <row r="413" spans="1:22" x14ac:dyDescent="0.25">
      <c r="A413" s="24">
        <v>402</v>
      </c>
      <c r="B413" s="25">
        <v>42319</v>
      </c>
      <c r="C413" s="92">
        <f ca="1">VLOOKUP(B413,tasainteres!$A$2:$D$677,3,FALSE)</f>
        <v>3.9143009999999999E-2</v>
      </c>
      <c r="D413" s="51">
        <f>VLOOKUP('VaR Delta Normal con bono'!B413,tdc!A:D,4,0)</f>
        <v>16.755099999999999</v>
      </c>
      <c r="E413" s="26">
        <f t="shared" ca="1" si="16"/>
        <v>-6.3623109209025586E-3</v>
      </c>
      <c r="F413" s="26">
        <f t="shared" si="16"/>
        <v>-1.915834581709408E-3</v>
      </c>
      <c r="G413" s="65"/>
      <c r="H413" s="65"/>
      <c r="I413" s="66"/>
      <c r="J413" s="66"/>
      <c r="K413" s="67"/>
      <c r="L413" s="61"/>
      <c r="M413" s="61"/>
      <c r="N413" s="61"/>
      <c r="O413" s="61"/>
      <c r="P413" s="67"/>
      <c r="Q413" s="61"/>
      <c r="R413" s="61"/>
      <c r="S413" s="67"/>
      <c r="T413" s="61"/>
      <c r="U413" s="61"/>
      <c r="V413" s="67"/>
    </row>
    <row r="414" spans="1:22" x14ac:dyDescent="0.25">
      <c r="A414" s="24">
        <v>403</v>
      </c>
      <c r="B414" s="25">
        <v>42318</v>
      </c>
      <c r="C414" s="92">
        <f ca="1">VLOOKUP(B414,tasainteres!$A$2:$D$677,3,FALSE)</f>
        <v>3.8943329999999998E-2</v>
      </c>
      <c r="D414" s="51">
        <f>VLOOKUP('VaR Delta Normal con bono'!B414,tdc!A:D,4,0)</f>
        <v>16.759501</v>
      </c>
      <c r="E414" s="26">
        <f t="shared" ca="1" si="16"/>
        <v>5.1274505801122139E-3</v>
      </c>
      <c r="F414" s="26">
        <f t="shared" si="16"/>
        <v>-2.6259731718747403E-4</v>
      </c>
      <c r="G414" s="65"/>
      <c r="H414" s="65"/>
      <c r="I414" s="66"/>
      <c r="J414" s="66"/>
      <c r="K414" s="67"/>
      <c r="L414" s="61"/>
      <c r="M414" s="61"/>
      <c r="N414" s="61"/>
      <c r="O414" s="61"/>
      <c r="P414" s="67"/>
      <c r="Q414" s="61"/>
      <c r="R414" s="61"/>
      <c r="S414" s="67"/>
      <c r="T414" s="61"/>
      <c r="U414" s="61"/>
      <c r="V414" s="67"/>
    </row>
    <row r="415" spans="1:22" x14ac:dyDescent="0.25">
      <c r="A415" s="24">
        <v>404</v>
      </c>
      <c r="B415" s="25">
        <v>42317</v>
      </c>
      <c r="C415" s="92">
        <f ca="1">VLOOKUP(B415,tasainteres!$A$2:$D$677,3,FALSE)</f>
        <v>3.9190909999999995E-2</v>
      </c>
      <c r="D415" s="51">
        <f>VLOOKUP('VaR Delta Normal con bono'!B415,tdc!A:D,4,0)</f>
        <v>16.808499999999999</v>
      </c>
      <c r="E415" s="26">
        <f t="shared" ca="1" si="16"/>
        <v>-6.317281226692506E-3</v>
      </c>
      <c r="F415" s="26">
        <f t="shared" si="16"/>
        <v>-2.9151322247671363E-3</v>
      </c>
      <c r="G415" s="65"/>
      <c r="H415" s="65"/>
      <c r="I415" s="66"/>
      <c r="J415" s="66"/>
      <c r="K415" s="67"/>
      <c r="L415" s="61"/>
      <c r="M415" s="61"/>
      <c r="N415" s="61"/>
      <c r="O415" s="61"/>
      <c r="P415" s="67"/>
      <c r="Q415" s="61"/>
      <c r="R415" s="61"/>
      <c r="S415" s="67"/>
      <c r="T415" s="61"/>
      <c r="U415" s="61"/>
      <c r="V415" s="67"/>
    </row>
    <row r="416" spans="1:22" x14ac:dyDescent="0.25">
      <c r="A416" s="24">
        <v>405</v>
      </c>
      <c r="B416" s="25">
        <v>42314</v>
      </c>
      <c r="C416" s="92">
        <f ca="1">VLOOKUP(B416,tasainteres!$A$2:$D$677,3,FALSE)</f>
        <v>3.8842990000000001E-2</v>
      </c>
      <c r="D416" s="51">
        <f>VLOOKUP('VaR Delta Normal con bono'!B416,tdc!A:D,4,0)</f>
        <v>16.596599999999999</v>
      </c>
      <c r="E416" s="26">
        <f t="shared" ca="1" si="16"/>
        <v>8.9570859503862454E-3</v>
      </c>
      <c r="F416" s="26">
        <f t="shared" si="16"/>
        <v>1.2767675306990522E-2</v>
      </c>
      <c r="G416" s="65"/>
      <c r="H416" s="65"/>
      <c r="I416" s="66"/>
      <c r="J416" s="66"/>
      <c r="K416" s="67"/>
      <c r="L416" s="61"/>
      <c r="M416" s="61"/>
      <c r="N416" s="61"/>
      <c r="O416" s="61"/>
      <c r="P416" s="67"/>
      <c r="Q416" s="61"/>
      <c r="R416" s="61"/>
      <c r="S416" s="67"/>
      <c r="T416" s="61"/>
      <c r="U416" s="61"/>
      <c r="V416" s="67"/>
    </row>
    <row r="417" spans="1:22" x14ac:dyDescent="0.25">
      <c r="A417" s="24">
        <v>406</v>
      </c>
      <c r="B417" s="25">
        <v>42313</v>
      </c>
      <c r="C417" s="92">
        <f ca="1">VLOOKUP(B417,tasainteres!$A$2:$D$677,3,FALSE)</f>
        <v>3.849255E-2</v>
      </c>
      <c r="D417" s="51">
        <f>VLOOKUP('VaR Delta Normal con bono'!B417,tdc!A:D,4,0)</f>
        <v>16.551600000000001</v>
      </c>
      <c r="E417" s="26">
        <f t="shared" ca="1" si="16"/>
        <v>9.104099364682261E-3</v>
      </c>
      <c r="F417" s="26">
        <f t="shared" si="16"/>
        <v>2.718770390777836E-3</v>
      </c>
      <c r="G417" s="65"/>
      <c r="H417" s="65"/>
      <c r="I417" s="66"/>
      <c r="J417" s="66"/>
      <c r="K417" s="67"/>
      <c r="L417" s="61"/>
      <c r="M417" s="61"/>
      <c r="N417" s="61"/>
      <c r="O417" s="61"/>
      <c r="P417" s="67"/>
      <c r="Q417" s="61"/>
      <c r="R417" s="61"/>
      <c r="S417" s="67"/>
      <c r="T417" s="61"/>
      <c r="U417" s="61"/>
      <c r="V417" s="67"/>
    </row>
    <row r="418" spans="1:22" x14ac:dyDescent="0.25">
      <c r="A418" s="24">
        <v>407</v>
      </c>
      <c r="B418" s="25">
        <v>42312</v>
      </c>
      <c r="C418" s="92">
        <f ca="1">VLOOKUP(B418,tasainteres!$A$2:$D$677,3,FALSE)</f>
        <v>3.84433E-2</v>
      </c>
      <c r="D418" s="51">
        <f>VLOOKUP('VaR Delta Normal con bono'!B418,tdc!A:D,4,0)</f>
        <v>16.3948</v>
      </c>
      <c r="E418" s="26">
        <f t="shared" ca="1" si="16"/>
        <v>1.2811075011771589E-3</v>
      </c>
      <c r="F418" s="26">
        <f t="shared" si="16"/>
        <v>9.564008100129362E-3</v>
      </c>
      <c r="G418" s="65"/>
      <c r="H418" s="65"/>
      <c r="I418" s="66"/>
      <c r="J418" s="66"/>
      <c r="K418" s="67"/>
      <c r="L418" s="61"/>
      <c r="M418" s="61"/>
      <c r="N418" s="61"/>
      <c r="O418" s="61"/>
      <c r="P418" s="67"/>
      <c r="Q418" s="61"/>
      <c r="R418" s="61"/>
      <c r="S418" s="67"/>
      <c r="T418" s="61"/>
      <c r="U418" s="61"/>
      <c r="V418" s="67"/>
    </row>
    <row r="419" spans="1:22" x14ac:dyDescent="0.25">
      <c r="A419" s="24">
        <v>408</v>
      </c>
      <c r="B419" s="25">
        <v>42311</v>
      </c>
      <c r="C419" s="92">
        <f ca="1">VLOOKUP(B419,tasainteres!$A$2:$D$677,3,FALSE)</f>
        <v>3.8144270000000001E-2</v>
      </c>
      <c r="D419" s="51">
        <f>VLOOKUP('VaR Delta Normal con bono'!B419,tdc!A:D,4,0)</f>
        <v>16.439501</v>
      </c>
      <c r="E419" s="26">
        <f t="shared" ca="1" si="16"/>
        <v>7.8394474451863871E-3</v>
      </c>
      <c r="F419" s="26">
        <f t="shared" si="16"/>
        <v>-2.7191214623850657E-3</v>
      </c>
      <c r="G419" s="65"/>
      <c r="H419" s="65"/>
      <c r="I419" s="66"/>
      <c r="J419" s="66"/>
      <c r="K419" s="67"/>
      <c r="L419" s="61"/>
      <c r="M419" s="61"/>
      <c r="N419" s="61"/>
      <c r="O419" s="61"/>
      <c r="P419" s="67"/>
      <c r="Q419" s="61"/>
      <c r="R419" s="61"/>
      <c r="S419" s="67"/>
      <c r="T419" s="61"/>
      <c r="U419" s="61"/>
      <c r="V419" s="67"/>
    </row>
    <row r="420" spans="1:22" x14ac:dyDescent="0.25">
      <c r="A420" s="24">
        <v>409</v>
      </c>
      <c r="B420" s="25">
        <v>42307</v>
      </c>
      <c r="C420" s="92">
        <f ca="1">VLOOKUP(B420,tasainteres!$A$2:$D$677,3,FALSE)</f>
        <v>3.7945980000000004E-2</v>
      </c>
      <c r="D420" s="51">
        <f>VLOOKUP('VaR Delta Normal con bono'!B420,tdc!A:D,4,0)</f>
        <v>16.618299</v>
      </c>
      <c r="E420" s="26">
        <f t="shared" ca="1" si="16"/>
        <v>5.2255864784622741E-3</v>
      </c>
      <c r="F420" s="26">
        <f t="shared" si="16"/>
        <v>-1.0759103564089267E-2</v>
      </c>
      <c r="G420" s="65"/>
      <c r="H420" s="65"/>
      <c r="I420" s="66"/>
      <c r="J420" s="66"/>
      <c r="K420" s="67"/>
      <c r="L420" s="61"/>
      <c r="M420" s="61"/>
      <c r="N420" s="61"/>
      <c r="O420" s="61"/>
      <c r="P420" s="67"/>
      <c r="Q420" s="61"/>
      <c r="R420" s="61"/>
      <c r="S420" s="67"/>
      <c r="T420" s="61"/>
      <c r="U420" s="61"/>
      <c r="V420" s="67"/>
    </row>
    <row r="421" spans="1:22" x14ac:dyDescent="0.25">
      <c r="A421" s="24">
        <v>410</v>
      </c>
      <c r="B421" s="25">
        <v>42306</v>
      </c>
      <c r="C421" s="92">
        <f ca="1">VLOOKUP(B421,tasainteres!$A$2:$D$677,3,FALSE)</f>
        <v>3.8144860000000003E-2</v>
      </c>
      <c r="D421" s="51">
        <f>VLOOKUP('VaR Delta Normal con bono'!B421,tdc!A:D,4,0)</f>
        <v>16.637799999999999</v>
      </c>
      <c r="E421" s="26">
        <f t="shared" ca="1" si="16"/>
        <v>-5.2138086232325076E-3</v>
      </c>
      <c r="F421" s="26">
        <f t="shared" si="16"/>
        <v>-1.1720900599837547E-3</v>
      </c>
      <c r="G421" s="65"/>
      <c r="H421" s="65"/>
      <c r="I421" s="66"/>
      <c r="J421" s="66"/>
      <c r="K421" s="67"/>
      <c r="L421" s="61"/>
      <c r="M421" s="61"/>
      <c r="N421" s="61"/>
      <c r="O421" s="61"/>
      <c r="P421" s="67"/>
      <c r="Q421" s="61"/>
      <c r="R421" s="61"/>
      <c r="S421" s="67"/>
      <c r="T421" s="61"/>
      <c r="U421" s="61"/>
      <c r="V421" s="67"/>
    </row>
    <row r="422" spans="1:22" x14ac:dyDescent="0.25">
      <c r="A422" s="24">
        <v>411</v>
      </c>
      <c r="B422" s="25">
        <v>42305</v>
      </c>
      <c r="C422" s="92">
        <f ca="1">VLOOKUP(B422,tasainteres!$A$2:$D$677,3,FALSE)</f>
        <v>3.7844540000000003E-2</v>
      </c>
      <c r="D422" s="51">
        <f>VLOOKUP('VaR Delta Normal con bono'!B422,tdc!A:D,4,0)</f>
        <v>16.548500000000001</v>
      </c>
      <c r="E422" s="26">
        <f t="shared" ca="1" si="16"/>
        <v>7.935622945872689E-3</v>
      </c>
      <c r="F422" s="26">
        <f t="shared" si="16"/>
        <v>5.3962594797110075E-3</v>
      </c>
      <c r="G422" s="65"/>
      <c r="H422" s="65"/>
      <c r="I422" s="66"/>
      <c r="J422" s="66"/>
      <c r="K422" s="67"/>
      <c r="L422" s="61"/>
      <c r="M422" s="61"/>
      <c r="N422" s="61"/>
      <c r="O422" s="61"/>
      <c r="P422" s="67"/>
      <c r="Q422" s="61"/>
      <c r="R422" s="61"/>
      <c r="S422" s="67"/>
      <c r="T422" s="61"/>
      <c r="U422" s="61"/>
      <c r="V422" s="67"/>
    </row>
    <row r="423" spans="1:22" x14ac:dyDescent="0.25">
      <c r="A423" s="24">
        <v>412</v>
      </c>
      <c r="B423" s="25">
        <v>42304</v>
      </c>
      <c r="C423" s="92">
        <f ca="1">VLOOKUP(B423,tasainteres!$A$2:$D$677,3,FALSE)</f>
        <v>3.7048329999999997E-2</v>
      </c>
      <c r="D423" s="51">
        <f>VLOOKUP('VaR Delta Normal con bono'!B423,tdc!A:D,4,0)</f>
        <v>16.519501000000002</v>
      </c>
      <c r="E423" s="26">
        <f t="shared" ca="1" si="16"/>
        <v>2.1491117143471961E-2</v>
      </c>
      <c r="F423" s="26">
        <f t="shared" si="16"/>
        <v>1.7554404337030149E-3</v>
      </c>
      <c r="G423" s="65"/>
      <c r="H423" s="65"/>
      <c r="I423" s="66"/>
      <c r="J423" s="66"/>
      <c r="K423" s="67"/>
      <c r="L423" s="61"/>
      <c r="M423" s="61"/>
      <c r="N423" s="61"/>
      <c r="O423" s="61"/>
      <c r="P423" s="67"/>
      <c r="Q423" s="61"/>
      <c r="R423" s="61"/>
      <c r="S423" s="67"/>
      <c r="T423" s="61"/>
      <c r="U423" s="61"/>
      <c r="V423" s="67"/>
    </row>
    <row r="424" spans="1:22" x14ac:dyDescent="0.25">
      <c r="A424" s="24">
        <v>413</v>
      </c>
      <c r="B424" s="25">
        <v>42303</v>
      </c>
      <c r="C424" s="92">
        <f ca="1">VLOOKUP(B424,tasainteres!$A$2:$D$677,3,FALSE)</f>
        <v>3.6899689999999999E-2</v>
      </c>
      <c r="D424" s="51">
        <f>VLOOKUP('VaR Delta Normal con bono'!B424,tdc!A:D,4,0)</f>
        <v>16.5425</v>
      </c>
      <c r="E424" s="26">
        <f t="shared" ca="1" si="16"/>
        <v>4.0282181232416114E-3</v>
      </c>
      <c r="F424" s="26">
        <f t="shared" si="16"/>
        <v>-1.3902977179990339E-3</v>
      </c>
      <c r="G424" s="65"/>
      <c r="H424" s="65"/>
      <c r="I424" s="66"/>
      <c r="J424" s="66"/>
      <c r="K424" s="67"/>
      <c r="L424" s="61"/>
      <c r="M424" s="61"/>
      <c r="N424" s="61"/>
      <c r="O424" s="61"/>
      <c r="P424" s="67"/>
      <c r="Q424" s="61"/>
      <c r="R424" s="61"/>
      <c r="S424" s="67"/>
      <c r="T424" s="61"/>
      <c r="U424" s="61"/>
      <c r="V424" s="67"/>
    </row>
    <row r="425" spans="1:22" x14ac:dyDescent="0.25">
      <c r="A425" s="24">
        <v>414</v>
      </c>
      <c r="B425" s="25">
        <v>42299</v>
      </c>
      <c r="C425" s="92">
        <f ca="1">VLOOKUP(B425,tasainteres!$A$2:$D$677,3,FALSE)</f>
        <v>3.6800030000000004E-2</v>
      </c>
      <c r="D425" s="51">
        <f>VLOOKUP('VaR Delta Normal con bono'!B425,tdc!A:D,4,0)</f>
        <v>16.510099</v>
      </c>
      <c r="E425" s="26">
        <f t="shared" ca="1" si="16"/>
        <v>2.7081499661818498E-3</v>
      </c>
      <c r="F425" s="26">
        <f t="shared" si="16"/>
        <v>1.9624958033261919E-3</v>
      </c>
      <c r="G425" s="65"/>
      <c r="H425" s="65"/>
      <c r="I425" s="66"/>
      <c r="J425" s="66"/>
      <c r="K425" s="67"/>
      <c r="L425" s="61"/>
      <c r="M425" s="61"/>
      <c r="N425" s="61"/>
      <c r="O425" s="61"/>
      <c r="P425" s="67"/>
      <c r="Q425" s="61"/>
      <c r="R425" s="61"/>
      <c r="S425" s="67"/>
      <c r="T425" s="61"/>
      <c r="U425" s="61"/>
      <c r="V425" s="67"/>
    </row>
    <row r="426" spans="1:22" x14ac:dyDescent="0.25">
      <c r="A426" s="24">
        <v>415</v>
      </c>
      <c r="B426" s="25">
        <v>42298</v>
      </c>
      <c r="C426" s="92">
        <f ca="1">VLOOKUP(B426,tasainteres!$A$2:$D$677,3,FALSE)</f>
        <v>3.7099060000000003E-2</v>
      </c>
      <c r="D426" s="51">
        <f>VLOOKUP('VaR Delta Normal con bono'!B426,tdc!A:D,4,0)</f>
        <v>16.649999999999999</v>
      </c>
      <c r="E426" s="26">
        <f t="shared" ca="1" si="16"/>
        <v>-8.0603120402511497E-3</v>
      </c>
      <c r="F426" s="26">
        <f t="shared" si="16"/>
        <v>-8.4024624624623456E-3</v>
      </c>
      <c r="G426" s="65"/>
      <c r="H426" s="65"/>
      <c r="I426" s="66"/>
      <c r="J426" s="66"/>
      <c r="K426" s="67"/>
      <c r="L426" s="61"/>
      <c r="M426" s="61"/>
      <c r="N426" s="61"/>
      <c r="O426" s="61"/>
      <c r="P426" s="67"/>
      <c r="Q426" s="61"/>
      <c r="R426" s="61"/>
      <c r="S426" s="67"/>
      <c r="T426" s="61"/>
      <c r="U426" s="61"/>
      <c r="V426" s="67"/>
    </row>
    <row r="427" spans="1:22" x14ac:dyDescent="0.25">
      <c r="A427" s="24">
        <v>416</v>
      </c>
      <c r="B427" s="25">
        <v>42297</v>
      </c>
      <c r="C427" s="92">
        <f ca="1">VLOOKUP(B427,tasainteres!$A$2:$D$677,3,FALSE)</f>
        <v>3.7147320000000005E-2</v>
      </c>
      <c r="D427" s="51">
        <f>VLOOKUP('VaR Delta Normal con bono'!B427,tdc!A:D,4,0)</f>
        <v>16.564198999999999</v>
      </c>
      <c r="E427" s="26">
        <f t="shared" ca="1" si="16"/>
        <v>-1.2991515942469833E-3</v>
      </c>
      <c r="F427" s="26">
        <f t="shared" si="16"/>
        <v>5.1799063751889474E-3</v>
      </c>
      <c r="G427" s="65"/>
      <c r="H427" s="65"/>
      <c r="I427" s="66"/>
      <c r="J427" s="66"/>
      <c r="K427" s="67"/>
      <c r="L427" s="61"/>
      <c r="M427" s="61"/>
      <c r="N427" s="61"/>
      <c r="O427" s="61"/>
      <c r="P427" s="67"/>
      <c r="Q427" s="61"/>
      <c r="R427" s="61"/>
      <c r="S427" s="67"/>
      <c r="T427" s="61"/>
      <c r="U427" s="61"/>
      <c r="V427" s="67"/>
    </row>
    <row r="428" spans="1:22" x14ac:dyDescent="0.25">
      <c r="A428" s="24">
        <v>417</v>
      </c>
      <c r="B428" s="25">
        <v>42296</v>
      </c>
      <c r="C428" s="92">
        <f ca="1">VLOOKUP(B428,tasainteres!$A$2:$D$677,3,FALSE)</f>
        <v>3.6949019999999999E-2</v>
      </c>
      <c r="D428" s="51">
        <f>VLOOKUP('VaR Delta Normal con bono'!B428,tdc!A:D,4,0)</f>
        <v>16.4758</v>
      </c>
      <c r="E428" s="26">
        <f t="shared" ca="1" si="16"/>
        <v>5.3668541141282944E-3</v>
      </c>
      <c r="F428" s="26">
        <f t="shared" si="16"/>
        <v>5.3653843819418956E-3</v>
      </c>
      <c r="G428" s="65"/>
      <c r="H428" s="65"/>
      <c r="I428" s="66"/>
      <c r="J428" s="66"/>
      <c r="K428" s="67"/>
      <c r="L428" s="61"/>
      <c r="M428" s="61"/>
      <c r="N428" s="61"/>
      <c r="O428" s="61"/>
      <c r="P428" s="67"/>
      <c r="Q428" s="61"/>
      <c r="R428" s="61"/>
      <c r="S428" s="67"/>
      <c r="T428" s="61"/>
      <c r="U428" s="61"/>
      <c r="V428" s="67"/>
    </row>
    <row r="429" spans="1:22" x14ac:dyDescent="0.25">
      <c r="A429" s="24">
        <v>418</v>
      </c>
      <c r="B429" s="25">
        <v>42292</v>
      </c>
      <c r="C429" s="92">
        <f ca="1">VLOOKUP(B429,tasainteres!$A$2:$D$677,3,FALSE)</f>
        <v>3.6848249999999999E-2</v>
      </c>
      <c r="D429" s="51">
        <f>VLOOKUP('VaR Delta Normal con bono'!B429,tdc!A:D,4,0)</f>
        <v>16.380199000000001</v>
      </c>
      <c r="E429" s="26">
        <f t="shared" ca="1" si="16"/>
        <v>2.734729600455843E-3</v>
      </c>
      <c r="F429" s="26">
        <f t="shared" si="16"/>
        <v>5.8363759805359905E-3</v>
      </c>
      <c r="G429" s="65"/>
      <c r="H429" s="65"/>
      <c r="I429" s="66"/>
      <c r="J429" s="66"/>
      <c r="K429" s="67"/>
      <c r="L429" s="61"/>
      <c r="M429" s="61"/>
      <c r="N429" s="61"/>
      <c r="O429" s="61"/>
      <c r="P429" s="67"/>
      <c r="Q429" s="61"/>
      <c r="R429" s="61"/>
      <c r="S429" s="67"/>
      <c r="T429" s="61"/>
      <c r="U429" s="61"/>
      <c r="V429" s="67"/>
    </row>
    <row r="430" spans="1:22" x14ac:dyDescent="0.25">
      <c r="A430" s="24">
        <v>419</v>
      </c>
      <c r="B430" s="25">
        <v>42291</v>
      </c>
      <c r="C430" s="92">
        <f ca="1">VLOOKUP(B430,tasainteres!$A$2:$D$677,3,FALSE)</f>
        <v>3.7094849999999999E-2</v>
      </c>
      <c r="D430" s="51">
        <f>VLOOKUP('VaR Delta Normal con bono'!B430,tdc!A:D,4,0)</f>
        <v>16.432400000000001</v>
      </c>
      <c r="E430" s="26">
        <f t="shared" ca="1" si="16"/>
        <v>-6.6478230805623317E-3</v>
      </c>
      <c r="F430" s="26">
        <f t="shared" si="16"/>
        <v>-3.1767118619313583E-3</v>
      </c>
      <c r="G430" s="65"/>
      <c r="H430" s="65"/>
      <c r="I430" s="66"/>
      <c r="J430" s="66"/>
      <c r="K430" s="67"/>
      <c r="L430" s="61"/>
      <c r="M430" s="61"/>
      <c r="N430" s="61"/>
      <c r="O430" s="61"/>
      <c r="P430" s="67"/>
      <c r="Q430" s="61"/>
      <c r="R430" s="61"/>
      <c r="S430" s="67"/>
      <c r="T430" s="61"/>
      <c r="U430" s="61"/>
      <c r="V430" s="67"/>
    </row>
    <row r="431" spans="1:22" x14ac:dyDescent="0.25">
      <c r="A431" s="24">
        <v>420</v>
      </c>
      <c r="B431" s="25">
        <v>42290</v>
      </c>
      <c r="C431" s="92">
        <f ca="1">VLOOKUP(B431,tasainteres!$A$2:$D$677,3,FALSE)</f>
        <v>3.7645629999999999E-2</v>
      </c>
      <c r="D431" s="51">
        <f>VLOOKUP('VaR Delta Normal con bono'!B431,tdc!A:D,4,0)</f>
        <v>16.642099000000002</v>
      </c>
      <c r="E431" s="26">
        <f t="shared" ca="1" si="16"/>
        <v>-1.4630649028851472E-2</v>
      </c>
      <c r="F431" s="26">
        <f t="shared" si="16"/>
        <v>-1.2600513913539446E-2</v>
      </c>
      <c r="G431" s="65"/>
      <c r="H431" s="65"/>
      <c r="I431" s="66"/>
      <c r="J431" s="66"/>
      <c r="K431" s="67"/>
      <c r="L431" s="61"/>
      <c r="M431" s="61"/>
      <c r="N431" s="61"/>
      <c r="O431" s="61"/>
      <c r="P431" s="67"/>
      <c r="Q431" s="61"/>
      <c r="R431" s="61"/>
      <c r="S431" s="67"/>
      <c r="T431" s="61"/>
      <c r="U431" s="61"/>
      <c r="V431" s="67"/>
    </row>
    <row r="432" spans="1:22" x14ac:dyDescent="0.25">
      <c r="A432" s="24">
        <v>421</v>
      </c>
      <c r="B432" s="25">
        <v>42289</v>
      </c>
      <c r="C432" s="92">
        <f ca="1">VLOOKUP(B432,tasainteres!$A$2:$D$677,3,FALSE)</f>
        <v>3.7544550000000003E-2</v>
      </c>
      <c r="D432" s="51">
        <f>VLOOKUP('VaR Delta Normal con bono'!B432,tdc!A:D,4,0)</f>
        <v>16.463100000000001</v>
      </c>
      <c r="E432" s="26">
        <f t="shared" ca="1" si="16"/>
        <v>2.6922682519832097E-3</v>
      </c>
      <c r="F432" s="26">
        <f t="shared" si="16"/>
        <v>1.0872739641987206E-2</v>
      </c>
      <c r="G432" s="65"/>
      <c r="H432" s="65"/>
      <c r="I432" s="66"/>
      <c r="J432" s="66"/>
      <c r="K432" s="67"/>
      <c r="L432" s="61"/>
      <c r="M432" s="61"/>
      <c r="N432" s="61"/>
      <c r="O432" s="61"/>
      <c r="P432" s="67"/>
      <c r="Q432" s="61"/>
      <c r="R432" s="61"/>
      <c r="S432" s="67"/>
      <c r="T432" s="61"/>
      <c r="U432" s="61"/>
      <c r="V432" s="67"/>
    </row>
    <row r="433" spans="1:22" x14ac:dyDescent="0.25">
      <c r="A433" s="24">
        <v>422</v>
      </c>
      <c r="B433" s="25">
        <v>42285</v>
      </c>
      <c r="C433" s="92">
        <f ca="1">VLOOKUP(B433,tasainteres!$A$2:$D$677,3,FALSE)</f>
        <v>3.7349389999999996E-2</v>
      </c>
      <c r="D433" s="51">
        <f>VLOOKUP('VaR Delta Normal con bono'!B433,tdc!A:D,4,0)</f>
        <v>16.457599999999999</v>
      </c>
      <c r="E433" s="26">
        <f t="shared" ca="1" si="16"/>
        <v>5.2252526748095551E-3</v>
      </c>
      <c r="F433" s="26">
        <f t="shared" si="16"/>
        <v>3.3419210577489977E-4</v>
      </c>
      <c r="G433" s="65"/>
      <c r="H433" s="65"/>
      <c r="I433" s="66"/>
      <c r="J433" s="66"/>
      <c r="K433" s="67"/>
      <c r="L433" s="61"/>
      <c r="M433" s="61"/>
      <c r="N433" s="61"/>
      <c r="O433" s="61"/>
      <c r="P433" s="67"/>
      <c r="Q433" s="61"/>
      <c r="R433" s="61"/>
      <c r="S433" s="67"/>
      <c r="T433" s="61"/>
      <c r="U433" s="61"/>
      <c r="V433" s="67"/>
    </row>
    <row r="434" spans="1:22" x14ac:dyDescent="0.25">
      <c r="A434" s="24">
        <v>423</v>
      </c>
      <c r="B434" s="25">
        <v>42284</v>
      </c>
      <c r="C434" s="92">
        <f ca="1">VLOOKUP(B434,tasainteres!$A$2:$D$677,3,FALSE)</f>
        <v>3.7547650000000002E-2</v>
      </c>
      <c r="D434" s="51">
        <f>VLOOKUP('VaR Delta Normal con bono'!B434,tdc!A:D,4,0)</f>
        <v>16.638000000000002</v>
      </c>
      <c r="E434" s="26">
        <f t="shared" ca="1" si="16"/>
        <v>-5.2802239287946806E-3</v>
      </c>
      <c r="F434" s="26">
        <f t="shared" si="16"/>
        <v>-1.0842649356894052E-2</v>
      </c>
      <c r="G434" s="65"/>
      <c r="H434" s="65"/>
      <c r="I434" s="66"/>
      <c r="J434" s="66"/>
      <c r="K434" s="67"/>
      <c r="L434" s="61"/>
      <c r="M434" s="61"/>
      <c r="N434" s="61"/>
      <c r="O434" s="61"/>
      <c r="P434" s="67"/>
      <c r="Q434" s="61"/>
      <c r="R434" s="61"/>
      <c r="S434" s="67"/>
      <c r="T434" s="61"/>
      <c r="U434" s="61"/>
      <c r="V434" s="67"/>
    </row>
    <row r="435" spans="1:22" x14ac:dyDescent="0.25">
      <c r="A435" s="24">
        <v>424</v>
      </c>
      <c r="B435" s="25">
        <v>42283</v>
      </c>
      <c r="C435" s="92">
        <f ca="1">VLOOKUP(B435,tasainteres!$A$2:$D$677,3,FALSE)</f>
        <v>3.7546959999999997E-2</v>
      </c>
      <c r="D435" s="51">
        <f>VLOOKUP('VaR Delta Normal con bono'!B435,tdc!A:D,4,0)</f>
        <v>16.645201</v>
      </c>
      <c r="E435" s="26">
        <f t="shared" ca="1" si="16"/>
        <v>1.837698711182334E-5</v>
      </c>
      <c r="F435" s="26">
        <f t="shared" si="16"/>
        <v>-4.3261718497711321E-4</v>
      </c>
      <c r="G435" s="65"/>
      <c r="H435" s="65"/>
      <c r="I435" s="66"/>
      <c r="J435" s="66"/>
      <c r="K435" s="67"/>
      <c r="L435" s="61"/>
      <c r="M435" s="61"/>
      <c r="N435" s="61"/>
      <c r="O435" s="61"/>
      <c r="P435" s="67"/>
      <c r="Q435" s="61"/>
      <c r="R435" s="61"/>
      <c r="S435" s="67"/>
      <c r="T435" s="61"/>
      <c r="U435" s="61"/>
      <c r="V435" s="67"/>
    </row>
    <row r="436" spans="1:22" x14ac:dyDescent="0.25">
      <c r="A436" s="24">
        <v>425</v>
      </c>
      <c r="B436" s="25">
        <v>42282</v>
      </c>
      <c r="C436" s="92">
        <f ca="1">VLOOKUP(B436,tasainteres!$A$2:$D$677,3,FALSE)</f>
        <v>3.7746950000000001E-2</v>
      </c>
      <c r="D436" s="51">
        <f>VLOOKUP('VaR Delta Normal con bono'!B436,tdc!A:D,4,0)</f>
        <v>16.766898999999999</v>
      </c>
      <c r="E436" s="26">
        <f t="shared" ca="1" si="16"/>
        <v>-5.2981764089550243E-3</v>
      </c>
      <c r="F436" s="26">
        <f t="shared" si="16"/>
        <v>-7.258229443619757E-3</v>
      </c>
      <c r="G436" s="65"/>
      <c r="H436" s="65"/>
      <c r="I436" s="66"/>
      <c r="J436" s="66"/>
      <c r="K436" s="67"/>
      <c r="L436" s="61"/>
      <c r="M436" s="61"/>
      <c r="N436" s="61"/>
      <c r="O436" s="61"/>
      <c r="P436" s="67"/>
      <c r="Q436" s="61"/>
      <c r="R436" s="61"/>
      <c r="S436" s="67"/>
      <c r="T436" s="61"/>
      <c r="U436" s="61"/>
      <c r="V436" s="67"/>
    </row>
    <row r="437" spans="1:22" x14ac:dyDescent="0.25">
      <c r="A437" s="24">
        <v>426</v>
      </c>
      <c r="B437" s="25">
        <v>42278</v>
      </c>
      <c r="C437" s="92">
        <f ca="1">VLOOKUP(B437,tasainteres!$A$2:$D$677,3,FALSE)</f>
        <v>3.8745340000000003E-2</v>
      </c>
      <c r="D437" s="51">
        <f>VLOOKUP('VaR Delta Normal con bono'!B437,tdc!A:D,4,0)</f>
        <v>16.905799999999999</v>
      </c>
      <c r="E437" s="26">
        <f t="shared" ca="1" si="16"/>
        <v>-2.5768002035857829E-2</v>
      </c>
      <c r="F437" s="26">
        <f t="shared" si="16"/>
        <v>-8.2161743307030966E-3</v>
      </c>
      <c r="G437" s="65"/>
      <c r="H437" s="65"/>
      <c r="I437" s="66"/>
      <c r="J437" s="66"/>
      <c r="K437" s="67"/>
      <c r="L437" s="61"/>
      <c r="M437" s="61"/>
      <c r="N437" s="61"/>
      <c r="O437" s="61"/>
      <c r="P437" s="67"/>
      <c r="Q437" s="61"/>
      <c r="R437" s="61"/>
      <c r="S437" s="67"/>
      <c r="T437" s="61"/>
      <c r="U437" s="61"/>
      <c r="V437" s="67"/>
    </row>
    <row r="438" spans="1:22" x14ac:dyDescent="0.25">
      <c r="A438" s="24">
        <v>427</v>
      </c>
      <c r="B438" s="25">
        <v>42277</v>
      </c>
      <c r="C438" s="92">
        <f ca="1">VLOOKUP(B438,tasainteres!$A$2:$D$677,3,FALSE)</f>
        <v>3.87961E-2</v>
      </c>
      <c r="D438" s="51">
        <f>VLOOKUP('VaR Delta Normal con bono'!B438,tdc!A:D,4,0)</f>
        <v>16.913601</v>
      </c>
      <c r="E438" s="26">
        <f t="shared" ca="1" si="16"/>
        <v>-1.308378934995913E-3</v>
      </c>
      <c r="F438" s="26">
        <f t="shared" si="16"/>
        <v>-4.612264413711431E-4</v>
      </c>
      <c r="G438" s="65"/>
      <c r="H438" s="65"/>
      <c r="I438" s="66"/>
      <c r="J438" s="66"/>
      <c r="K438" s="67"/>
      <c r="L438" s="61"/>
      <c r="M438" s="61"/>
      <c r="N438" s="61"/>
      <c r="O438" s="61"/>
      <c r="P438" s="67"/>
      <c r="Q438" s="61"/>
      <c r="R438" s="61"/>
      <c r="S438" s="67"/>
      <c r="T438" s="61"/>
      <c r="U438" s="61"/>
      <c r="V438" s="67"/>
    </row>
    <row r="439" spans="1:22" x14ac:dyDescent="0.25">
      <c r="A439" s="24">
        <v>428</v>
      </c>
      <c r="B439" s="25">
        <v>42276</v>
      </c>
      <c r="C439" s="92">
        <f ca="1">VLOOKUP(B439,tasainteres!$A$2:$D$677,3,FALSE)</f>
        <v>3.8845700000000004E-2</v>
      </c>
      <c r="D439" s="51">
        <f>VLOOKUP('VaR Delta Normal con bono'!B439,tdc!A:D,4,0)</f>
        <v>17.010099</v>
      </c>
      <c r="E439" s="26">
        <f t="shared" ca="1" si="16"/>
        <v>-1.2768466007821999E-3</v>
      </c>
      <c r="F439" s="26">
        <f t="shared" si="16"/>
        <v>-5.6729828556553175E-3</v>
      </c>
      <c r="G439" s="65"/>
      <c r="H439" s="65"/>
      <c r="I439" s="66"/>
      <c r="J439" s="66"/>
      <c r="K439" s="67"/>
      <c r="L439" s="61"/>
      <c r="M439" s="61"/>
      <c r="N439" s="61"/>
      <c r="O439" s="61"/>
      <c r="P439" s="67"/>
      <c r="Q439" s="61"/>
      <c r="R439" s="61"/>
      <c r="S439" s="67"/>
      <c r="T439" s="61"/>
      <c r="U439" s="61"/>
      <c r="V439" s="67"/>
    </row>
    <row r="440" spans="1:22" x14ac:dyDescent="0.25">
      <c r="A440" s="24">
        <v>429</v>
      </c>
      <c r="B440" s="25">
        <v>42275</v>
      </c>
      <c r="C440" s="92">
        <f ca="1">VLOOKUP(B440,tasainteres!$A$2:$D$677,3,FALSE)</f>
        <v>3.9093330000000003E-2</v>
      </c>
      <c r="D440" s="51">
        <f>VLOOKUP('VaR Delta Normal con bono'!B440,tdc!A:D,4,0)</f>
        <v>17.0823</v>
      </c>
      <c r="E440" s="26">
        <f t="shared" ca="1" si="16"/>
        <v>-6.3343286437864688E-3</v>
      </c>
      <c r="F440" s="26">
        <f t="shared" si="16"/>
        <v>-4.2266556611229023E-3</v>
      </c>
      <c r="G440" s="65"/>
      <c r="H440" s="65"/>
      <c r="I440" s="66"/>
      <c r="J440" s="66"/>
      <c r="K440" s="67"/>
      <c r="L440" s="61"/>
      <c r="M440" s="61"/>
      <c r="N440" s="61"/>
      <c r="O440" s="61"/>
      <c r="P440" s="67"/>
      <c r="Q440" s="61"/>
      <c r="R440" s="61"/>
      <c r="S440" s="67"/>
      <c r="T440" s="61"/>
      <c r="U440" s="61"/>
      <c r="V440" s="67"/>
    </row>
    <row r="441" spans="1:22" x14ac:dyDescent="0.25">
      <c r="A441" s="24">
        <v>430</v>
      </c>
      <c r="B441" s="25">
        <v>42271</v>
      </c>
      <c r="C441" s="92">
        <f ca="1">VLOOKUP(B441,tasainteres!$A$2:$D$677,3,FALSE)</f>
        <v>3.8744309999999997E-2</v>
      </c>
      <c r="D441" s="51">
        <f>VLOOKUP('VaR Delta Normal con bono'!B441,tdc!A:D,4,0)</f>
        <v>16.866800000000001</v>
      </c>
      <c r="E441" s="26">
        <f t="shared" ca="1" si="16"/>
        <v>9.0082905076902531E-3</v>
      </c>
      <c r="F441" s="26">
        <f t="shared" si="16"/>
        <v>1.2776578841273922E-2</v>
      </c>
      <c r="G441" s="65"/>
      <c r="H441" s="65"/>
      <c r="I441" s="66"/>
      <c r="J441" s="66"/>
      <c r="K441" s="67"/>
      <c r="L441" s="61"/>
      <c r="M441" s="61"/>
      <c r="N441" s="61"/>
      <c r="O441" s="61"/>
      <c r="P441" s="67"/>
      <c r="Q441" s="61"/>
      <c r="R441" s="61"/>
      <c r="S441" s="67"/>
      <c r="T441" s="61"/>
      <c r="U441" s="61"/>
      <c r="V441" s="67"/>
    </row>
    <row r="442" spans="1:22" x14ac:dyDescent="0.25">
      <c r="A442" s="24">
        <v>431</v>
      </c>
      <c r="B442" s="25">
        <v>42270</v>
      </c>
      <c r="C442" s="92">
        <f ca="1">VLOOKUP(B442,tasainteres!$A$2:$D$677,3,FALSE)</f>
        <v>3.8545709999999997E-2</v>
      </c>
      <c r="D442" s="51">
        <f>VLOOKUP('VaR Delta Normal con bono'!B442,tdc!A:D,4,0)</f>
        <v>17.1127</v>
      </c>
      <c r="E442" s="26">
        <f t="shared" ca="1" si="16"/>
        <v>5.1523243442654909E-3</v>
      </c>
      <c r="F442" s="26">
        <f t="shared" si="16"/>
        <v>-1.4369444915179885E-2</v>
      </c>
      <c r="G442" s="65"/>
      <c r="H442" s="65"/>
      <c r="I442" s="66"/>
      <c r="J442" s="66"/>
      <c r="K442" s="67"/>
      <c r="L442" s="61"/>
      <c r="M442" s="61"/>
      <c r="N442" s="61"/>
      <c r="O442" s="61"/>
      <c r="P442" s="67"/>
      <c r="Q442" s="61"/>
      <c r="R442" s="61"/>
      <c r="S442" s="67"/>
      <c r="T442" s="61"/>
      <c r="U442" s="61"/>
      <c r="V442" s="67"/>
    </row>
    <row r="443" spans="1:22" x14ac:dyDescent="0.25">
      <c r="A443" s="24">
        <v>432</v>
      </c>
      <c r="B443" s="25">
        <v>42269</v>
      </c>
      <c r="C443" s="92">
        <f ca="1">VLOOKUP(B443,tasainteres!$A$2:$D$677,3,FALSE)</f>
        <v>3.8145280000000004E-2</v>
      </c>
      <c r="D443" s="51">
        <f>VLOOKUP('VaR Delta Normal con bono'!B443,tdc!A:D,4,0)</f>
        <v>16.899000000000001</v>
      </c>
      <c r="E443" s="26">
        <f t="shared" ca="1" si="16"/>
        <v>1.0497497986644566E-2</v>
      </c>
      <c r="F443" s="26">
        <f t="shared" si="16"/>
        <v>1.264571868157871E-2</v>
      </c>
      <c r="G443" s="65"/>
      <c r="H443" s="65"/>
      <c r="I443" s="66"/>
      <c r="J443" s="66"/>
      <c r="K443" s="67"/>
      <c r="L443" s="61"/>
      <c r="M443" s="61"/>
      <c r="N443" s="61"/>
      <c r="O443" s="61"/>
      <c r="P443" s="67"/>
      <c r="Q443" s="61"/>
      <c r="R443" s="61"/>
      <c r="S443" s="67"/>
      <c r="T443" s="61"/>
      <c r="U443" s="61"/>
      <c r="V443" s="67"/>
    </row>
    <row r="444" spans="1:22" x14ac:dyDescent="0.25">
      <c r="A444" s="24">
        <v>433</v>
      </c>
      <c r="B444" s="25">
        <v>42264</v>
      </c>
      <c r="C444" s="92">
        <f ca="1">VLOOKUP(B444,tasainteres!$A$2:$D$677,3,FALSE)</f>
        <v>3.879283E-2</v>
      </c>
      <c r="D444" s="51">
        <f>VLOOKUP('VaR Delta Normal con bono'!B444,tdc!A:D,4,0)</f>
        <v>16.589600000000001</v>
      </c>
      <c r="E444" s="26">
        <f t="shared" ca="1" si="16"/>
        <v>-1.6692517663702167E-2</v>
      </c>
      <c r="F444" s="26">
        <f t="shared" si="16"/>
        <v>1.8650238703766142E-2</v>
      </c>
      <c r="G444" s="65"/>
      <c r="H444" s="65"/>
      <c r="I444" s="66"/>
      <c r="J444" s="66"/>
      <c r="K444" s="67"/>
      <c r="L444" s="61"/>
      <c r="M444" s="61"/>
      <c r="N444" s="61"/>
      <c r="O444" s="61"/>
      <c r="P444" s="67"/>
      <c r="Q444" s="61"/>
      <c r="R444" s="61"/>
      <c r="S444" s="67"/>
      <c r="T444" s="61"/>
      <c r="U444" s="61"/>
      <c r="V444" s="67"/>
    </row>
    <row r="445" spans="1:22" x14ac:dyDescent="0.25">
      <c r="A445" s="24">
        <v>434</v>
      </c>
      <c r="B445" s="25">
        <v>42262</v>
      </c>
      <c r="C445" s="92">
        <f ca="1">VLOOKUP(B445,tasainteres!$A$2:$D$677,3,FALSE)</f>
        <v>3.969263E-2</v>
      </c>
      <c r="D445" s="51">
        <f>VLOOKUP('VaR Delta Normal con bono'!B445,tdc!A:D,4,0)</f>
        <v>16.694201</v>
      </c>
      <c r="E445" s="26">
        <f t="shared" ca="1" si="16"/>
        <v>-2.2669195767576977E-2</v>
      </c>
      <c r="F445" s="26">
        <f t="shared" si="16"/>
        <v>-6.2657086733290956E-3</v>
      </c>
      <c r="G445" s="65"/>
      <c r="H445" s="65"/>
      <c r="I445" s="66"/>
      <c r="J445" s="66"/>
      <c r="K445" s="67"/>
      <c r="L445" s="61"/>
      <c r="M445" s="61"/>
      <c r="N445" s="61"/>
      <c r="O445" s="61"/>
      <c r="P445" s="67"/>
      <c r="Q445" s="61"/>
      <c r="R445" s="61"/>
      <c r="S445" s="67"/>
      <c r="T445" s="61"/>
      <c r="U445" s="61"/>
      <c r="V445" s="67"/>
    </row>
    <row r="446" spans="1:22" x14ac:dyDescent="0.25">
      <c r="A446" s="24">
        <v>435</v>
      </c>
      <c r="B446" s="25">
        <v>42261</v>
      </c>
      <c r="C446" s="92">
        <f ca="1">VLOOKUP(B446,tasainteres!$A$2:$D$677,3,FALSE)</f>
        <v>3.929465E-2</v>
      </c>
      <c r="D446" s="51">
        <f>VLOOKUP('VaR Delta Normal con bono'!B446,tdc!A:D,4,0)</f>
        <v>16.719999000000001</v>
      </c>
      <c r="E446" s="26">
        <f t="shared" ca="1" si="16"/>
        <v>1.0128096318455571E-2</v>
      </c>
      <c r="F446" s="26">
        <f t="shared" si="16"/>
        <v>-1.5429426760134035E-3</v>
      </c>
      <c r="G446" s="65"/>
      <c r="H446" s="65"/>
      <c r="I446" s="66"/>
      <c r="J446" s="66"/>
      <c r="K446" s="67"/>
      <c r="L446" s="61"/>
      <c r="M446" s="61"/>
      <c r="N446" s="61"/>
      <c r="O446" s="61"/>
      <c r="P446" s="67"/>
      <c r="Q446" s="61"/>
      <c r="R446" s="61"/>
      <c r="S446" s="67"/>
      <c r="T446" s="61"/>
      <c r="U446" s="61"/>
      <c r="V446" s="67"/>
    </row>
    <row r="447" spans="1:22" x14ac:dyDescent="0.25">
      <c r="A447" s="24">
        <v>436</v>
      </c>
      <c r="B447" s="25">
        <v>42257</v>
      </c>
      <c r="C447" s="92">
        <f ca="1">VLOOKUP(B447,tasainteres!$A$2:$D$677,3,FALSE)</f>
        <v>3.9047169999999999E-2</v>
      </c>
      <c r="D447" s="51">
        <f>VLOOKUP('VaR Delta Normal con bono'!B447,tdc!A:D,4,0)</f>
        <v>16.750900000000001</v>
      </c>
      <c r="E447" s="26">
        <f t="shared" ca="1" si="16"/>
        <v>6.3379753257406524E-3</v>
      </c>
      <c r="F447" s="26">
        <f t="shared" si="16"/>
        <v>-1.8447367007146109E-3</v>
      </c>
      <c r="G447" s="65"/>
      <c r="H447" s="65"/>
      <c r="I447" s="66"/>
      <c r="J447" s="66"/>
      <c r="K447" s="67"/>
      <c r="L447" s="61"/>
      <c r="M447" s="61"/>
      <c r="N447" s="61"/>
      <c r="O447" s="61"/>
      <c r="P447" s="67"/>
      <c r="Q447" s="61"/>
      <c r="R447" s="61"/>
      <c r="S447" s="67"/>
      <c r="T447" s="61"/>
      <c r="U447" s="61"/>
      <c r="V447" s="67"/>
    </row>
    <row r="448" spans="1:22" x14ac:dyDescent="0.25">
      <c r="A448" s="24">
        <v>437</v>
      </c>
      <c r="B448" s="25">
        <v>42256</v>
      </c>
      <c r="C448" s="92">
        <f ca="1">VLOOKUP(B448,tasainteres!$A$2:$D$677,3,FALSE)</f>
        <v>3.9545659999999996E-2</v>
      </c>
      <c r="D448" s="51">
        <f>VLOOKUP('VaR Delta Normal con bono'!B448,tdc!A:D,4,0)</f>
        <v>16.954499999999999</v>
      </c>
      <c r="E448" s="26">
        <f t="shared" ca="1" si="16"/>
        <v>-1.2605428762599957E-2</v>
      </c>
      <c r="F448" s="26">
        <f t="shared" si="16"/>
        <v>-1.2008611283140014E-2</v>
      </c>
      <c r="G448" s="65"/>
      <c r="H448" s="65"/>
      <c r="I448" s="66"/>
      <c r="J448" s="66"/>
      <c r="K448" s="67"/>
      <c r="L448" s="61"/>
      <c r="M448" s="61"/>
      <c r="N448" s="61"/>
      <c r="O448" s="61"/>
      <c r="P448" s="67"/>
      <c r="Q448" s="61"/>
      <c r="R448" s="61"/>
      <c r="S448" s="67"/>
      <c r="T448" s="61"/>
      <c r="U448" s="61"/>
      <c r="V448" s="67"/>
    </row>
    <row r="449" spans="1:22" x14ac:dyDescent="0.25">
      <c r="A449" s="24">
        <v>438</v>
      </c>
      <c r="B449" s="25">
        <v>42255</v>
      </c>
      <c r="C449" s="92">
        <f ca="1">VLOOKUP(B449,tasainteres!$A$2:$D$677,3,FALSE)</f>
        <v>3.9943569999999998E-2</v>
      </c>
      <c r="D449" s="51">
        <f>VLOOKUP('VaR Delta Normal con bono'!B449,tdc!A:D,4,0)</f>
        <v>16.822001</v>
      </c>
      <c r="E449" s="26">
        <f t="shared" ca="1" si="16"/>
        <v>-9.961803614449094E-3</v>
      </c>
      <c r="F449" s="26">
        <f t="shared" si="16"/>
        <v>7.876530265335191E-3</v>
      </c>
      <c r="G449" s="65"/>
      <c r="H449" s="65"/>
      <c r="I449" s="66"/>
      <c r="J449" s="66"/>
      <c r="K449" s="67"/>
      <c r="L449" s="61"/>
      <c r="M449" s="61"/>
      <c r="N449" s="61"/>
      <c r="O449" s="61"/>
      <c r="P449" s="67"/>
      <c r="Q449" s="61"/>
      <c r="R449" s="61"/>
      <c r="S449" s="67"/>
      <c r="T449" s="61"/>
      <c r="U449" s="61"/>
      <c r="V449" s="67"/>
    </row>
    <row r="450" spans="1:22" x14ac:dyDescent="0.25">
      <c r="A450" s="24">
        <v>439</v>
      </c>
      <c r="B450" s="25">
        <v>42254</v>
      </c>
      <c r="C450" s="92">
        <f ca="1">VLOOKUP(B450,tasainteres!$A$2:$D$677,3,FALSE)</f>
        <v>4.0094680000000001E-2</v>
      </c>
      <c r="D450" s="51">
        <f>VLOOKUP('VaR Delta Normal con bono'!B450,tdc!A:D,4,0)</f>
        <v>16.965</v>
      </c>
      <c r="E450" s="26">
        <f t="shared" ca="1" si="16"/>
        <v>-3.7688291813278152E-3</v>
      </c>
      <c r="F450" s="26">
        <f t="shared" si="16"/>
        <v>-8.4290598290598373E-3</v>
      </c>
      <c r="G450" s="65"/>
      <c r="H450" s="65"/>
      <c r="I450" s="66"/>
      <c r="J450" s="66"/>
      <c r="K450" s="67"/>
      <c r="L450" s="61"/>
      <c r="M450" s="61"/>
      <c r="N450" s="61"/>
      <c r="O450" s="61"/>
      <c r="P450" s="67"/>
      <c r="Q450" s="61"/>
      <c r="R450" s="61"/>
      <c r="S450" s="67"/>
      <c r="T450" s="61"/>
      <c r="U450" s="61"/>
      <c r="V450" s="67"/>
    </row>
    <row r="451" spans="1:22" x14ac:dyDescent="0.25">
      <c r="A451" s="24">
        <v>440</v>
      </c>
      <c r="B451" s="25">
        <v>42250</v>
      </c>
      <c r="C451" s="92">
        <f ca="1">VLOOKUP(B451,tasainteres!$A$2:$D$677,3,FALSE)</f>
        <v>3.999461E-2</v>
      </c>
      <c r="D451" s="51">
        <f>VLOOKUP('VaR Delta Normal con bono'!B451,tdc!A:D,4,0)</f>
        <v>16.802199999999999</v>
      </c>
      <c r="E451" s="26">
        <f t="shared" ca="1" si="16"/>
        <v>2.502087156244226E-3</v>
      </c>
      <c r="F451" s="26">
        <f t="shared" si="16"/>
        <v>9.6892073657022237E-3</v>
      </c>
      <c r="G451" s="65"/>
      <c r="H451" s="65"/>
      <c r="I451" s="66"/>
      <c r="J451" s="66"/>
      <c r="K451" s="67"/>
      <c r="L451" s="61"/>
      <c r="M451" s="61"/>
      <c r="N451" s="61"/>
      <c r="O451" s="61"/>
      <c r="P451" s="67"/>
      <c r="Q451" s="61"/>
      <c r="R451" s="61"/>
      <c r="S451" s="67"/>
      <c r="T451" s="61"/>
      <c r="U451" s="61"/>
      <c r="V451" s="67"/>
    </row>
    <row r="452" spans="1:22" x14ac:dyDescent="0.25">
      <c r="A452" s="24">
        <v>441</v>
      </c>
      <c r="B452" s="25">
        <v>42249</v>
      </c>
      <c r="C452" s="92">
        <f ca="1">VLOOKUP(B452,tasainteres!$A$2:$D$677,3,FALSE)</f>
        <v>4.0145E-2</v>
      </c>
      <c r="D452" s="51">
        <f>VLOOKUP('VaR Delta Normal con bono'!B452,tdc!A:D,4,0)</f>
        <v>16.858601</v>
      </c>
      <c r="E452" s="26">
        <f t="shared" ca="1" si="16"/>
        <v>-3.7461701332669461E-3</v>
      </c>
      <c r="F452" s="26">
        <f t="shared" si="16"/>
        <v>-3.345532645324556E-3</v>
      </c>
      <c r="G452" s="65"/>
      <c r="H452" s="65"/>
      <c r="I452" s="66"/>
      <c r="J452" s="66"/>
      <c r="K452" s="67"/>
      <c r="L452" s="61"/>
      <c r="M452" s="61"/>
      <c r="N452" s="61"/>
      <c r="O452" s="61"/>
      <c r="P452" s="67"/>
      <c r="Q452" s="61"/>
      <c r="R452" s="61"/>
      <c r="S452" s="67"/>
      <c r="T452" s="61"/>
      <c r="U452" s="61"/>
      <c r="V452" s="67"/>
    </row>
    <row r="453" spans="1:22" x14ac:dyDescent="0.25">
      <c r="A453" s="24">
        <v>442</v>
      </c>
      <c r="B453" s="25">
        <v>42248</v>
      </c>
      <c r="C453" s="92">
        <f ca="1">VLOOKUP(B453,tasainteres!$A$2:$D$677,3,FALSE)</f>
        <v>4.0244240000000001E-2</v>
      </c>
      <c r="D453" s="51">
        <f>VLOOKUP('VaR Delta Normal con bono'!B453,tdc!A:D,4,0)</f>
        <v>16.954000000000001</v>
      </c>
      <c r="E453" s="26">
        <f t="shared" ca="1" si="16"/>
        <v>-2.4659429523330445E-3</v>
      </c>
      <c r="F453" s="26">
        <f t="shared" si="16"/>
        <v>-5.6269316975344763E-3</v>
      </c>
      <c r="G453" s="65"/>
      <c r="H453" s="65"/>
      <c r="I453" s="66"/>
      <c r="J453" s="66"/>
      <c r="K453" s="67"/>
      <c r="L453" s="61"/>
      <c r="M453" s="61"/>
      <c r="N453" s="61"/>
      <c r="O453" s="61"/>
      <c r="P453" s="67"/>
      <c r="Q453" s="61"/>
      <c r="R453" s="61"/>
      <c r="S453" s="67"/>
      <c r="T453" s="61"/>
      <c r="U453" s="61"/>
      <c r="V453" s="67"/>
    </row>
    <row r="454" spans="1:22" x14ac:dyDescent="0.25">
      <c r="A454" s="24">
        <v>443</v>
      </c>
      <c r="B454" s="25">
        <v>42247</v>
      </c>
      <c r="C454" s="92">
        <f ca="1">VLOOKUP(B454,tasainteres!$A$2:$D$677,3,FALSE)</f>
        <v>3.984675E-2</v>
      </c>
      <c r="D454" s="51">
        <f>VLOOKUP('VaR Delta Normal con bono'!B454,tdc!A:D,4,0)</f>
        <v>16.744800999999999</v>
      </c>
      <c r="E454" s="26">
        <f t="shared" ca="1" si="16"/>
        <v>9.975468513743202E-3</v>
      </c>
      <c r="F454" s="26">
        <f t="shared" si="16"/>
        <v>1.2493370330289411E-2</v>
      </c>
      <c r="G454" s="65"/>
      <c r="H454" s="65"/>
      <c r="I454" s="66"/>
      <c r="J454" s="66"/>
      <c r="K454" s="67"/>
      <c r="L454" s="61"/>
      <c r="M454" s="61"/>
      <c r="N454" s="61"/>
      <c r="O454" s="61"/>
      <c r="P454" s="67"/>
      <c r="Q454" s="61"/>
      <c r="R454" s="61"/>
      <c r="S454" s="67"/>
      <c r="T454" s="61"/>
      <c r="U454" s="61"/>
      <c r="V454" s="67"/>
    </row>
    <row r="455" spans="1:22" x14ac:dyDescent="0.25">
      <c r="A455" s="24">
        <v>444</v>
      </c>
      <c r="B455" s="25">
        <v>42243</v>
      </c>
      <c r="C455" s="92">
        <f ca="1">VLOOKUP(B455,tasainteres!$A$2:$D$677,3,FALSE)</f>
        <v>3.9696259999999997E-2</v>
      </c>
      <c r="D455" s="51">
        <f>VLOOKUP('VaR Delta Normal con bono'!B455,tdc!A:D,4,0)</f>
        <v>16.872399999999999</v>
      </c>
      <c r="E455" s="26">
        <f t="shared" ca="1" si="16"/>
        <v>3.791037241291928E-3</v>
      </c>
      <c r="F455" s="26">
        <f t="shared" si="16"/>
        <v>-7.5625874208766763E-3</v>
      </c>
      <c r="G455" s="65"/>
      <c r="H455" s="65"/>
      <c r="I455" s="66"/>
      <c r="J455" s="66"/>
      <c r="K455" s="67"/>
      <c r="L455" s="61"/>
      <c r="M455" s="61"/>
      <c r="N455" s="61"/>
      <c r="O455" s="61"/>
      <c r="P455" s="67"/>
      <c r="Q455" s="61"/>
      <c r="R455" s="61"/>
      <c r="S455" s="67"/>
      <c r="T455" s="61"/>
      <c r="U455" s="61"/>
      <c r="V455" s="67"/>
    </row>
    <row r="456" spans="1:22" x14ac:dyDescent="0.25">
      <c r="A456" s="24">
        <v>445</v>
      </c>
      <c r="B456" s="25">
        <v>42242</v>
      </c>
      <c r="C456" s="92">
        <f ca="1">VLOOKUP(B456,tasainteres!$A$2:$D$677,3,FALSE)</f>
        <v>4.0345729999999996E-2</v>
      </c>
      <c r="D456" s="51">
        <f>VLOOKUP('VaR Delta Normal con bono'!B456,tdc!A:D,4,0)</f>
        <v>17.029199999999999</v>
      </c>
      <c r="E456" s="26">
        <f t="shared" ca="1" si="16"/>
        <v>-1.609761429524259E-2</v>
      </c>
      <c r="F456" s="26">
        <f t="shared" si="16"/>
        <v>-9.2077138092218069E-3</v>
      </c>
      <c r="G456" s="65"/>
      <c r="H456" s="65"/>
      <c r="I456" s="66"/>
      <c r="J456" s="66"/>
      <c r="K456" s="67"/>
      <c r="L456" s="61"/>
      <c r="M456" s="61"/>
      <c r="N456" s="61"/>
      <c r="O456" s="61"/>
      <c r="P456" s="67"/>
      <c r="Q456" s="61"/>
      <c r="R456" s="61"/>
      <c r="S456" s="67"/>
      <c r="T456" s="61"/>
      <c r="U456" s="61"/>
      <c r="V456" s="67"/>
    </row>
    <row r="457" spans="1:22" x14ac:dyDescent="0.25">
      <c r="A457" s="24">
        <v>446</v>
      </c>
      <c r="B457" s="25">
        <v>42241</v>
      </c>
      <c r="C457" s="92">
        <f ca="1">VLOOKUP(B457,tasainteres!$A$2:$D$677,3,FALSE)</f>
        <v>4.0697530000000003E-2</v>
      </c>
      <c r="D457" s="51">
        <f>VLOOKUP('VaR Delta Normal con bono'!B457,tdc!A:D,4,0)</f>
        <v>17.274598999999998</v>
      </c>
      <c r="E457" s="26">
        <f t="shared" ca="1" si="16"/>
        <v>-8.6442592462001588E-3</v>
      </c>
      <c r="F457" s="26">
        <f t="shared" si="16"/>
        <v>-1.420577114409427E-2</v>
      </c>
      <c r="G457" s="65"/>
      <c r="H457" s="65"/>
      <c r="I457" s="66"/>
      <c r="J457" s="66"/>
      <c r="K457" s="67"/>
      <c r="L457" s="61"/>
      <c r="M457" s="61"/>
      <c r="N457" s="61"/>
      <c r="O457" s="61"/>
      <c r="P457" s="67"/>
      <c r="Q457" s="61"/>
      <c r="R457" s="61"/>
      <c r="S457" s="67"/>
      <c r="T457" s="61"/>
      <c r="U457" s="61"/>
      <c r="V457" s="67"/>
    </row>
    <row r="458" spans="1:22" x14ac:dyDescent="0.25">
      <c r="A458" s="24">
        <v>447</v>
      </c>
      <c r="B458" s="25">
        <v>42240</v>
      </c>
      <c r="C458" s="92">
        <f ca="1">VLOOKUP(B458,tasainteres!$A$2:$D$677,3,FALSE)</f>
        <v>4.084691E-2</v>
      </c>
      <c r="D458" s="51">
        <f>VLOOKUP('VaR Delta Normal con bono'!B458,tdc!A:D,4,0)</f>
        <v>17.164300999999998</v>
      </c>
      <c r="E458" s="26">
        <f t="shared" ca="1" si="16"/>
        <v>-3.6570697759021886E-3</v>
      </c>
      <c r="F458" s="26">
        <f t="shared" si="16"/>
        <v>6.4260117554453267E-3</v>
      </c>
      <c r="G458" s="65"/>
      <c r="H458" s="65"/>
      <c r="I458" s="66"/>
      <c r="J458" s="66"/>
      <c r="K458" s="67"/>
      <c r="L458" s="61"/>
      <c r="M458" s="61"/>
      <c r="N458" s="61"/>
      <c r="O458" s="61"/>
      <c r="P458" s="67"/>
      <c r="Q458" s="61"/>
      <c r="R458" s="61"/>
      <c r="S458" s="67"/>
      <c r="T458" s="61"/>
      <c r="U458" s="61"/>
      <c r="V458" s="67"/>
    </row>
    <row r="459" spans="1:22" x14ac:dyDescent="0.25">
      <c r="A459" s="24">
        <v>448</v>
      </c>
      <c r="B459" s="25">
        <v>42236</v>
      </c>
      <c r="C459" s="92">
        <f ca="1">VLOOKUP(B459,tasainteres!$A$2:$D$677,3,FALSE)</f>
        <v>3.954709E-2</v>
      </c>
      <c r="D459" s="51">
        <f>VLOOKUP('VaR Delta Normal con bono'!B459,tdc!A:D,4,0)</f>
        <v>16.7882</v>
      </c>
      <c r="E459" s="26">
        <f t="shared" ca="1" si="16"/>
        <v>3.286765220905008E-2</v>
      </c>
      <c r="F459" s="26">
        <f t="shared" si="16"/>
        <v>2.2402699515135627E-2</v>
      </c>
      <c r="G459" s="65"/>
      <c r="H459" s="65"/>
      <c r="I459" s="66"/>
      <c r="J459" s="66"/>
      <c r="K459" s="67"/>
      <c r="L459" s="61"/>
      <c r="M459" s="61"/>
      <c r="N459" s="61"/>
      <c r="O459" s="61"/>
      <c r="P459" s="67"/>
      <c r="Q459" s="61"/>
      <c r="R459" s="61"/>
      <c r="S459" s="67"/>
      <c r="T459" s="61"/>
      <c r="U459" s="61"/>
      <c r="V459" s="67"/>
    </row>
    <row r="460" spans="1:22" x14ac:dyDescent="0.25">
      <c r="A460" s="24">
        <v>449</v>
      </c>
      <c r="B460" s="25">
        <v>42235</v>
      </c>
      <c r="C460" s="92">
        <f ca="1">VLOOKUP(B460,tasainteres!$A$2:$D$677,3,FALSE)</f>
        <v>3.949424E-2</v>
      </c>
      <c r="D460" s="51">
        <f>VLOOKUP('VaR Delta Normal con bono'!B460,tdc!A:D,4,0)</f>
        <v>16.597999999999999</v>
      </c>
      <c r="E460" s="26">
        <f t="shared" ca="1" si="16"/>
        <v>1.3381698191938796E-3</v>
      </c>
      <c r="F460" s="26">
        <f t="shared" si="16"/>
        <v>1.1459211953247506E-2</v>
      </c>
      <c r="G460" s="65"/>
      <c r="H460" s="65"/>
      <c r="I460" s="66"/>
      <c r="J460" s="66"/>
      <c r="K460" s="67"/>
      <c r="L460" s="61"/>
      <c r="M460" s="61"/>
      <c r="N460" s="61"/>
      <c r="O460" s="61"/>
      <c r="P460" s="67"/>
      <c r="Q460" s="61"/>
      <c r="R460" s="61"/>
      <c r="S460" s="67"/>
      <c r="T460" s="61"/>
      <c r="U460" s="61"/>
      <c r="V460" s="67"/>
    </row>
    <row r="461" spans="1:22" x14ac:dyDescent="0.25">
      <c r="A461" s="24">
        <v>450</v>
      </c>
      <c r="B461" s="25">
        <v>42234</v>
      </c>
      <c r="C461" s="92">
        <f ca="1">VLOOKUP(B461,tasainteres!$A$2:$D$677,3,FALSE)</f>
        <v>3.974362E-2</v>
      </c>
      <c r="D461" s="51">
        <f>VLOOKUP('VaR Delta Normal con bono'!B461,tdc!A:D,4,0)</f>
        <v>16.417000000000002</v>
      </c>
      <c r="E461" s="26">
        <f t="shared" ref="E461:F524" ca="1" si="17">C460/C461-1</f>
        <v>-6.2747178037632079E-3</v>
      </c>
      <c r="F461" s="26">
        <f t="shared" si="17"/>
        <v>1.1025156849606921E-2</v>
      </c>
      <c r="G461" s="65"/>
      <c r="H461" s="65"/>
      <c r="I461" s="66"/>
      <c r="J461" s="66"/>
      <c r="K461" s="67"/>
      <c r="L461" s="61"/>
      <c r="M461" s="61"/>
      <c r="N461" s="61"/>
      <c r="O461" s="61"/>
      <c r="P461" s="67"/>
      <c r="Q461" s="61"/>
      <c r="R461" s="61"/>
      <c r="S461" s="67"/>
      <c r="T461" s="61"/>
      <c r="U461" s="61"/>
      <c r="V461" s="67"/>
    </row>
    <row r="462" spans="1:22" x14ac:dyDescent="0.25">
      <c r="A462" s="24">
        <v>451</v>
      </c>
      <c r="B462" s="25">
        <v>42233</v>
      </c>
      <c r="C462" s="92">
        <f ca="1">VLOOKUP(B462,tasainteres!$A$2:$D$677,3,FALSE)</f>
        <v>3.9843709999999997E-2</v>
      </c>
      <c r="D462" s="51">
        <f>VLOOKUP('VaR Delta Normal con bono'!B462,tdc!A:D,4,0)</f>
        <v>16.431101000000002</v>
      </c>
      <c r="E462" s="26">
        <f t="shared" ca="1" si="17"/>
        <v>-2.5120652670144183E-3</v>
      </c>
      <c r="F462" s="26">
        <f t="shared" si="17"/>
        <v>-8.5818960031958103E-4</v>
      </c>
      <c r="G462" s="65"/>
      <c r="H462" s="65"/>
      <c r="I462" s="66"/>
      <c r="J462" s="66"/>
      <c r="K462" s="67"/>
      <c r="L462" s="61"/>
      <c r="M462" s="61"/>
      <c r="N462" s="61"/>
      <c r="O462" s="61"/>
      <c r="P462" s="67"/>
      <c r="Q462" s="61"/>
      <c r="R462" s="61"/>
      <c r="S462" s="67"/>
      <c r="T462" s="61"/>
      <c r="U462" s="61"/>
      <c r="V462" s="67"/>
    </row>
    <row r="463" spans="1:22" x14ac:dyDescent="0.25">
      <c r="A463" s="24">
        <v>452</v>
      </c>
      <c r="B463" s="25">
        <v>42229</v>
      </c>
      <c r="C463" s="92">
        <f ca="1">VLOOKUP(B463,tasainteres!$A$2:$D$677,3,FALSE)</f>
        <v>4.0043040000000002E-2</v>
      </c>
      <c r="D463" s="51">
        <f>VLOOKUP('VaR Delta Normal con bono'!B463,tdc!A:D,4,0)</f>
        <v>16.399000000000001</v>
      </c>
      <c r="E463" s="26">
        <f t="shared" ca="1" si="17"/>
        <v>-4.9778937862861028E-3</v>
      </c>
      <c r="F463" s="26">
        <f t="shared" si="17"/>
        <v>1.9574974083786945E-3</v>
      </c>
      <c r="G463" s="65"/>
      <c r="H463" s="65"/>
      <c r="I463" s="66"/>
      <c r="J463" s="66"/>
      <c r="K463" s="67"/>
      <c r="L463" s="61"/>
      <c r="M463" s="61"/>
      <c r="N463" s="61"/>
      <c r="O463" s="61"/>
      <c r="P463" s="67"/>
      <c r="Q463" s="61"/>
      <c r="R463" s="61"/>
      <c r="S463" s="67"/>
      <c r="T463" s="61"/>
      <c r="U463" s="61"/>
      <c r="V463" s="67"/>
    </row>
    <row r="464" spans="1:22" x14ac:dyDescent="0.25">
      <c r="A464" s="24">
        <v>453</v>
      </c>
      <c r="B464" s="25">
        <v>42228</v>
      </c>
      <c r="C464" s="92">
        <f ca="1">VLOOKUP(B464,tasainteres!$A$2:$D$677,3,FALSE)</f>
        <v>3.9894810000000003E-2</v>
      </c>
      <c r="D464" s="51">
        <f>VLOOKUP('VaR Delta Normal con bono'!B464,tdc!A:D,4,0)</f>
        <v>16.250699999999998</v>
      </c>
      <c r="E464" s="26">
        <f t="shared" ca="1" si="17"/>
        <v>3.7155208910633064E-3</v>
      </c>
      <c r="F464" s="26">
        <f t="shared" si="17"/>
        <v>9.125760736460764E-3</v>
      </c>
      <c r="G464" s="65"/>
      <c r="H464" s="65"/>
      <c r="I464" s="66"/>
      <c r="J464" s="66"/>
      <c r="K464" s="67"/>
      <c r="L464" s="61"/>
      <c r="M464" s="61"/>
      <c r="N464" s="61"/>
      <c r="O464" s="61"/>
      <c r="P464" s="67"/>
      <c r="Q464" s="61"/>
      <c r="R464" s="61"/>
      <c r="S464" s="67"/>
      <c r="T464" s="61"/>
      <c r="U464" s="61"/>
      <c r="V464" s="67"/>
    </row>
    <row r="465" spans="1:22" x14ac:dyDescent="0.25">
      <c r="A465" s="24">
        <v>454</v>
      </c>
      <c r="B465" s="25">
        <v>42227</v>
      </c>
      <c r="C465" s="92">
        <f ca="1">VLOOKUP(B465,tasainteres!$A$2:$D$677,3,FALSE)</f>
        <v>3.984091E-2</v>
      </c>
      <c r="D465" s="51">
        <f>VLOOKUP('VaR Delta Normal con bono'!B465,tdc!A:D,4,0)</f>
        <v>16.307199000000001</v>
      </c>
      <c r="E465" s="26">
        <f t="shared" ca="1" si="17"/>
        <v>1.3528807449429969E-3</v>
      </c>
      <c r="F465" s="26">
        <f t="shared" si="17"/>
        <v>-3.4646661269052137E-3</v>
      </c>
      <c r="G465" s="65"/>
      <c r="H465" s="65"/>
      <c r="I465" s="66"/>
      <c r="J465" s="66"/>
      <c r="K465" s="67"/>
      <c r="L465" s="61"/>
      <c r="M465" s="61"/>
      <c r="N465" s="61"/>
      <c r="O465" s="61"/>
      <c r="P465" s="67"/>
      <c r="Q465" s="61"/>
      <c r="R465" s="61"/>
      <c r="S465" s="67"/>
      <c r="T465" s="61"/>
      <c r="U465" s="61"/>
      <c r="V465" s="67"/>
    </row>
    <row r="466" spans="1:22" x14ac:dyDescent="0.25">
      <c r="A466" s="24">
        <v>455</v>
      </c>
      <c r="B466" s="25">
        <v>42226</v>
      </c>
      <c r="C466" s="92">
        <f ca="1">VLOOKUP(B466,tasainteres!$A$2:$D$677,3,FALSE)</f>
        <v>4.0041609999999998E-2</v>
      </c>
      <c r="D466" s="51">
        <f>VLOOKUP('VaR Delta Normal con bono'!B466,tdc!A:D,4,0)</f>
        <v>16.1707</v>
      </c>
      <c r="E466" s="26">
        <f t="shared" ca="1" si="17"/>
        <v>-5.0122859695201916E-3</v>
      </c>
      <c r="F466" s="26">
        <f t="shared" si="17"/>
        <v>8.4411311817051971E-3</v>
      </c>
      <c r="G466" s="65"/>
      <c r="H466" s="65"/>
      <c r="I466" s="66"/>
      <c r="J466" s="66"/>
      <c r="K466" s="67"/>
      <c r="L466" s="61"/>
      <c r="M466" s="61"/>
      <c r="N466" s="61"/>
      <c r="O466" s="61"/>
      <c r="P466" s="67"/>
      <c r="Q466" s="61"/>
      <c r="R466" s="61"/>
      <c r="S466" s="67"/>
      <c r="T466" s="61"/>
      <c r="U466" s="61"/>
      <c r="V466" s="67"/>
    </row>
    <row r="467" spans="1:22" x14ac:dyDescent="0.25">
      <c r="A467" s="24">
        <v>456</v>
      </c>
      <c r="B467" s="25">
        <v>42222</v>
      </c>
      <c r="C467" s="92">
        <f ca="1">VLOOKUP(B467,tasainteres!$A$2:$D$677,3,FALSE)</f>
        <v>3.9589510000000001E-2</v>
      </c>
      <c r="D467" s="51">
        <f>VLOOKUP('VaR Delta Normal con bono'!B467,tdc!A:D,4,0)</f>
        <v>16.319901000000002</v>
      </c>
      <c r="E467" s="26">
        <f t="shared" ca="1" si="17"/>
        <v>1.1419691731471282E-2</v>
      </c>
      <c r="F467" s="26">
        <f t="shared" si="17"/>
        <v>-9.1422735958999191E-3</v>
      </c>
      <c r="G467" s="65"/>
      <c r="H467" s="65"/>
      <c r="I467" s="66"/>
      <c r="J467" s="66"/>
      <c r="K467" s="67"/>
      <c r="L467" s="61"/>
      <c r="M467" s="61"/>
      <c r="N467" s="61"/>
      <c r="O467" s="61"/>
      <c r="P467" s="67"/>
      <c r="Q467" s="61"/>
      <c r="R467" s="61"/>
      <c r="S467" s="67"/>
      <c r="T467" s="61"/>
      <c r="U467" s="61"/>
      <c r="V467" s="67"/>
    </row>
    <row r="468" spans="1:22" x14ac:dyDescent="0.25">
      <c r="A468" s="24">
        <v>457</v>
      </c>
      <c r="B468" s="25">
        <v>42221</v>
      </c>
      <c r="C468" s="92">
        <f ca="1">VLOOKUP(B468,tasainteres!$A$2:$D$677,3,FALSE)</f>
        <v>3.9443690000000003E-2</v>
      </c>
      <c r="D468" s="51">
        <f>VLOOKUP('VaR Delta Normal con bono'!B468,tdc!A:D,4,0)</f>
        <v>16.3599</v>
      </c>
      <c r="E468" s="26">
        <f t="shared" ca="1" si="17"/>
        <v>3.6969157804453978E-3</v>
      </c>
      <c r="F468" s="26">
        <f t="shared" si="17"/>
        <v>-2.4449415949974185E-3</v>
      </c>
      <c r="G468" s="65"/>
      <c r="H468" s="65"/>
      <c r="I468" s="66"/>
      <c r="J468" s="66"/>
      <c r="K468" s="67"/>
      <c r="L468" s="61"/>
      <c r="M468" s="61"/>
      <c r="N468" s="61"/>
      <c r="O468" s="61"/>
      <c r="P468" s="67"/>
      <c r="Q468" s="61"/>
      <c r="R468" s="61"/>
      <c r="S468" s="67"/>
      <c r="T468" s="61"/>
      <c r="U468" s="61"/>
      <c r="V468" s="67"/>
    </row>
    <row r="469" spans="1:22" x14ac:dyDescent="0.25">
      <c r="A469" s="24">
        <v>458</v>
      </c>
      <c r="B469" s="25">
        <v>42220</v>
      </c>
      <c r="C469" s="92">
        <f ca="1">VLOOKUP(B469,tasainteres!$A$2:$D$677,3,FALSE)</f>
        <v>3.8943110000000003E-2</v>
      </c>
      <c r="D469" s="51">
        <f>VLOOKUP('VaR Delta Normal con bono'!B469,tdc!A:D,4,0)</f>
        <v>16.2913</v>
      </c>
      <c r="E469" s="26">
        <f t="shared" ca="1" si="17"/>
        <v>1.2854135173076875E-2</v>
      </c>
      <c r="F469" s="26">
        <f t="shared" si="17"/>
        <v>4.2108364587234437E-3</v>
      </c>
      <c r="G469" s="65"/>
      <c r="H469" s="65"/>
      <c r="I469" s="66"/>
      <c r="J469" s="66"/>
      <c r="K469" s="67"/>
      <c r="L469" s="61"/>
      <c r="M469" s="61"/>
      <c r="N469" s="61"/>
      <c r="O469" s="61"/>
      <c r="P469" s="67"/>
      <c r="Q469" s="61"/>
      <c r="R469" s="61"/>
      <c r="S469" s="67"/>
      <c r="T469" s="61"/>
      <c r="U469" s="61"/>
      <c r="V469" s="67"/>
    </row>
    <row r="470" spans="1:22" x14ac:dyDescent="0.25">
      <c r="A470" s="24">
        <v>459</v>
      </c>
      <c r="B470" s="25">
        <v>42219</v>
      </c>
      <c r="C470" s="92">
        <f ca="1">VLOOKUP(B470,tasainteres!$A$2:$D$677,3,FALSE)</f>
        <v>3.8245479999999998E-2</v>
      </c>
      <c r="D470" s="51">
        <f>VLOOKUP('VaR Delta Normal con bono'!B470,tdc!A:D,4,0)</f>
        <v>16.176600000000001</v>
      </c>
      <c r="E470" s="26">
        <f t="shared" ca="1" si="17"/>
        <v>1.8240848330312698E-2</v>
      </c>
      <c r="F470" s="26">
        <f t="shared" si="17"/>
        <v>7.090488730635558E-3</v>
      </c>
      <c r="G470" s="65"/>
      <c r="H470" s="65"/>
      <c r="I470" s="66"/>
      <c r="J470" s="66"/>
      <c r="K470" s="67"/>
      <c r="L470" s="61"/>
      <c r="M470" s="61"/>
      <c r="N470" s="61"/>
      <c r="O470" s="61"/>
      <c r="P470" s="67"/>
      <c r="Q470" s="61"/>
      <c r="R470" s="61"/>
      <c r="S470" s="67"/>
      <c r="T470" s="61"/>
      <c r="U470" s="61"/>
      <c r="V470" s="67"/>
    </row>
    <row r="471" spans="1:22" x14ac:dyDescent="0.25">
      <c r="A471" s="24">
        <v>460</v>
      </c>
      <c r="B471" s="25">
        <v>42215</v>
      </c>
      <c r="C471" s="92">
        <f ca="1">VLOOKUP(B471,tasainteres!$A$2:$D$677,3,FALSE)</f>
        <v>3.8593920000000004E-2</v>
      </c>
      <c r="D471" s="51">
        <f>VLOOKUP('VaR Delta Normal con bono'!B471,tdc!A:D,4,0)</f>
        <v>16.259899000000001</v>
      </c>
      <c r="E471" s="26">
        <f t="shared" ca="1" si="17"/>
        <v>-9.0283650896307854E-3</v>
      </c>
      <c r="F471" s="26">
        <f t="shared" si="17"/>
        <v>-5.1229715510533458E-3</v>
      </c>
      <c r="G471" s="65"/>
      <c r="H471" s="65"/>
      <c r="I471" s="66"/>
      <c r="J471" s="66"/>
      <c r="K471" s="67"/>
      <c r="L471" s="61"/>
      <c r="M471" s="61"/>
      <c r="N471" s="61"/>
      <c r="O471" s="61"/>
      <c r="P471" s="67"/>
      <c r="Q471" s="61"/>
      <c r="R471" s="61"/>
      <c r="S471" s="67"/>
      <c r="T471" s="61"/>
      <c r="U471" s="61"/>
      <c r="V471" s="67"/>
    </row>
    <row r="472" spans="1:22" x14ac:dyDescent="0.25">
      <c r="A472" s="24">
        <v>461</v>
      </c>
      <c r="B472" s="25">
        <v>42214</v>
      </c>
      <c r="C472" s="92">
        <f ca="1">VLOOKUP(B472,tasainteres!$A$2:$D$677,3,FALSE)</f>
        <v>3.8540999999999999E-2</v>
      </c>
      <c r="D472" s="51">
        <f>VLOOKUP('VaR Delta Normal con bono'!B472,tdc!A:D,4,0)</f>
        <v>16.282699999999998</v>
      </c>
      <c r="E472" s="26">
        <f t="shared" ca="1" si="17"/>
        <v>1.3730832100879997E-3</v>
      </c>
      <c r="F472" s="26">
        <f t="shared" si="17"/>
        <v>-1.4003205856520928E-3</v>
      </c>
      <c r="G472" s="65"/>
      <c r="H472" s="65"/>
      <c r="I472" s="66"/>
      <c r="J472" s="66"/>
      <c r="K472" s="67"/>
      <c r="L472" s="61"/>
      <c r="M472" s="61"/>
      <c r="N472" s="61"/>
      <c r="O472" s="61"/>
      <c r="P472" s="67"/>
      <c r="Q472" s="61"/>
      <c r="R472" s="61"/>
      <c r="S472" s="67"/>
      <c r="T472" s="61"/>
      <c r="U472" s="61"/>
      <c r="V472" s="67"/>
    </row>
    <row r="473" spans="1:22" x14ac:dyDescent="0.25">
      <c r="A473" s="24">
        <v>462</v>
      </c>
      <c r="B473" s="25">
        <v>42213</v>
      </c>
      <c r="C473" s="92">
        <f ca="1">VLOOKUP(B473,tasainteres!$A$2:$D$677,3,FALSE)</f>
        <v>3.8591310000000004E-2</v>
      </c>
      <c r="D473" s="51">
        <f>VLOOKUP('VaR Delta Normal con bono'!B473,tdc!A:D,4,0)</f>
        <v>16.278998999999999</v>
      </c>
      <c r="E473" s="26">
        <f t="shared" ca="1" si="17"/>
        <v>-1.3036613683237164E-3</v>
      </c>
      <c r="F473" s="26">
        <f t="shared" si="17"/>
        <v>2.2734813117186725E-4</v>
      </c>
      <c r="G473" s="65"/>
      <c r="H473" s="65"/>
      <c r="I473" s="66"/>
      <c r="J473" s="66"/>
      <c r="K473" s="67"/>
      <c r="L473" s="61"/>
      <c r="M473" s="61"/>
      <c r="N473" s="61"/>
      <c r="O473" s="61"/>
      <c r="P473" s="67"/>
      <c r="Q473" s="61"/>
      <c r="R473" s="61"/>
      <c r="S473" s="67"/>
      <c r="T473" s="61"/>
      <c r="U473" s="61"/>
      <c r="V473" s="67"/>
    </row>
    <row r="474" spans="1:22" x14ac:dyDescent="0.25">
      <c r="A474" s="24">
        <v>463</v>
      </c>
      <c r="B474" s="25">
        <v>42212</v>
      </c>
      <c r="C474" s="92">
        <f ca="1">VLOOKUP(B474,tasainteres!$A$2:$D$677,3,FALSE)</f>
        <v>3.8143379999999998E-2</v>
      </c>
      <c r="D474" s="51">
        <f>VLOOKUP('VaR Delta Normal con bono'!B474,tdc!A:D,4,0)</f>
        <v>16.292998999999998</v>
      </c>
      <c r="E474" s="26">
        <f t="shared" ca="1" si="17"/>
        <v>1.1743322170190584E-2</v>
      </c>
      <c r="F474" s="26">
        <f t="shared" si="17"/>
        <v>-8.5926476764652815E-4</v>
      </c>
      <c r="G474" s="65"/>
      <c r="H474" s="65"/>
      <c r="I474" s="66"/>
      <c r="J474" s="66"/>
      <c r="K474" s="67"/>
      <c r="L474" s="61"/>
      <c r="M474" s="61"/>
      <c r="N474" s="61"/>
      <c r="O474" s="61"/>
      <c r="P474" s="67"/>
      <c r="Q474" s="61"/>
      <c r="R474" s="61"/>
      <c r="S474" s="67"/>
      <c r="T474" s="61"/>
      <c r="U474" s="61"/>
      <c r="V474" s="67"/>
    </row>
    <row r="475" spans="1:22" x14ac:dyDescent="0.25">
      <c r="A475" s="24">
        <v>464</v>
      </c>
      <c r="B475" s="25">
        <v>42208</v>
      </c>
      <c r="C475" s="92">
        <f ca="1">VLOOKUP(B475,tasainteres!$A$2:$D$677,3,FALSE)</f>
        <v>3.8041610000000003E-2</v>
      </c>
      <c r="D475" s="51">
        <f>VLOOKUP('VaR Delta Normal con bono'!B475,tdc!A:D,4,0)</f>
        <v>16.205998999999998</v>
      </c>
      <c r="E475" s="26">
        <f t="shared" ca="1" si="17"/>
        <v>2.6752285195077441E-3</v>
      </c>
      <c r="F475" s="26">
        <f t="shared" si="17"/>
        <v>5.3683824119696855E-3</v>
      </c>
      <c r="G475" s="65"/>
      <c r="H475" s="65"/>
      <c r="I475" s="66"/>
      <c r="J475" s="66"/>
      <c r="K475" s="67"/>
      <c r="L475" s="61"/>
      <c r="M475" s="61"/>
      <c r="N475" s="61"/>
      <c r="O475" s="61"/>
      <c r="P475" s="67"/>
      <c r="Q475" s="61"/>
      <c r="R475" s="61"/>
      <c r="S475" s="67"/>
      <c r="T475" s="61"/>
      <c r="U475" s="61"/>
      <c r="V475" s="67"/>
    </row>
    <row r="476" spans="1:22" x14ac:dyDescent="0.25">
      <c r="A476" s="24">
        <v>465</v>
      </c>
      <c r="B476" s="25">
        <v>42207</v>
      </c>
      <c r="C476" s="92">
        <f ca="1">VLOOKUP(B476,tasainteres!$A$2:$D$677,3,FALSE)</f>
        <v>3.8239500000000003E-2</v>
      </c>
      <c r="D476" s="51">
        <f>VLOOKUP('VaR Delta Normal con bono'!B476,tdc!A:D,4,0)</f>
        <v>16.106999999999999</v>
      </c>
      <c r="E476" s="26">
        <f t="shared" ca="1" si="17"/>
        <v>-5.1750153636945795E-3</v>
      </c>
      <c r="F476" s="26">
        <f t="shared" si="17"/>
        <v>6.1463338920966226E-3</v>
      </c>
      <c r="G476" s="65"/>
      <c r="H476" s="65"/>
      <c r="I476" s="66"/>
      <c r="J476" s="66"/>
      <c r="K476" s="67"/>
      <c r="L476" s="61"/>
      <c r="M476" s="61"/>
      <c r="N476" s="61"/>
      <c r="O476" s="61"/>
      <c r="P476" s="67"/>
      <c r="Q476" s="61"/>
      <c r="R476" s="61"/>
      <c r="S476" s="67"/>
      <c r="T476" s="61"/>
      <c r="U476" s="61"/>
      <c r="V476" s="67"/>
    </row>
    <row r="477" spans="1:22" x14ac:dyDescent="0.25">
      <c r="A477" s="24">
        <v>466</v>
      </c>
      <c r="B477" s="25">
        <v>42206</v>
      </c>
      <c r="C477" s="92">
        <f ca="1">VLOOKUP(B477,tasainteres!$A$2:$D$677,3,FALSE)</f>
        <v>3.7641210000000001E-2</v>
      </c>
      <c r="D477" s="51">
        <f>VLOOKUP('VaR Delta Normal con bono'!B477,tdc!A:D,4,0)</f>
        <v>16.011199999999999</v>
      </c>
      <c r="E477" s="26">
        <f t="shared" ca="1" si="17"/>
        <v>1.5894547491964284E-2</v>
      </c>
      <c r="F477" s="26">
        <f t="shared" si="17"/>
        <v>5.9833116818228671E-3</v>
      </c>
      <c r="G477" s="65"/>
      <c r="H477" s="65"/>
      <c r="I477" s="66"/>
      <c r="J477" s="66"/>
      <c r="K477" s="67"/>
      <c r="L477" s="61"/>
      <c r="M477" s="61"/>
      <c r="N477" s="61"/>
      <c r="O477" s="61"/>
      <c r="P477" s="67"/>
      <c r="Q477" s="61"/>
      <c r="R477" s="61"/>
      <c r="S477" s="67"/>
      <c r="T477" s="61"/>
      <c r="U477" s="61"/>
      <c r="V477" s="67"/>
    </row>
    <row r="478" spans="1:22" x14ac:dyDescent="0.25">
      <c r="A478" s="24">
        <v>467</v>
      </c>
      <c r="B478" s="25">
        <v>42205</v>
      </c>
      <c r="C478" s="92">
        <f ca="1">VLOOKUP(B478,tasainteres!$A$2:$D$677,3,FALSE)</f>
        <v>3.7539429999999999E-2</v>
      </c>
      <c r="D478" s="51">
        <f>VLOOKUP('VaR Delta Normal con bono'!B478,tdc!A:D,4,0)</f>
        <v>16.002399</v>
      </c>
      <c r="E478" s="26">
        <f t="shared" ca="1" si="17"/>
        <v>2.7112825101500704E-3</v>
      </c>
      <c r="F478" s="26">
        <f t="shared" si="17"/>
        <v>5.4998003736805856E-4</v>
      </c>
      <c r="G478" s="65"/>
      <c r="H478" s="65"/>
      <c r="I478" s="66"/>
      <c r="J478" s="66"/>
      <c r="K478" s="67"/>
      <c r="L478" s="61"/>
      <c r="M478" s="61"/>
      <c r="N478" s="61"/>
      <c r="O478" s="61"/>
      <c r="P478" s="67"/>
      <c r="Q478" s="61"/>
      <c r="R478" s="61"/>
      <c r="S478" s="67"/>
      <c r="T478" s="61"/>
      <c r="U478" s="61"/>
      <c r="V478" s="67"/>
    </row>
    <row r="479" spans="1:22" x14ac:dyDescent="0.25">
      <c r="A479" s="24">
        <v>468</v>
      </c>
      <c r="B479" s="25">
        <v>42201</v>
      </c>
      <c r="C479" s="92">
        <f ca="1">VLOOKUP(B479,tasainteres!$A$2:$D$677,3,FALSE)</f>
        <v>3.704358E-2</v>
      </c>
      <c r="D479" s="51">
        <f>VLOOKUP('VaR Delta Normal con bono'!B479,tdc!A:D,4,0)</f>
        <v>15.825799999999999</v>
      </c>
      <c r="E479" s="26">
        <f t="shared" ca="1" si="17"/>
        <v>1.3385585302500447E-2</v>
      </c>
      <c r="F479" s="26">
        <f t="shared" si="17"/>
        <v>1.1158930354231877E-2</v>
      </c>
      <c r="G479" s="65"/>
      <c r="H479" s="65"/>
      <c r="I479" s="66"/>
      <c r="J479" s="66"/>
      <c r="K479" s="67"/>
      <c r="L479" s="61"/>
      <c r="M479" s="61"/>
      <c r="N479" s="61"/>
      <c r="O479" s="61"/>
      <c r="P479" s="67"/>
      <c r="Q479" s="61"/>
      <c r="R479" s="61"/>
      <c r="S479" s="67"/>
      <c r="T479" s="61"/>
      <c r="U479" s="61"/>
      <c r="V479" s="67"/>
    </row>
    <row r="480" spans="1:22" x14ac:dyDescent="0.25">
      <c r="A480" s="24">
        <v>469</v>
      </c>
      <c r="B480" s="25">
        <v>42200</v>
      </c>
      <c r="C480" s="92">
        <f ca="1">VLOOKUP(B480,tasainteres!$A$2:$D$677,3,FALSE)</f>
        <v>3.6944919999999999E-2</v>
      </c>
      <c r="D480" s="51">
        <f>VLOOKUP('VaR Delta Normal con bono'!B480,tdc!A:D,4,0)</f>
        <v>15.795999999999999</v>
      </c>
      <c r="E480" s="26">
        <f t="shared" ca="1" si="17"/>
        <v>2.6704618659345591E-3</v>
      </c>
      <c r="F480" s="26">
        <f t="shared" si="17"/>
        <v>1.8865535578627135E-3</v>
      </c>
      <c r="G480" s="65"/>
      <c r="H480" s="65"/>
      <c r="I480" s="66"/>
      <c r="J480" s="66"/>
      <c r="K480" s="67"/>
      <c r="L480" s="61"/>
      <c r="M480" s="61"/>
      <c r="N480" s="61"/>
      <c r="O480" s="61"/>
      <c r="P480" s="67"/>
      <c r="Q480" s="61"/>
      <c r="R480" s="61"/>
      <c r="S480" s="67"/>
      <c r="T480" s="61"/>
      <c r="U480" s="61"/>
      <c r="V480" s="67"/>
    </row>
    <row r="481" spans="1:22" x14ac:dyDescent="0.25">
      <c r="A481" s="24">
        <v>470</v>
      </c>
      <c r="B481" s="25">
        <v>42199</v>
      </c>
      <c r="C481" s="92">
        <f ca="1">VLOOKUP(B481,tasainteres!$A$2:$D$677,3,FALSE)</f>
        <v>3.689286E-2</v>
      </c>
      <c r="D481" s="51">
        <f>VLOOKUP('VaR Delta Normal con bono'!B481,tdc!A:D,4,0)</f>
        <v>15.661</v>
      </c>
      <c r="E481" s="26">
        <f t="shared" ca="1" si="17"/>
        <v>1.411113153059862E-3</v>
      </c>
      <c r="F481" s="26">
        <f t="shared" si="17"/>
        <v>8.6201391992848375E-3</v>
      </c>
      <c r="G481" s="65"/>
      <c r="H481" s="65"/>
      <c r="I481" s="66"/>
      <c r="J481" s="66"/>
      <c r="K481" s="67"/>
      <c r="L481" s="61"/>
      <c r="M481" s="61"/>
      <c r="N481" s="61"/>
      <c r="O481" s="61"/>
      <c r="P481" s="67"/>
      <c r="Q481" s="61"/>
      <c r="R481" s="61"/>
      <c r="S481" s="67"/>
      <c r="T481" s="61"/>
      <c r="U481" s="61"/>
      <c r="V481" s="67"/>
    </row>
    <row r="482" spans="1:22" x14ac:dyDescent="0.25">
      <c r="A482" s="24">
        <v>471</v>
      </c>
      <c r="B482" s="25">
        <v>42198</v>
      </c>
      <c r="C482" s="92">
        <f ca="1">VLOOKUP(B482,tasainteres!$A$2:$D$677,3,FALSE)</f>
        <v>3.7191130000000003E-2</v>
      </c>
      <c r="D482" s="51">
        <f>VLOOKUP('VaR Delta Normal con bono'!B482,tdc!A:D,4,0)</f>
        <v>15.7323</v>
      </c>
      <c r="E482" s="26">
        <f t="shared" ca="1" si="17"/>
        <v>-8.0199230300344038E-3</v>
      </c>
      <c r="F482" s="26">
        <f t="shared" si="17"/>
        <v>-4.532077318637473E-3</v>
      </c>
      <c r="G482" s="65"/>
      <c r="H482" s="65"/>
      <c r="I482" s="66"/>
      <c r="J482" s="66"/>
      <c r="K482" s="67"/>
      <c r="L482" s="61"/>
      <c r="M482" s="61"/>
      <c r="N482" s="61"/>
      <c r="O482" s="61"/>
      <c r="P482" s="67"/>
      <c r="Q482" s="61"/>
      <c r="R482" s="61"/>
      <c r="S482" s="67"/>
      <c r="T482" s="61"/>
      <c r="U482" s="61"/>
      <c r="V482" s="67"/>
    </row>
    <row r="483" spans="1:22" x14ac:dyDescent="0.25">
      <c r="A483" s="24">
        <v>472</v>
      </c>
      <c r="B483" s="25">
        <v>42194</v>
      </c>
      <c r="C483" s="92">
        <f ca="1">VLOOKUP(B483,tasainteres!$A$2:$D$677,3,FALSE)</f>
        <v>3.6993970000000001E-2</v>
      </c>
      <c r="D483" s="51">
        <f>VLOOKUP('VaR Delta Normal con bono'!B483,tdc!A:D,4,0)</f>
        <v>15.8032</v>
      </c>
      <c r="E483" s="26">
        <f t="shared" ca="1" si="17"/>
        <v>5.3295172159137927E-3</v>
      </c>
      <c r="F483" s="26">
        <f t="shared" si="17"/>
        <v>-4.4864331274678815E-3</v>
      </c>
      <c r="G483" s="65"/>
      <c r="H483" s="65"/>
      <c r="I483" s="66"/>
      <c r="J483" s="66"/>
      <c r="K483" s="67"/>
      <c r="L483" s="61"/>
      <c r="M483" s="61"/>
      <c r="N483" s="61"/>
      <c r="O483" s="61"/>
      <c r="P483" s="67"/>
      <c r="Q483" s="61"/>
      <c r="R483" s="61"/>
      <c r="S483" s="67"/>
      <c r="T483" s="61"/>
      <c r="U483" s="61"/>
      <c r="V483" s="67"/>
    </row>
    <row r="484" spans="1:22" x14ac:dyDescent="0.25">
      <c r="A484" s="24">
        <v>473</v>
      </c>
      <c r="B484" s="25">
        <v>42193</v>
      </c>
      <c r="C484" s="92">
        <f ca="1">VLOOKUP(B484,tasainteres!$A$2:$D$677,3,FALSE)</f>
        <v>3.6646350000000001E-2</v>
      </c>
      <c r="D484" s="51">
        <f>VLOOKUP('VaR Delta Normal con bono'!B484,tdc!A:D,4,0)</f>
        <v>15.8401</v>
      </c>
      <c r="E484" s="26">
        <f t="shared" ca="1" si="17"/>
        <v>9.4858014508947264E-3</v>
      </c>
      <c r="F484" s="26">
        <f t="shared" si="17"/>
        <v>-2.3295307479118676E-3</v>
      </c>
      <c r="G484" s="65"/>
      <c r="H484" s="65"/>
      <c r="I484" s="66"/>
      <c r="J484" s="66"/>
      <c r="K484" s="67"/>
      <c r="L484" s="61"/>
      <c r="M484" s="61"/>
      <c r="N484" s="61"/>
      <c r="O484" s="61"/>
      <c r="P484" s="67"/>
      <c r="Q484" s="61"/>
      <c r="R484" s="61"/>
      <c r="S484" s="67"/>
      <c r="T484" s="61"/>
      <c r="U484" s="61"/>
      <c r="V484" s="67"/>
    </row>
    <row r="485" spans="1:22" x14ac:dyDescent="0.25">
      <c r="A485" s="24">
        <v>474</v>
      </c>
      <c r="B485" s="25">
        <v>42192</v>
      </c>
      <c r="C485" s="92">
        <f ca="1">VLOOKUP(B485,tasainteres!$A$2:$D$677,3,FALSE)</f>
        <v>3.6944890000000001E-2</v>
      </c>
      <c r="D485" s="51">
        <f>VLOOKUP('VaR Delta Normal con bono'!B485,tdc!A:D,4,0)</f>
        <v>15.805400000000001</v>
      </c>
      <c r="E485" s="26">
        <f t="shared" ca="1" si="17"/>
        <v>-8.0806845006170525E-3</v>
      </c>
      <c r="F485" s="26">
        <f t="shared" si="17"/>
        <v>2.1954521872271648E-3</v>
      </c>
      <c r="G485" s="65"/>
      <c r="H485" s="65"/>
      <c r="I485" s="66"/>
      <c r="J485" s="66"/>
      <c r="K485" s="67"/>
      <c r="L485" s="61"/>
      <c r="M485" s="61"/>
      <c r="N485" s="61"/>
      <c r="O485" s="61"/>
      <c r="P485" s="67"/>
      <c r="Q485" s="61"/>
      <c r="R485" s="61"/>
      <c r="S485" s="67"/>
      <c r="T485" s="61"/>
      <c r="U485" s="61"/>
      <c r="V485" s="67"/>
    </row>
    <row r="486" spans="1:22" x14ac:dyDescent="0.25">
      <c r="A486" s="24">
        <v>475</v>
      </c>
      <c r="B486" s="25">
        <v>42191</v>
      </c>
      <c r="C486" s="92">
        <f ca="1">VLOOKUP(B486,tasainteres!$A$2:$D$677,3,FALSE)</f>
        <v>3.7143559999999999E-2</v>
      </c>
      <c r="D486" s="51">
        <f>VLOOKUP('VaR Delta Normal con bono'!B486,tdc!A:D,4,0)</f>
        <v>15.720499999999999</v>
      </c>
      <c r="E486" s="26">
        <f t="shared" ca="1" si="17"/>
        <v>-5.3487064783235283E-3</v>
      </c>
      <c r="F486" s="26">
        <f t="shared" si="17"/>
        <v>5.4005915842372243E-3</v>
      </c>
      <c r="G486" s="65"/>
      <c r="H486" s="65"/>
      <c r="I486" s="66"/>
      <c r="J486" s="66"/>
      <c r="K486" s="67"/>
      <c r="L486" s="61"/>
      <c r="M486" s="61"/>
      <c r="N486" s="61"/>
      <c r="O486" s="61"/>
      <c r="P486" s="67"/>
      <c r="Q486" s="61"/>
      <c r="R486" s="61"/>
      <c r="S486" s="67"/>
      <c r="T486" s="61"/>
      <c r="U486" s="61"/>
      <c r="V486" s="67"/>
    </row>
    <row r="487" spans="1:22" x14ac:dyDescent="0.25">
      <c r="A487" s="24">
        <v>476</v>
      </c>
      <c r="B487" s="25">
        <v>42187</v>
      </c>
      <c r="C487" s="92">
        <f ca="1">VLOOKUP(B487,tasainteres!$A$2:$D$677,3,FALSE)</f>
        <v>3.7342220000000002E-2</v>
      </c>
      <c r="D487" s="51">
        <f>VLOOKUP('VaR Delta Normal con bono'!B487,tdc!A:D,4,0)</f>
        <v>15.6699</v>
      </c>
      <c r="E487" s="26">
        <f t="shared" ca="1" si="17"/>
        <v>-5.3199836538910805E-3</v>
      </c>
      <c r="F487" s="26">
        <f t="shared" si="17"/>
        <v>3.2291207984733727E-3</v>
      </c>
      <c r="G487" s="65"/>
      <c r="H487" s="65"/>
      <c r="I487" s="66"/>
      <c r="J487" s="66"/>
      <c r="K487" s="67"/>
      <c r="L487" s="61"/>
      <c r="M487" s="61"/>
      <c r="N487" s="61"/>
      <c r="O487" s="61"/>
      <c r="P487" s="67"/>
      <c r="Q487" s="61"/>
      <c r="R487" s="61"/>
      <c r="S487" s="67"/>
      <c r="T487" s="61"/>
      <c r="U487" s="61"/>
      <c r="V487" s="67"/>
    </row>
    <row r="488" spans="1:22" x14ac:dyDescent="0.25">
      <c r="A488" s="24">
        <v>477</v>
      </c>
      <c r="B488" s="25">
        <v>42186</v>
      </c>
      <c r="C488" s="92">
        <f ca="1">VLOOKUP(B488,tasainteres!$A$2:$D$677,3,FALSE)</f>
        <v>3.7491179999999999E-2</v>
      </c>
      <c r="D488" s="51">
        <f>VLOOKUP('VaR Delta Normal con bono'!B488,tdc!A:D,4,0)</f>
        <v>15.774900000000001</v>
      </c>
      <c r="E488" s="26">
        <f t="shared" ca="1" si="17"/>
        <v>-3.9732011635802422E-3</v>
      </c>
      <c r="F488" s="26">
        <f t="shared" si="17"/>
        <v>-6.6561436205617719E-3</v>
      </c>
      <c r="G488" s="65"/>
      <c r="H488" s="65"/>
      <c r="I488" s="66"/>
      <c r="J488" s="66"/>
      <c r="K488" s="67"/>
      <c r="L488" s="61"/>
      <c r="M488" s="61"/>
      <c r="N488" s="61"/>
      <c r="O488" s="61"/>
      <c r="P488" s="67"/>
      <c r="Q488" s="61"/>
      <c r="R488" s="61"/>
      <c r="S488" s="67"/>
      <c r="T488" s="61"/>
      <c r="U488" s="61"/>
      <c r="V488" s="67"/>
    </row>
    <row r="489" spans="1:22" x14ac:dyDescent="0.25">
      <c r="A489" s="24">
        <v>478</v>
      </c>
      <c r="B489" s="25">
        <v>42185</v>
      </c>
      <c r="C489" s="92">
        <f ca="1">VLOOKUP(B489,tasainteres!$A$2:$D$677,3,FALSE)</f>
        <v>3.6793859999999998E-2</v>
      </c>
      <c r="D489" s="51">
        <f>VLOOKUP('VaR Delta Normal con bono'!B489,tdc!A:D,4,0)</f>
        <v>15.711399999999999</v>
      </c>
      <c r="E489" s="26">
        <f t="shared" ca="1" si="17"/>
        <v>1.8952075156017933E-2</v>
      </c>
      <c r="F489" s="26">
        <f t="shared" si="17"/>
        <v>4.0416512850542929E-3</v>
      </c>
      <c r="G489" s="65"/>
      <c r="H489" s="65"/>
      <c r="I489" s="66"/>
      <c r="J489" s="66"/>
      <c r="K489" s="67"/>
      <c r="L489" s="61"/>
      <c r="M489" s="61"/>
      <c r="N489" s="61"/>
      <c r="O489" s="61"/>
      <c r="P489" s="67"/>
      <c r="Q489" s="61"/>
      <c r="R489" s="61"/>
      <c r="S489" s="67"/>
      <c r="T489" s="61"/>
      <c r="U489" s="61"/>
      <c r="V489" s="67"/>
    </row>
    <row r="490" spans="1:22" x14ac:dyDescent="0.25">
      <c r="A490" s="24">
        <v>479</v>
      </c>
      <c r="B490" s="25">
        <v>42184</v>
      </c>
      <c r="C490" s="92">
        <f ca="1">VLOOKUP(B490,tasainteres!$A$2:$D$677,3,FALSE)</f>
        <v>3.674417E-2</v>
      </c>
      <c r="D490" s="51">
        <f>VLOOKUP('VaR Delta Normal con bono'!B490,tdc!A:D,4,0)</f>
        <v>15.683400000000001</v>
      </c>
      <c r="E490" s="26">
        <f t="shared" ca="1" si="17"/>
        <v>1.3523233753816033E-3</v>
      </c>
      <c r="F490" s="26">
        <f t="shared" si="17"/>
        <v>1.785327161202277E-3</v>
      </c>
      <c r="G490" s="65"/>
      <c r="H490" s="65"/>
      <c r="I490" s="66"/>
      <c r="J490" s="66"/>
      <c r="K490" s="67"/>
      <c r="L490" s="61"/>
      <c r="M490" s="61"/>
      <c r="N490" s="61"/>
      <c r="O490" s="61"/>
      <c r="P490" s="67"/>
      <c r="Q490" s="61"/>
      <c r="R490" s="61"/>
      <c r="S490" s="67"/>
      <c r="T490" s="61"/>
      <c r="U490" s="61"/>
      <c r="V490" s="67"/>
    </row>
    <row r="491" spans="1:22" x14ac:dyDescent="0.25">
      <c r="A491" s="24">
        <v>480</v>
      </c>
      <c r="B491" s="25">
        <v>42180</v>
      </c>
      <c r="C491" s="92">
        <f ca="1">VLOOKUP(B491,tasainteres!$A$2:$D$677,3,FALSE)</f>
        <v>3.6842269999999996E-2</v>
      </c>
      <c r="D491" s="51">
        <f>VLOOKUP('VaR Delta Normal con bono'!B491,tdc!A:D,4,0)</f>
        <v>15.4903</v>
      </c>
      <c r="E491" s="26">
        <f t="shared" ca="1" si="17"/>
        <v>-2.6627023796307325E-3</v>
      </c>
      <c r="F491" s="26">
        <f t="shared" si="17"/>
        <v>1.246586573533115E-2</v>
      </c>
      <c r="G491" s="65"/>
      <c r="H491" s="65"/>
      <c r="I491" s="66"/>
      <c r="J491" s="66"/>
      <c r="K491" s="67"/>
      <c r="L491" s="61"/>
      <c r="M491" s="61"/>
      <c r="N491" s="61"/>
      <c r="O491" s="61"/>
      <c r="P491" s="67"/>
      <c r="Q491" s="61"/>
      <c r="R491" s="61"/>
      <c r="S491" s="67"/>
      <c r="T491" s="61"/>
      <c r="U491" s="61"/>
      <c r="V491" s="67"/>
    </row>
    <row r="492" spans="1:22" x14ac:dyDescent="0.25">
      <c r="A492" s="24">
        <v>481</v>
      </c>
      <c r="B492" s="25">
        <v>42179</v>
      </c>
      <c r="C492" s="92">
        <f ca="1">VLOOKUP(B492,tasainteres!$A$2:$D$677,3,FALSE)</f>
        <v>3.6643240000000001E-2</v>
      </c>
      <c r="D492" s="51">
        <f>VLOOKUP('VaR Delta Normal con bono'!B492,tdc!A:D,4,0)</f>
        <v>15.5068</v>
      </c>
      <c r="E492" s="26">
        <f t="shared" ca="1" si="17"/>
        <v>5.4315611829083288E-3</v>
      </c>
      <c r="F492" s="26">
        <f t="shared" si="17"/>
        <v>-1.0640493202982437E-3</v>
      </c>
      <c r="G492" s="65"/>
      <c r="H492" s="65"/>
      <c r="I492" s="66"/>
      <c r="J492" s="66"/>
      <c r="K492" s="67"/>
      <c r="L492" s="61"/>
      <c r="M492" s="61"/>
      <c r="N492" s="61"/>
      <c r="O492" s="61"/>
      <c r="P492" s="67"/>
      <c r="Q492" s="61"/>
      <c r="R492" s="61"/>
      <c r="S492" s="67"/>
      <c r="T492" s="61"/>
      <c r="U492" s="61"/>
      <c r="V492" s="67"/>
    </row>
    <row r="493" spans="1:22" x14ac:dyDescent="0.25">
      <c r="A493" s="24">
        <v>482</v>
      </c>
      <c r="B493" s="25">
        <v>42178</v>
      </c>
      <c r="C493" s="92">
        <f ca="1">VLOOKUP(B493,tasainteres!$A$2:$D$677,3,FALSE)</f>
        <v>3.684291E-2</v>
      </c>
      <c r="D493" s="51">
        <f>VLOOKUP('VaR Delta Normal con bono'!B493,tdc!A:D,4,0)</f>
        <v>15.395200000000001</v>
      </c>
      <c r="E493" s="26">
        <f t="shared" ca="1" si="17"/>
        <v>-5.4194959084393757E-3</v>
      </c>
      <c r="F493" s="26">
        <f t="shared" si="17"/>
        <v>7.2490126792765786E-3</v>
      </c>
      <c r="G493" s="65"/>
      <c r="H493" s="65"/>
      <c r="I493" s="66"/>
      <c r="J493" s="66"/>
      <c r="K493" s="67"/>
      <c r="L493" s="61"/>
      <c r="M493" s="61"/>
      <c r="N493" s="61"/>
      <c r="O493" s="61"/>
      <c r="P493" s="67"/>
      <c r="Q493" s="61"/>
      <c r="R493" s="61"/>
      <c r="S493" s="67"/>
      <c r="T493" s="61"/>
      <c r="U493" s="61"/>
      <c r="V493" s="67"/>
    </row>
    <row r="494" spans="1:22" x14ac:dyDescent="0.25">
      <c r="A494" s="24">
        <v>483</v>
      </c>
      <c r="B494" s="25">
        <v>42177</v>
      </c>
      <c r="C494" s="92">
        <f ca="1">VLOOKUP(B494,tasainteres!$A$2:$D$677,3,FALSE)</f>
        <v>3.699264E-2</v>
      </c>
      <c r="D494" s="51">
        <f>VLOOKUP('VaR Delta Normal con bono'!B494,tdc!A:D,4,0)</f>
        <v>15.3452</v>
      </c>
      <c r="E494" s="26">
        <f t="shared" ca="1" si="17"/>
        <v>-4.047561893392837E-3</v>
      </c>
      <c r="F494" s="26">
        <f t="shared" si="17"/>
        <v>3.2583478872871829E-3</v>
      </c>
      <c r="G494" s="65"/>
      <c r="H494" s="65"/>
      <c r="I494" s="66"/>
      <c r="J494" s="66"/>
      <c r="K494" s="67"/>
      <c r="L494" s="61"/>
      <c r="M494" s="61"/>
      <c r="N494" s="61"/>
      <c r="O494" s="61"/>
      <c r="P494" s="67"/>
      <c r="Q494" s="61"/>
      <c r="R494" s="61"/>
      <c r="S494" s="67"/>
      <c r="T494" s="61"/>
      <c r="U494" s="61"/>
      <c r="V494" s="67"/>
    </row>
    <row r="495" spans="1:22" x14ac:dyDescent="0.25">
      <c r="A495" s="24">
        <v>484</v>
      </c>
      <c r="B495" s="25">
        <v>42173</v>
      </c>
      <c r="C495" s="92">
        <f ca="1">VLOOKUP(B495,tasainteres!$A$2:$D$677,3,FALSE)</f>
        <v>3.7043270000000003E-2</v>
      </c>
      <c r="D495" s="51">
        <f>VLOOKUP('VaR Delta Normal con bono'!B495,tdc!A:D,4,0)</f>
        <v>15.3314</v>
      </c>
      <c r="E495" s="26">
        <f t="shared" ca="1" si="17"/>
        <v>-1.3667799845964446E-3</v>
      </c>
      <c r="F495" s="26">
        <f t="shared" si="17"/>
        <v>9.0011349257079765E-4</v>
      </c>
      <c r="G495" s="65"/>
      <c r="H495" s="65"/>
      <c r="I495" s="66"/>
      <c r="J495" s="66"/>
      <c r="K495" s="67"/>
      <c r="L495" s="61"/>
      <c r="M495" s="61"/>
      <c r="N495" s="61"/>
      <c r="O495" s="61"/>
      <c r="P495" s="67"/>
      <c r="Q495" s="61"/>
      <c r="R495" s="61"/>
      <c r="S495" s="67"/>
      <c r="T495" s="61"/>
      <c r="U495" s="61"/>
      <c r="V495" s="67"/>
    </row>
    <row r="496" spans="1:22" x14ac:dyDescent="0.25">
      <c r="A496" s="24">
        <v>485</v>
      </c>
      <c r="B496" s="25">
        <v>42172</v>
      </c>
      <c r="C496" s="92">
        <f ca="1">VLOOKUP(B496,tasainteres!$A$2:$D$677,3,FALSE)</f>
        <v>3.7638749999999999E-2</v>
      </c>
      <c r="D496" s="51">
        <f>VLOOKUP('VaR Delta Normal con bono'!B496,tdc!A:D,4,0)</f>
        <v>15.2559</v>
      </c>
      <c r="E496" s="26">
        <f t="shared" ca="1" si="17"/>
        <v>-1.5820929228520964E-2</v>
      </c>
      <c r="F496" s="26">
        <f t="shared" si="17"/>
        <v>4.9489050137978552E-3</v>
      </c>
      <c r="G496" s="65"/>
      <c r="H496" s="65"/>
      <c r="I496" s="66"/>
      <c r="J496" s="66"/>
      <c r="K496" s="67"/>
      <c r="L496" s="61"/>
      <c r="M496" s="61"/>
      <c r="N496" s="61"/>
      <c r="O496" s="61"/>
      <c r="P496" s="67"/>
      <c r="Q496" s="61"/>
      <c r="R496" s="61"/>
      <c r="S496" s="67"/>
      <c r="T496" s="61"/>
      <c r="U496" s="61"/>
      <c r="V496" s="67"/>
    </row>
    <row r="497" spans="1:22" x14ac:dyDescent="0.25">
      <c r="A497" s="24">
        <v>486</v>
      </c>
      <c r="B497" s="25">
        <v>42171</v>
      </c>
      <c r="C497" s="92">
        <f ca="1">VLOOKUP(B497,tasainteres!$A$2:$D$677,3,FALSE)</f>
        <v>3.7689489999999999E-2</v>
      </c>
      <c r="D497" s="51">
        <f>VLOOKUP('VaR Delta Normal con bono'!B497,tdc!A:D,4,0)</f>
        <v>15.388</v>
      </c>
      <c r="E497" s="26">
        <f t="shared" ca="1" si="17"/>
        <v>-1.3462639054017123E-3</v>
      </c>
      <c r="F497" s="26">
        <f t="shared" si="17"/>
        <v>-8.5846113854951556E-3</v>
      </c>
      <c r="G497" s="65"/>
      <c r="H497" s="65"/>
      <c r="I497" s="66"/>
      <c r="J497" s="66"/>
      <c r="K497" s="67"/>
      <c r="L497" s="61"/>
      <c r="M497" s="61"/>
      <c r="N497" s="61"/>
      <c r="O497" s="61"/>
      <c r="P497" s="67"/>
      <c r="Q497" s="61"/>
      <c r="R497" s="61"/>
      <c r="S497" s="67"/>
      <c r="T497" s="61"/>
      <c r="U497" s="61"/>
      <c r="V497" s="67"/>
    </row>
    <row r="498" spans="1:22" x14ac:dyDescent="0.25">
      <c r="A498" s="24">
        <v>487</v>
      </c>
      <c r="B498" s="25">
        <v>42170</v>
      </c>
      <c r="C498" s="92">
        <f ca="1">VLOOKUP(B498,tasainteres!$A$2:$D$677,3,FALSE)</f>
        <v>3.7638390000000001E-2</v>
      </c>
      <c r="D498" s="51">
        <f>VLOOKUP('VaR Delta Normal con bono'!B498,tdc!A:D,4,0)</f>
        <v>15.4373</v>
      </c>
      <c r="E498" s="26">
        <f t="shared" ca="1" si="17"/>
        <v>1.357656371592908E-3</v>
      </c>
      <c r="F498" s="26">
        <f t="shared" si="17"/>
        <v>-3.193563641310404E-3</v>
      </c>
      <c r="G498" s="65"/>
      <c r="H498" s="65"/>
      <c r="I498" s="66"/>
      <c r="J498" s="66"/>
      <c r="K498" s="67"/>
      <c r="L498" s="61"/>
      <c r="M498" s="61"/>
      <c r="N498" s="61"/>
      <c r="O498" s="61"/>
      <c r="P498" s="67"/>
      <c r="Q498" s="61"/>
      <c r="R498" s="61"/>
      <c r="S498" s="67"/>
      <c r="T498" s="61"/>
      <c r="U498" s="61"/>
      <c r="V498" s="67"/>
    </row>
    <row r="499" spans="1:22" x14ac:dyDescent="0.25">
      <c r="A499" s="24">
        <v>488</v>
      </c>
      <c r="B499" s="25">
        <v>42166</v>
      </c>
      <c r="C499" s="92">
        <f ca="1">VLOOKUP(B499,tasainteres!$A$2:$D$677,3,FALSE)</f>
        <v>3.7440549999999996E-2</v>
      </c>
      <c r="D499" s="51">
        <f>VLOOKUP('VaR Delta Normal con bono'!B499,tdc!A:D,4,0)</f>
        <v>15.3635</v>
      </c>
      <c r="E499" s="26">
        <f t="shared" ca="1" si="17"/>
        <v>5.2841104097030023E-3</v>
      </c>
      <c r="F499" s="26">
        <f t="shared" si="17"/>
        <v>4.8035929312981729E-3</v>
      </c>
      <c r="G499" s="65"/>
      <c r="H499" s="65"/>
      <c r="I499" s="66"/>
      <c r="J499" s="66"/>
      <c r="K499" s="67"/>
      <c r="L499" s="61"/>
      <c r="M499" s="61"/>
      <c r="N499" s="61"/>
      <c r="O499" s="61"/>
      <c r="P499" s="67"/>
      <c r="Q499" s="61"/>
      <c r="R499" s="61"/>
      <c r="S499" s="67"/>
      <c r="T499" s="61"/>
      <c r="U499" s="61"/>
      <c r="V499" s="67"/>
    </row>
    <row r="500" spans="1:22" x14ac:dyDescent="0.25">
      <c r="A500" s="24">
        <v>489</v>
      </c>
      <c r="B500" s="25">
        <v>42165</v>
      </c>
      <c r="C500" s="92">
        <f ca="1">VLOOKUP(B500,tasainteres!$A$2:$D$677,3,FALSE)</f>
        <v>3.7538830000000002E-2</v>
      </c>
      <c r="D500" s="51">
        <f>VLOOKUP('VaR Delta Normal con bono'!B500,tdc!A:D,4,0)</f>
        <v>15.4739</v>
      </c>
      <c r="E500" s="26">
        <f t="shared" ca="1" si="17"/>
        <v>-2.6180890560522085E-3</v>
      </c>
      <c r="F500" s="26">
        <f t="shared" si="17"/>
        <v>-7.1345943815069868E-3</v>
      </c>
      <c r="G500" s="65"/>
      <c r="H500" s="65"/>
      <c r="I500" s="66"/>
      <c r="J500" s="66"/>
      <c r="K500" s="67"/>
      <c r="L500" s="61"/>
      <c r="M500" s="61"/>
      <c r="N500" s="61"/>
      <c r="O500" s="61"/>
      <c r="P500" s="67"/>
      <c r="Q500" s="61"/>
      <c r="R500" s="61"/>
      <c r="S500" s="67"/>
      <c r="T500" s="61"/>
      <c r="U500" s="61"/>
      <c r="V500" s="67"/>
    </row>
    <row r="501" spans="1:22" x14ac:dyDescent="0.25">
      <c r="A501" s="24">
        <v>490</v>
      </c>
      <c r="B501" s="25">
        <v>42164</v>
      </c>
      <c r="C501" s="92">
        <f ca="1">VLOOKUP(B501,tasainteres!$A$2:$D$677,3,FALSE)</f>
        <v>3.7739559999999998E-2</v>
      </c>
      <c r="D501" s="51">
        <f>VLOOKUP('VaR Delta Normal con bono'!B501,tdc!A:D,4,0)</f>
        <v>15.5733</v>
      </c>
      <c r="E501" s="26">
        <f t="shared" ca="1" si="17"/>
        <v>-5.318821947049579E-3</v>
      </c>
      <c r="F501" s="26">
        <f t="shared" si="17"/>
        <v>-6.3827191410940065E-3</v>
      </c>
      <c r="G501" s="65"/>
      <c r="H501" s="65"/>
      <c r="I501" s="66"/>
      <c r="J501" s="66"/>
      <c r="K501" s="67"/>
      <c r="L501" s="61"/>
      <c r="M501" s="61"/>
      <c r="N501" s="61"/>
      <c r="O501" s="61"/>
      <c r="P501" s="67"/>
      <c r="Q501" s="61"/>
      <c r="R501" s="61"/>
      <c r="S501" s="67"/>
      <c r="T501" s="61"/>
      <c r="U501" s="61"/>
      <c r="V501" s="67"/>
    </row>
    <row r="502" spans="1:22" x14ac:dyDescent="0.25">
      <c r="A502" s="24">
        <v>491</v>
      </c>
      <c r="B502" s="25">
        <v>42163</v>
      </c>
      <c r="C502" s="92">
        <f ca="1">VLOOKUP(B502,tasainteres!$A$2:$D$677,3,FALSE)</f>
        <v>3.8036810000000004E-2</v>
      </c>
      <c r="D502" s="51">
        <f>VLOOKUP('VaR Delta Normal con bono'!B502,tdc!A:D,4,0)</f>
        <v>15.631500000000001</v>
      </c>
      <c r="E502" s="26">
        <f t="shared" ca="1" si="17"/>
        <v>-7.8147983492833362E-3</v>
      </c>
      <c r="F502" s="26">
        <f t="shared" si="17"/>
        <v>-3.7232511275310243E-3</v>
      </c>
      <c r="G502" s="65"/>
      <c r="H502" s="65"/>
      <c r="I502" s="66"/>
      <c r="J502" s="66"/>
      <c r="K502" s="67"/>
      <c r="L502" s="61"/>
      <c r="M502" s="61"/>
      <c r="N502" s="61"/>
      <c r="O502" s="61"/>
      <c r="P502" s="67"/>
      <c r="Q502" s="61"/>
      <c r="R502" s="61"/>
      <c r="S502" s="67"/>
      <c r="T502" s="61"/>
      <c r="U502" s="61"/>
      <c r="V502" s="67"/>
    </row>
    <row r="503" spans="1:22" x14ac:dyDescent="0.25">
      <c r="A503" s="24">
        <v>492</v>
      </c>
      <c r="B503" s="25">
        <v>42159</v>
      </c>
      <c r="C503" s="92">
        <f ca="1">VLOOKUP(B503,tasainteres!$A$2:$D$677,3,FALSE)</f>
        <v>3.7689239999999999E-2</v>
      </c>
      <c r="D503" s="51">
        <f>VLOOKUP('VaR Delta Normal con bono'!B503,tdc!A:D,4,0)</f>
        <v>15.537000000000001</v>
      </c>
      <c r="E503" s="26">
        <f t="shared" ca="1" si="17"/>
        <v>9.2219954554670913E-3</v>
      </c>
      <c r="F503" s="26">
        <f t="shared" si="17"/>
        <v>6.082255261633529E-3</v>
      </c>
      <c r="G503" s="65"/>
      <c r="H503" s="65"/>
      <c r="I503" s="66"/>
      <c r="J503" s="66"/>
      <c r="K503" s="67"/>
      <c r="L503" s="61"/>
      <c r="M503" s="61"/>
      <c r="N503" s="61"/>
      <c r="O503" s="61"/>
      <c r="P503" s="67"/>
      <c r="Q503" s="61"/>
      <c r="R503" s="61"/>
      <c r="S503" s="67"/>
      <c r="T503" s="61"/>
      <c r="U503" s="61"/>
      <c r="V503" s="67"/>
    </row>
    <row r="504" spans="1:22" x14ac:dyDescent="0.25">
      <c r="A504" s="24">
        <v>493</v>
      </c>
      <c r="B504" s="25">
        <v>42158</v>
      </c>
      <c r="C504" s="92">
        <f ca="1">VLOOKUP(B504,tasainteres!$A$2:$D$677,3,FALSE)</f>
        <v>3.8035440000000004E-2</v>
      </c>
      <c r="D504" s="51">
        <f>VLOOKUP('VaR Delta Normal con bono'!B504,tdc!A:D,4,0)</f>
        <v>15.5227</v>
      </c>
      <c r="E504" s="26">
        <f t="shared" ca="1" si="17"/>
        <v>-9.1020374682140304E-3</v>
      </c>
      <c r="F504" s="26">
        <f t="shared" si="17"/>
        <v>9.212314867903526E-4</v>
      </c>
      <c r="G504" s="65"/>
      <c r="H504" s="65"/>
      <c r="I504" s="66"/>
      <c r="J504" s="66"/>
      <c r="K504" s="67"/>
      <c r="L504" s="61"/>
      <c r="M504" s="61"/>
      <c r="N504" s="61"/>
      <c r="O504" s="61"/>
      <c r="P504" s="67"/>
      <c r="Q504" s="61"/>
      <c r="R504" s="61"/>
      <c r="S504" s="67"/>
      <c r="T504" s="61"/>
      <c r="U504" s="61"/>
      <c r="V504" s="67"/>
    </row>
    <row r="505" spans="1:22" x14ac:dyDescent="0.25">
      <c r="A505" s="24">
        <v>494</v>
      </c>
      <c r="B505" s="25">
        <v>42157</v>
      </c>
      <c r="C505" s="92">
        <f ca="1">VLOOKUP(B505,tasainteres!$A$2:$D$677,3,FALSE)</f>
        <v>3.7788820000000001E-2</v>
      </c>
      <c r="D505" s="51">
        <f>VLOOKUP('VaR Delta Normal con bono'!B505,tdc!A:D,4,0)</f>
        <v>15.4323</v>
      </c>
      <c r="E505" s="26">
        <f t="shared" ca="1" si="17"/>
        <v>6.5262688805842739E-3</v>
      </c>
      <c r="F505" s="26">
        <f t="shared" si="17"/>
        <v>5.8578436137193268E-3</v>
      </c>
      <c r="G505" s="65"/>
      <c r="H505" s="65"/>
      <c r="I505" s="66"/>
      <c r="J505" s="66"/>
      <c r="K505" s="67"/>
      <c r="L505" s="61"/>
      <c r="M505" s="61"/>
      <c r="N505" s="61"/>
      <c r="O505" s="61"/>
      <c r="P505" s="67"/>
      <c r="Q505" s="61"/>
      <c r="R505" s="61"/>
      <c r="S505" s="67"/>
      <c r="T505" s="61"/>
      <c r="U505" s="61"/>
      <c r="V505" s="67"/>
    </row>
    <row r="506" spans="1:22" x14ac:dyDescent="0.25">
      <c r="A506" s="24">
        <v>495</v>
      </c>
      <c r="B506" s="25">
        <v>42156</v>
      </c>
      <c r="C506" s="92">
        <f ca="1">VLOOKUP(B506,tasainteres!$A$2:$D$677,3,FALSE)</f>
        <v>3.7590539999999999E-2</v>
      </c>
      <c r="D506" s="51">
        <f>VLOOKUP('VaR Delta Normal con bono'!B506,tdc!A:D,4,0)</f>
        <v>15.4758</v>
      </c>
      <c r="E506" s="26">
        <f t="shared" ca="1" si="17"/>
        <v>5.2747313552825581E-3</v>
      </c>
      <c r="F506" s="26">
        <f t="shared" si="17"/>
        <v>-2.8108401504284286E-3</v>
      </c>
      <c r="G506" s="65"/>
      <c r="H506" s="65"/>
      <c r="I506" s="66"/>
      <c r="J506" s="66"/>
      <c r="K506" s="67"/>
      <c r="L506" s="61"/>
      <c r="M506" s="61"/>
      <c r="N506" s="61"/>
      <c r="O506" s="61"/>
      <c r="P506" s="67"/>
      <c r="Q506" s="61"/>
      <c r="R506" s="61"/>
      <c r="S506" s="67"/>
      <c r="T506" s="61"/>
      <c r="U506" s="61"/>
      <c r="V506" s="67"/>
    </row>
    <row r="507" spans="1:22" x14ac:dyDescent="0.25">
      <c r="A507" s="24">
        <v>496</v>
      </c>
      <c r="B507" s="25">
        <v>42152</v>
      </c>
      <c r="C507" s="92">
        <f ca="1">VLOOKUP(B507,tasainteres!$A$2:$D$677,3,FALSE)</f>
        <v>3.7291879999999999E-2</v>
      </c>
      <c r="D507" s="51">
        <f>VLOOKUP('VaR Delta Normal con bono'!B507,tdc!A:D,4,0)</f>
        <v>15.311299999999999</v>
      </c>
      <c r="E507" s="26">
        <f t="shared" ca="1" si="17"/>
        <v>8.0087139613234104E-3</v>
      </c>
      <c r="F507" s="26">
        <f t="shared" si="17"/>
        <v>1.074369909805184E-2</v>
      </c>
      <c r="G507" s="65"/>
      <c r="H507" s="65"/>
      <c r="I507" s="66"/>
      <c r="J507" s="66"/>
      <c r="K507" s="67"/>
      <c r="L507" s="61"/>
      <c r="M507" s="61"/>
      <c r="N507" s="61"/>
      <c r="O507" s="61"/>
      <c r="P507" s="67"/>
      <c r="Q507" s="61"/>
      <c r="R507" s="61"/>
      <c r="S507" s="67"/>
      <c r="T507" s="61"/>
      <c r="U507" s="61"/>
      <c r="V507" s="67"/>
    </row>
    <row r="508" spans="1:22" x14ac:dyDescent="0.25">
      <c r="A508" s="24">
        <v>497</v>
      </c>
      <c r="B508" s="25">
        <v>42151</v>
      </c>
      <c r="C508" s="92">
        <f ca="1">VLOOKUP(B508,tasainteres!$A$2:$D$677,3,FALSE)</f>
        <v>3.7142189999999999E-2</v>
      </c>
      <c r="D508" s="51">
        <f>VLOOKUP('VaR Delta Normal con bono'!B508,tdc!A:D,4,0)</f>
        <v>15.292999999999999</v>
      </c>
      <c r="E508" s="26">
        <f t="shared" ca="1" si="17"/>
        <v>4.0301877729880253E-3</v>
      </c>
      <c r="F508" s="26">
        <f t="shared" si="17"/>
        <v>1.1966259072777596E-3</v>
      </c>
      <c r="G508" s="65"/>
      <c r="H508" s="65"/>
      <c r="I508" s="66"/>
      <c r="J508" s="66"/>
      <c r="K508" s="67"/>
      <c r="L508" s="61"/>
      <c r="M508" s="61"/>
      <c r="N508" s="61"/>
      <c r="O508" s="61"/>
      <c r="P508" s="67"/>
      <c r="Q508" s="61"/>
      <c r="R508" s="61"/>
      <c r="S508" s="67"/>
      <c r="T508" s="61"/>
      <c r="U508" s="61"/>
      <c r="V508" s="67"/>
    </row>
    <row r="509" spans="1:22" x14ac:dyDescent="0.25">
      <c r="A509" s="24">
        <v>498</v>
      </c>
      <c r="B509" s="25">
        <v>42150</v>
      </c>
      <c r="C509" s="92">
        <f ca="1">VLOOKUP(B509,tasainteres!$A$2:$D$677,3,FALSE)</f>
        <v>3.7141380000000002E-2</v>
      </c>
      <c r="D509" s="51">
        <f>VLOOKUP('VaR Delta Normal con bono'!B509,tdc!A:D,4,0)</f>
        <v>15.282</v>
      </c>
      <c r="E509" s="26">
        <f t="shared" ca="1" si="17"/>
        <v>2.1808559617308987E-5</v>
      </c>
      <c r="F509" s="26">
        <f t="shared" si="17"/>
        <v>7.1980107315794406E-4</v>
      </c>
      <c r="G509" s="65"/>
      <c r="H509" s="65"/>
      <c r="I509" s="66"/>
      <c r="J509" s="66"/>
      <c r="K509" s="67"/>
      <c r="L509" s="61"/>
      <c r="M509" s="61"/>
      <c r="N509" s="61"/>
      <c r="O509" s="61"/>
      <c r="P509" s="67"/>
      <c r="Q509" s="61"/>
      <c r="R509" s="61"/>
      <c r="S509" s="67"/>
      <c r="T509" s="61"/>
      <c r="U509" s="61"/>
      <c r="V509" s="67"/>
    </row>
    <row r="510" spans="1:22" x14ac:dyDescent="0.25">
      <c r="A510" s="24">
        <v>499</v>
      </c>
      <c r="B510" s="25">
        <v>42149</v>
      </c>
      <c r="C510" s="92">
        <f ca="1">VLOOKUP(B510,tasainteres!$A$2:$D$677,3,FALSE)</f>
        <v>3.7192450000000002E-2</v>
      </c>
      <c r="D510" s="51">
        <f>VLOOKUP('VaR Delta Normal con bono'!B510,tdc!A:D,4,0)</f>
        <v>15.2583</v>
      </c>
      <c r="E510" s="26">
        <f t="shared" ca="1" si="17"/>
        <v>-1.3731281483204683E-3</v>
      </c>
      <c r="F510" s="26">
        <f t="shared" si="17"/>
        <v>1.5532529836219666E-3</v>
      </c>
      <c r="G510" s="65"/>
      <c r="H510" s="65"/>
      <c r="I510" s="66"/>
      <c r="J510" s="66"/>
      <c r="K510" s="67"/>
      <c r="L510" s="61"/>
      <c r="M510" s="61"/>
      <c r="N510" s="61"/>
      <c r="O510" s="61"/>
      <c r="P510" s="67"/>
      <c r="Q510" s="61"/>
      <c r="R510" s="61"/>
      <c r="S510" s="67"/>
      <c r="T510" s="61"/>
      <c r="U510" s="61"/>
      <c r="V510" s="67"/>
    </row>
    <row r="511" spans="1:22" x14ac:dyDescent="0.25">
      <c r="A511" s="24">
        <v>500</v>
      </c>
      <c r="B511" s="25">
        <v>42145</v>
      </c>
      <c r="C511" s="92">
        <f ca="1">VLOOKUP(B511,tasainteres!$A$2:$D$677,3,FALSE)</f>
        <v>3.6743100000000001E-2</v>
      </c>
      <c r="D511" s="51">
        <f>VLOOKUP('VaR Delta Normal con bono'!B511,tdc!A:D,4,0)</f>
        <v>15.221500000000001</v>
      </c>
      <c r="E511" s="26">
        <f t="shared" ca="1" si="17"/>
        <v>1.2229507036695342E-2</v>
      </c>
      <c r="F511" s="26">
        <f t="shared" si="17"/>
        <v>2.4176329533882601E-3</v>
      </c>
      <c r="G511" s="65"/>
      <c r="H511" s="65"/>
      <c r="I511" s="66"/>
      <c r="J511" s="66"/>
      <c r="K511" s="67"/>
      <c r="L511" s="61"/>
      <c r="M511" s="61"/>
      <c r="N511" s="61"/>
      <c r="O511" s="61"/>
      <c r="P511" s="67"/>
      <c r="Q511" s="61"/>
      <c r="R511" s="61"/>
      <c r="S511" s="67"/>
      <c r="T511" s="61"/>
      <c r="U511" s="61"/>
      <c r="V511" s="67"/>
    </row>
    <row r="512" spans="1:22" x14ac:dyDescent="0.25">
      <c r="A512" s="24">
        <v>501</v>
      </c>
      <c r="B512" s="25">
        <v>42144</v>
      </c>
      <c r="C512" s="92">
        <f ca="1">VLOOKUP(B512,tasainteres!$A$2:$D$677,3,FALSE)</f>
        <v>3.6943110000000001E-2</v>
      </c>
      <c r="D512" s="51">
        <f>VLOOKUP('VaR Delta Normal con bono'!B512,tdc!A:D,4,0)</f>
        <v>15.192500000000001</v>
      </c>
      <c r="E512" s="26">
        <f t="shared" ca="1" si="17"/>
        <v>-5.4140000665888754E-3</v>
      </c>
      <c r="F512" s="26">
        <f t="shared" si="17"/>
        <v>1.9088365970050258E-3</v>
      </c>
      <c r="G512" s="65"/>
      <c r="H512" s="65"/>
      <c r="I512" s="66"/>
      <c r="J512" s="66"/>
      <c r="K512" s="67"/>
      <c r="L512" s="61"/>
      <c r="M512" s="61"/>
      <c r="N512" s="61"/>
      <c r="O512" s="61"/>
      <c r="P512" s="67"/>
      <c r="Q512" s="61"/>
      <c r="R512" s="61"/>
      <c r="S512" s="67"/>
      <c r="T512" s="61"/>
      <c r="U512" s="61"/>
      <c r="V512" s="67"/>
    </row>
    <row r="513" spans="1:22" x14ac:dyDescent="0.25">
      <c r="A513" s="24">
        <v>502</v>
      </c>
      <c r="B513" s="25">
        <v>42143</v>
      </c>
      <c r="C513" s="92">
        <f ca="1">VLOOKUP(B513,tasainteres!$A$2:$D$677,3,FALSE)</f>
        <v>3.7441059999999998E-2</v>
      </c>
      <c r="D513" s="51">
        <f>VLOOKUP('VaR Delta Normal con bono'!B513,tdc!A:D,4,0)</f>
        <v>15.1965</v>
      </c>
      <c r="E513" s="26">
        <f t="shared" ca="1" si="17"/>
        <v>-1.3299570044224107E-2</v>
      </c>
      <c r="F513" s="26">
        <f t="shared" si="17"/>
        <v>-2.6321850426080928E-4</v>
      </c>
      <c r="G513" s="65"/>
      <c r="H513" s="65"/>
      <c r="I513" s="66"/>
      <c r="J513" s="66"/>
      <c r="K513" s="67"/>
      <c r="L513" s="61"/>
      <c r="M513" s="61"/>
      <c r="N513" s="61"/>
      <c r="O513" s="61"/>
      <c r="P513" s="67"/>
      <c r="Q513" s="61"/>
      <c r="R513" s="61"/>
      <c r="S513" s="67"/>
      <c r="T513" s="61"/>
      <c r="U513" s="61"/>
      <c r="V513" s="67"/>
    </row>
    <row r="514" spans="1:22" x14ac:dyDescent="0.25">
      <c r="A514" s="24">
        <v>503</v>
      </c>
      <c r="B514" s="25">
        <v>42142</v>
      </c>
      <c r="C514" s="92">
        <f ca="1">VLOOKUP(B514,tasainteres!$A$2:$D$677,3,FALSE)</f>
        <v>3.734208E-2</v>
      </c>
      <c r="D514" s="51">
        <f>VLOOKUP('VaR Delta Normal con bono'!B514,tdc!A:D,4,0)</f>
        <v>15.093</v>
      </c>
      <c r="E514" s="26">
        <f t="shared" ca="1" si="17"/>
        <v>2.6506289954923989E-3</v>
      </c>
      <c r="F514" s="26">
        <f t="shared" si="17"/>
        <v>6.8574836016697116E-3</v>
      </c>
      <c r="G514" s="65"/>
      <c r="H514" s="65"/>
      <c r="I514" s="66"/>
      <c r="J514" s="66"/>
      <c r="K514" s="67"/>
      <c r="L514" s="61"/>
      <c r="M514" s="61"/>
      <c r="N514" s="61"/>
      <c r="O514" s="61"/>
      <c r="P514" s="67"/>
      <c r="Q514" s="61"/>
      <c r="R514" s="61"/>
      <c r="S514" s="67"/>
      <c r="T514" s="61"/>
      <c r="U514" s="61"/>
      <c r="V514" s="67"/>
    </row>
    <row r="515" spans="1:22" x14ac:dyDescent="0.25">
      <c r="A515" s="24">
        <v>504</v>
      </c>
      <c r="B515" s="25">
        <v>42138</v>
      </c>
      <c r="C515" s="92">
        <f ca="1">VLOOKUP(B515,tasainteres!$A$2:$D$677,3,FALSE)</f>
        <v>3.7443490000000003E-2</v>
      </c>
      <c r="D515" s="51">
        <f>VLOOKUP('VaR Delta Normal con bono'!B515,tdc!A:D,4,0)</f>
        <v>15.0915</v>
      </c>
      <c r="E515" s="26">
        <f t="shared" ca="1" si="17"/>
        <v>-2.7083479664957721E-3</v>
      </c>
      <c r="F515" s="26">
        <f t="shared" si="17"/>
        <v>9.9393698439476097E-5</v>
      </c>
      <c r="G515" s="65"/>
      <c r="H515" s="65"/>
      <c r="I515" s="66"/>
      <c r="J515" s="66"/>
      <c r="K515" s="67"/>
      <c r="L515" s="61"/>
      <c r="M515" s="61"/>
      <c r="N515" s="61"/>
      <c r="O515" s="61"/>
      <c r="P515" s="67"/>
      <c r="Q515" s="61"/>
      <c r="R515" s="61"/>
      <c r="S515" s="67"/>
      <c r="T515" s="61"/>
      <c r="U515" s="61"/>
      <c r="V515" s="67"/>
    </row>
    <row r="516" spans="1:22" x14ac:dyDescent="0.25">
      <c r="A516" s="24">
        <v>505</v>
      </c>
      <c r="B516" s="25">
        <v>42137</v>
      </c>
      <c r="C516" s="92">
        <f ca="1">VLOOKUP(B516,tasainteres!$A$2:$D$677,3,FALSE)</f>
        <v>3.7842929999999997E-2</v>
      </c>
      <c r="D516" s="51">
        <f>VLOOKUP('VaR Delta Normal con bono'!B516,tdc!A:D,4,0)</f>
        <v>15.2654</v>
      </c>
      <c r="E516" s="26">
        <f t="shared" ca="1" si="17"/>
        <v>-1.0555208066605704E-2</v>
      </c>
      <c r="F516" s="26">
        <f t="shared" si="17"/>
        <v>-1.1391774863416582E-2</v>
      </c>
      <c r="G516" s="65"/>
      <c r="H516" s="65"/>
      <c r="I516" s="66"/>
      <c r="J516" s="66"/>
      <c r="K516" s="67"/>
      <c r="L516" s="61"/>
      <c r="M516" s="61"/>
      <c r="N516" s="61"/>
      <c r="O516" s="61"/>
      <c r="P516" s="67"/>
      <c r="Q516" s="61"/>
      <c r="R516" s="61"/>
      <c r="S516" s="67"/>
      <c r="T516" s="61"/>
      <c r="U516" s="61"/>
      <c r="V516" s="67"/>
    </row>
    <row r="517" spans="1:22" x14ac:dyDescent="0.25">
      <c r="A517" s="24">
        <v>506</v>
      </c>
      <c r="B517" s="25">
        <v>42136</v>
      </c>
      <c r="C517" s="92">
        <f ca="1">VLOOKUP(B517,tasainteres!$A$2:$D$677,3,FALSE)</f>
        <v>3.8040129999999998E-2</v>
      </c>
      <c r="D517" s="51">
        <f>VLOOKUP('VaR Delta Normal con bono'!B517,tdc!A:D,4,0)</f>
        <v>15.3209</v>
      </c>
      <c r="E517" s="26">
        <f t="shared" ca="1" si="17"/>
        <v>-5.1839991083101333E-3</v>
      </c>
      <c r="F517" s="26">
        <f t="shared" si="17"/>
        <v>-3.6225025944951472E-3</v>
      </c>
      <c r="G517" s="65"/>
      <c r="H517" s="65"/>
      <c r="I517" s="66"/>
      <c r="J517" s="66"/>
      <c r="K517" s="67"/>
      <c r="L517" s="61"/>
      <c r="M517" s="61"/>
      <c r="N517" s="61"/>
      <c r="O517" s="61"/>
      <c r="P517" s="67"/>
      <c r="Q517" s="61"/>
      <c r="R517" s="61"/>
      <c r="S517" s="67"/>
      <c r="T517" s="61"/>
      <c r="U517" s="61"/>
      <c r="V517" s="67"/>
    </row>
    <row r="518" spans="1:22" x14ac:dyDescent="0.25">
      <c r="A518" s="24">
        <v>507</v>
      </c>
      <c r="B518" s="25">
        <v>42135</v>
      </c>
      <c r="C518" s="92">
        <f ca="1">VLOOKUP(B518,tasainteres!$A$2:$D$677,3,FALSE)</f>
        <v>3.7940809999999998E-2</v>
      </c>
      <c r="D518" s="51">
        <f>VLOOKUP('VaR Delta Normal con bono'!B518,tdc!A:D,4,0)</f>
        <v>15.3331</v>
      </c>
      <c r="E518" s="26">
        <f t="shared" ca="1" si="17"/>
        <v>2.6177617188456459E-3</v>
      </c>
      <c r="F518" s="26">
        <f t="shared" si="17"/>
        <v>-7.9566428184774107E-4</v>
      </c>
      <c r="G518" s="65"/>
      <c r="H518" s="65"/>
      <c r="I518" s="66"/>
      <c r="J518" s="66"/>
      <c r="K518" s="67"/>
      <c r="L518" s="61"/>
      <c r="M518" s="61"/>
      <c r="N518" s="61"/>
      <c r="O518" s="61"/>
      <c r="P518" s="67"/>
      <c r="Q518" s="61"/>
      <c r="R518" s="61"/>
      <c r="S518" s="67"/>
      <c r="T518" s="61"/>
      <c r="U518" s="61"/>
      <c r="V518" s="67"/>
    </row>
    <row r="519" spans="1:22" x14ac:dyDescent="0.25">
      <c r="A519" s="24">
        <v>508</v>
      </c>
      <c r="B519" s="25">
        <v>42131</v>
      </c>
      <c r="C519" s="92">
        <f ca="1">VLOOKUP(B519,tasainteres!$A$2:$D$677,3,FALSE)</f>
        <v>3.8241749999999998E-2</v>
      </c>
      <c r="D519" s="51">
        <f>VLOOKUP('VaR Delta Normal con bono'!B519,tdc!A:D,4,0)</f>
        <v>15.297000000000001</v>
      </c>
      <c r="E519" s="26">
        <f t="shared" ca="1" si="17"/>
        <v>-7.8694097419704789E-3</v>
      </c>
      <c r="F519" s="26">
        <f t="shared" si="17"/>
        <v>2.3599398574882802E-3</v>
      </c>
      <c r="G519" s="65"/>
      <c r="H519" s="65"/>
      <c r="I519" s="66"/>
      <c r="J519" s="66"/>
      <c r="K519" s="67"/>
      <c r="L519" s="61"/>
      <c r="M519" s="61"/>
      <c r="N519" s="61"/>
      <c r="O519" s="61"/>
      <c r="P519" s="67"/>
      <c r="Q519" s="61"/>
      <c r="R519" s="61"/>
      <c r="S519" s="67"/>
      <c r="T519" s="61"/>
      <c r="U519" s="61"/>
      <c r="V519" s="67"/>
    </row>
    <row r="520" spans="1:22" x14ac:dyDescent="0.25">
      <c r="A520" s="24">
        <v>509</v>
      </c>
      <c r="B520" s="25">
        <v>42130</v>
      </c>
      <c r="C520" s="92">
        <f ca="1">VLOOKUP(B520,tasainteres!$A$2:$D$677,3,FALSE)</f>
        <v>3.8736960000000001E-2</v>
      </c>
      <c r="D520" s="51">
        <f>VLOOKUP('VaR Delta Normal con bono'!B520,tdc!A:D,4,0)</f>
        <v>15.3537</v>
      </c>
      <c r="E520" s="26">
        <f t="shared" ca="1" si="17"/>
        <v>-1.2783914896780768E-2</v>
      </c>
      <c r="F520" s="26">
        <f t="shared" si="17"/>
        <v>-3.6929209245979422E-3</v>
      </c>
      <c r="G520" s="65"/>
      <c r="H520" s="65"/>
      <c r="I520" s="66"/>
      <c r="J520" s="66"/>
      <c r="K520" s="67"/>
      <c r="L520" s="61"/>
      <c r="M520" s="61"/>
      <c r="N520" s="61"/>
      <c r="O520" s="61"/>
      <c r="P520" s="67"/>
      <c r="Q520" s="61"/>
      <c r="R520" s="61"/>
      <c r="S520" s="67"/>
      <c r="T520" s="61"/>
      <c r="U520" s="61"/>
      <c r="V520" s="67"/>
    </row>
    <row r="521" spans="1:22" x14ac:dyDescent="0.25">
      <c r="A521" s="24">
        <v>510</v>
      </c>
      <c r="B521" s="25">
        <v>42129</v>
      </c>
      <c r="C521" s="92">
        <f ca="1">VLOOKUP(B521,tasainteres!$A$2:$D$677,3,FALSE)</f>
        <v>3.8437560000000003E-2</v>
      </c>
      <c r="D521" s="51">
        <f>VLOOKUP('VaR Delta Normal con bono'!B521,tdc!A:D,4,0)</f>
        <v>15.352499999999999</v>
      </c>
      <c r="E521" s="26">
        <f t="shared" ca="1" si="17"/>
        <v>7.7892561338439581E-3</v>
      </c>
      <c r="F521" s="26">
        <f t="shared" si="17"/>
        <v>7.816316560815828E-5</v>
      </c>
      <c r="G521" s="65"/>
      <c r="H521" s="65"/>
      <c r="I521" s="66"/>
      <c r="J521" s="66"/>
      <c r="K521" s="67"/>
      <c r="L521" s="61"/>
      <c r="M521" s="61"/>
      <c r="N521" s="61"/>
      <c r="O521" s="61"/>
      <c r="P521" s="67"/>
      <c r="Q521" s="61"/>
      <c r="R521" s="61"/>
      <c r="S521" s="67"/>
      <c r="T521" s="61"/>
      <c r="U521" s="61"/>
      <c r="V521" s="67"/>
    </row>
    <row r="522" spans="1:22" x14ac:dyDescent="0.25">
      <c r="A522" s="24">
        <v>511</v>
      </c>
      <c r="B522" s="25">
        <v>42128</v>
      </c>
      <c r="C522" s="92">
        <f ca="1">VLOOKUP(B522,tasainteres!$A$2:$D$677,3,FALSE)</f>
        <v>3.8240330000000003E-2</v>
      </c>
      <c r="D522" s="51">
        <f>VLOOKUP('VaR Delta Normal con bono'!B522,tdc!A:D,4,0)</f>
        <v>15.459899999999999</v>
      </c>
      <c r="E522" s="26">
        <f t="shared" ca="1" si="17"/>
        <v>5.1576437755636029E-3</v>
      </c>
      <c r="F522" s="26">
        <f t="shared" si="17"/>
        <v>-6.9470048318552857E-3</v>
      </c>
      <c r="G522" s="65"/>
      <c r="H522" s="65"/>
      <c r="I522" s="66"/>
      <c r="J522" s="66"/>
      <c r="K522" s="67"/>
      <c r="L522" s="61"/>
      <c r="M522" s="61"/>
      <c r="N522" s="61"/>
      <c r="O522" s="61"/>
      <c r="P522" s="67"/>
      <c r="Q522" s="61"/>
      <c r="R522" s="61"/>
      <c r="S522" s="67"/>
      <c r="T522" s="61"/>
      <c r="U522" s="61"/>
      <c r="V522" s="67"/>
    </row>
    <row r="523" spans="1:22" x14ac:dyDescent="0.25">
      <c r="A523" s="24">
        <v>512</v>
      </c>
      <c r="B523" s="25">
        <v>42124</v>
      </c>
      <c r="C523" s="92">
        <f ca="1">VLOOKUP(B523,tasainteres!$A$2:$D$677,3,FALSE)</f>
        <v>3.7641609999999999E-2</v>
      </c>
      <c r="D523" s="51">
        <f>VLOOKUP('VaR Delta Normal con bono'!B523,tdc!A:D,4,0)</f>
        <v>15.342700000000001</v>
      </c>
      <c r="E523" s="26">
        <f t="shared" ca="1" si="17"/>
        <v>1.5905802116328305E-2</v>
      </c>
      <c r="F523" s="26">
        <f t="shared" si="17"/>
        <v>7.6388119431389789E-3</v>
      </c>
      <c r="G523" s="65"/>
      <c r="H523" s="65"/>
      <c r="I523" s="66"/>
      <c r="J523" s="66"/>
      <c r="K523" s="67"/>
      <c r="L523" s="61"/>
      <c r="M523" s="61"/>
      <c r="N523" s="61"/>
      <c r="O523" s="61"/>
      <c r="P523" s="67"/>
      <c r="Q523" s="61"/>
      <c r="R523" s="61"/>
      <c r="S523" s="67"/>
      <c r="T523" s="61"/>
      <c r="U523" s="61"/>
      <c r="V523" s="67"/>
    </row>
    <row r="524" spans="1:22" x14ac:dyDescent="0.25">
      <c r="A524" s="24">
        <v>513</v>
      </c>
      <c r="B524" s="25">
        <v>42123</v>
      </c>
      <c r="C524" s="92">
        <f ca="1">VLOOKUP(B524,tasainteres!$A$2:$D$677,3,FALSE)</f>
        <v>3.7593349999999998E-2</v>
      </c>
      <c r="D524" s="51">
        <f>VLOOKUP('VaR Delta Normal con bono'!B524,tdc!A:D,4,0)</f>
        <v>15.232200000000001</v>
      </c>
      <c r="E524" s="26">
        <f t="shared" ca="1" si="17"/>
        <v>1.2837376823295887E-3</v>
      </c>
      <c r="F524" s="26">
        <f t="shared" si="17"/>
        <v>7.2543690340201028E-3</v>
      </c>
      <c r="G524" s="65"/>
      <c r="H524" s="65"/>
      <c r="I524" s="66"/>
      <c r="J524" s="66"/>
      <c r="K524" s="67"/>
      <c r="L524" s="61"/>
      <c r="M524" s="61"/>
      <c r="N524" s="61"/>
      <c r="O524" s="61"/>
      <c r="P524" s="67"/>
      <c r="Q524" s="61"/>
      <c r="R524" s="61"/>
      <c r="S524" s="67"/>
      <c r="T524" s="61"/>
      <c r="U524" s="61"/>
      <c r="V524" s="67"/>
    </row>
    <row r="525" spans="1:22" x14ac:dyDescent="0.25">
      <c r="A525" s="24">
        <v>514</v>
      </c>
      <c r="B525" s="25">
        <v>42122</v>
      </c>
      <c r="C525" s="92">
        <f ca="1">VLOOKUP(B525,tasainteres!$A$2:$D$677,3,FALSE)</f>
        <v>3.7641569999999999E-2</v>
      </c>
      <c r="D525" s="51">
        <f>VLOOKUP('VaR Delta Normal con bono'!B525,tdc!A:D,4,0)</f>
        <v>15.260999999999999</v>
      </c>
      <c r="E525" s="26">
        <f t="shared" ref="E525:F588" ca="1" si="18">C524/C525-1</f>
        <v>-1.2810305202466399E-3</v>
      </c>
      <c r="F525" s="26">
        <f t="shared" si="18"/>
        <v>-1.8871633575781033E-3</v>
      </c>
      <c r="G525" s="65"/>
      <c r="H525" s="65"/>
      <c r="I525" s="66"/>
      <c r="J525" s="66"/>
      <c r="K525" s="67"/>
      <c r="L525" s="61"/>
      <c r="M525" s="61"/>
      <c r="N525" s="61"/>
      <c r="O525" s="61"/>
      <c r="P525" s="67"/>
      <c r="Q525" s="61"/>
      <c r="R525" s="61"/>
      <c r="S525" s="67"/>
      <c r="T525" s="61"/>
      <c r="U525" s="61"/>
      <c r="V525" s="67"/>
    </row>
    <row r="526" spans="1:22" x14ac:dyDescent="0.25">
      <c r="A526" s="24">
        <v>515</v>
      </c>
      <c r="B526" s="25">
        <v>42121</v>
      </c>
      <c r="C526" s="92">
        <f ca="1">VLOOKUP(B526,tasainteres!$A$2:$D$677,3,FALSE)</f>
        <v>3.7591510000000002E-2</v>
      </c>
      <c r="D526" s="51">
        <f>VLOOKUP('VaR Delta Normal con bono'!B526,tdc!A:D,4,0)</f>
        <v>15.3596</v>
      </c>
      <c r="E526" s="26">
        <f t="shared" ca="1" si="18"/>
        <v>1.3316836700627555E-3</v>
      </c>
      <c r="F526" s="26">
        <f t="shared" si="18"/>
        <v>-6.4194380061981526E-3</v>
      </c>
      <c r="G526" s="65"/>
      <c r="H526" s="65"/>
      <c r="I526" s="66"/>
      <c r="J526" s="66"/>
      <c r="K526" s="67"/>
      <c r="L526" s="61"/>
      <c r="M526" s="61"/>
      <c r="N526" s="61"/>
      <c r="O526" s="61"/>
      <c r="P526" s="67"/>
      <c r="Q526" s="61"/>
      <c r="R526" s="61"/>
      <c r="S526" s="67"/>
      <c r="T526" s="61"/>
      <c r="U526" s="61"/>
      <c r="V526" s="67"/>
    </row>
    <row r="527" spans="1:22" x14ac:dyDescent="0.25">
      <c r="A527" s="24">
        <v>516</v>
      </c>
      <c r="B527" s="25">
        <v>42117</v>
      </c>
      <c r="C527" s="92">
        <f ca="1">VLOOKUP(B527,tasainteres!$A$2:$D$677,3,FALSE)</f>
        <v>3.7493329999999998E-2</v>
      </c>
      <c r="D527" s="51">
        <f>VLOOKUP('VaR Delta Normal con bono'!B527,tdc!A:D,4,0)</f>
        <v>15.337199999999999</v>
      </c>
      <c r="E527" s="26">
        <f t="shared" ca="1" si="18"/>
        <v>2.6185990948257576E-3</v>
      </c>
      <c r="F527" s="26">
        <f t="shared" si="18"/>
        <v>1.460501264898495E-3</v>
      </c>
      <c r="G527" s="65"/>
      <c r="H527" s="65"/>
      <c r="I527" s="66"/>
      <c r="J527" s="66"/>
      <c r="K527" s="67"/>
      <c r="L527" s="61"/>
      <c r="M527" s="61"/>
      <c r="N527" s="61"/>
      <c r="O527" s="61"/>
      <c r="P527" s="67"/>
      <c r="Q527" s="61"/>
      <c r="R527" s="61"/>
      <c r="S527" s="67"/>
      <c r="T527" s="61"/>
      <c r="U527" s="61"/>
      <c r="V527" s="67"/>
    </row>
    <row r="528" spans="1:22" x14ac:dyDescent="0.25">
      <c r="A528" s="24">
        <v>517</v>
      </c>
      <c r="B528" s="25">
        <v>42116</v>
      </c>
      <c r="C528" s="92">
        <f ca="1">VLOOKUP(B528,tasainteres!$A$2:$D$677,3,FALSE)</f>
        <v>3.7394320000000002E-2</v>
      </c>
      <c r="D528" s="51">
        <f>VLOOKUP('VaR Delta Normal con bono'!B528,tdc!A:D,4,0)</f>
        <v>15.4482</v>
      </c>
      <c r="E528" s="26">
        <f t="shared" ca="1" si="18"/>
        <v>2.6477283180974531E-3</v>
      </c>
      <c r="F528" s="26">
        <f t="shared" si="18"/>
        <v>-7.1853031421137414E-3</v>
      </c>
      <c r="G528" s="65"/>
      <c r="H528" s="65"/>
      <c r="I528" s="66"/>
      <c r="J528" s="66"/>
      <c r="K528" s="67"/>
      <c r="L528" s="61"/>
      <c r="M528" s="61"/>
      <c r="N528" s="61"/>
      <c r="O528" s="61"/>
      <c r="P528" s="67"/>
      <c r="Q528" s="61"/>
      <c r="R528" s="61"/>
      <c r="S528" s="67"/>
      <c r="T528" s="61"/>
      <c r="U528" s="61"/>
      <c r="V528" s="67"/>
    </row>
    <row r="529" spans="1:22" x14ac:dyDescent="0.25">
      <c r="A529" s="24">
        <v>518</v>
      </c>
      <c r="B529" s="25">
        <v>42115</v>
      </c>
      <c r="C529" s="92">
        <f ca="1">VLOOKUP(B529,tasainteres!$A$2:$D$677,3,FALSE)</f>
        <v>3.7443650000000002E-2</v>
      </c>
      <c r="D529" s="51">
        <f>VLOOKUP('VaR Delta Normal con bono'!B529,tdc!A:D,4,0)</f>
        <v>15.433199999999999</v>
      </c>
      <c r="E529" s="26">
        <f t="shared" ca="1" si="18"/>
        <v>-1.317446349381024E-3</v>
      </c>
      <c r="F529" s="26">
        <f t="shared" si="18"/>
        <v>9.7193064302936172E-4</v>
      </c>
      <c r="G529" s="65"/>
      <c r="H529" s="65"/>
      <c r="I529" s="66"/>
      <c r="J529" s="66"/>
      <c r="K529" s="67"/>
      <c r="L529" s="61"/>
      <c r="M529" s="61"/>
      <c r="N529" s="61"/>
      <c r="O529" s="61"/>
      <c r="P529" s="67"/>
      <c r="Q529" s="61"/>
      <c r="R529" s="61"/>
      <c r="S529" s="67"/>
      <c r="T529" s="61"/>
      <c r="U529" s="61"/>
      <c r="V529" s="67"/>
    </row>
    <row r="530" spans="1:22" x14ac:dyDescent="0.25">
      <c r="A530" s="24">
        <v>519</v>
      </c>
      <c r="B530" s="25">
        <v>42114</v>
      </c>
      <c r="C530" s="92">
        <f ca="1">VLOOKUP(B530,tasainteres!$A$2:$D$677,3,FALSE)</f>
        <v>3.7395399999999995E-2</v>
      </c>
      <c r="D530" s="51">
        <f>VLOOKUP('VaR Delta Normal con bono'!B530,tdc!A:D,4,0)</f>
        <v>15.459099999999999</v>
      </c>
      <c r="E530" s="26">
        <f t="shared" ca="1" si="18"/>
        <v>1.2902656476467822E-3</v>
      </c>
      <c r="F530" s="26">
        <f t="shared" si="18"/>
        <v>-1.6753886060637546E-3</v>
      </c>
      <c r="G530" s="65"/>
      <c r="H530" s="65"/>
      <c r="I530" s="66"/>
      <c r="J530" s="66"/>
      <c r="K530" s="67"/>
      <c r="L530" s="61"/>
      <c r="M530" s="61"/>
      <c r="N530" s="61"/>
      <c r="O530" s="61"/>
      <c r="P530" s="67"/>
      <c r="Q530" s="61"/>
      <c r="R530" s="61"/>
      <c r="S530" s="67"/>
      <c r="T530" s="61"/>
      <c r="U530" s="61"/>
      <c r="V530" s="67"/>
    </row>
    <row r="531" spans="1:22" x14ac:dyDescent="0.25">
      <c r="A531" s="24">
        <v>520</v>
      </c>
      <c r="B531" s="25">
        <v>42110</v>
      </c>
      <c r="C531" s="92">
        <f ca="1">VLOOKUP(B531,tasainteres!$A$2:$D$677,3,FALSE)</f>
        <v>3.7147359999999997E-2</v>
      </c>
      <c r="D531" s="51">
        <f>VLOOKUP('VaR Delta Normal con bono'!B531,tdc!A:D,4,0)</f>
        <v>15.169</v>
      </c>
      <c r="E531" s="26">
        <f t="shared" ca="1" si="18"/>
        <v>6.6771905190570191E-3</v>
      </c>
      <c r="F531" s="26">
        <f t="shared" si="18"/>
        <v>1.9124530292042863E-2</v>
      </c>
      <c r="G531" s="65"/>
      <c r="H531" s="65"/>
      <c r="I531" s="66"/>
      <c r="J531" s="66"/>
      <c r="K531" s="67"/>
      <c r="L531" s="61"/>
      <c r="M531" s="61"/>
      <c r="N531" s="61"/>
      <c r="O531" s="61"/>
      <c r="P531" s="67"/>
      <c r="Q531" s="61"/>
      <c r="R531" s="61"/>
      <c r="S531" s="67"/>
      <c r="T531" s="61"/>
      <c r="U531" s="61"/>
      <c r="V531" s="67"/>
    </row>
    <row r="532" spans="1:22" x14ac:dyDescent="0.25">
      <c r="A532" s="24">
        <v>521</v>
      </c>
      <c r="B532" s="25">
        <v>42109</v>
      </c>
      <c r="C532" s="92">
        <f ca="1">VLOOKUP(B532,tasainteres!$A$2:$D$677,3,FALSE)</f>
        <v>3.7296629999999997E-2</v>
      </c>
      <c r="D532" s="51">
        <f>VLOOKUP('VaR Delta Normal con bono'!B532,tdc!A:D,4,0)</f>
        <v>15.269500000000001</v>
      </c>
      <c r="E532" s="26">
        <f t="shared" ca="1" si="18"/>
        <v>-4.0022382719296923E-3</v>
      </c>
      <c r="F532" s="26">
        <f t="shared" si="18"/>
        <v>-6.5817479288778902E-3</v>
      </c>
      <c r="G532" s="65"/>
      <c r="H532" s="65"/>
      <c r="I532" s="66"/>
      <c r="J532" s="66"/>
      <c r="K532" s="67"/>
      <c r="L532" s="61"/>
      <c r="M532" s="61"/>
      <c r="N532" s="61"/>
      <c r="O532" s="61"/>
      <c r="P532" s="67"/>
      <c r="Q532" s="61"/>
      <c r="R532" s="61"/>
      <c r="S532" s="67"/>
      <c r="T532" s="61"/>
      <c r="U532" s="61"/>
      <c r="V532" s="67"/>
    </row>
    <row r="533" spans="1:22" x14ac:dyDescent="0.25">
      <c r="A533" s="24">
        <v>522</v>
      </c>
      <c r="B533" s="25">
        <v>42108</v>
      </c>
      <c r="C533" s="92">
        <f ca="1">VLOOKUP(B533,tasainteres!$A$2:$D$677,3,FALSE)</f>
        <v>3.7446989999999999E-2</v>
      </c>
      <c r="D533" s="51">
        <f>VLOOKUP('VaR Delta Normal con bono'!B533,tdc!A:D,4,0)</f>
        <v>15.2614</v>
      </c>
      <c r="E533" s="26">
        <f t="shared" ca="1" si="18"/>
        <v>-4.0152759941454175E-3</v>
      </c>
      <c r="F533" s="26">
        <f t="shared" si="18"/>
        <v>5.3075078302122769E-4</v>
      </c>
      <c r="G533" s="65"/>
      <c r="H533" s="65"/>
      <c r="I533" s="66"/>
      <c r="J533" s="66"/>
      <c r="K533" s="67"/>
      <c r="L533" s="61"/>
      <c r="M533" s="61"/>
      <c r="N533" s="61"/>
      <c r="O533" s="61"/>
      <c r="P533" s="67"/>
      <c r="Q533" s="61"/>
      <c r="R533" s="61"/>
      <c r="S533" s="67"/>
      <c r="T533" s="61"/>
      <c r="U533" s="61"/>
      <c r="V533" s="67"/>
    </row>
    <row r="534" spans="1:22" x14ac:dyDescent="0.25">
      <c r="A534" s="24">
        <v>523</v>
      </c>
      <c r="B534" s="25">
        <v>42107</v>
      </c>
      <c r="C534" s="92">
        <f ca="1">VLOOKUP(B534,tasainteres!$A$2:$D$677,3,FALSE)</f>
        <v>3.7547730000000001E-2</v>
      </c>
      <c r="D534" s="51">
        <f>VLOOKUP('VaR Delta Normal con bono'!B534,tdc!A:D,4,0)</f>
        <v>15.3848</v>
      </c>
      <c r="E534" s="26">
        <f t="shared" ca="1" si="18"/>
        <v>-2.6829850965691682E-3</v>
      </c>
      <c r="F534" s="26">
        <f t="shared" si="18"/>
        <v>-8.0209037491549839E-3</v>
      </c>
      <c r="G534" s="65"/>
      <c r="H534" s="65"/>
      <c r="I534" s="66"/>
      <c r="J534" s="66"/>
      <c r="K534" s="67"/>
      <c r="L534" s="61"/>
      <c r="M534" s="61"/>
      <c r="N534" s="61"/>
      <c r="O534" s="61"/>
      <c r="P534" s="67"/>
      <c r="Q534" s="61"/>
      <c r="R534" s="61"/>
      <c r="S534" s="67"/>
      <c r="T534" s="61"/>
      <c r="U534" s="61"/>
      <c r="V534" s="67"/>
    </row>
    <row r="535" spans="1:22" x14ac:dyDescent="0.25">
      <c r="A535" s="24">
        <v>524</v>
      </c>
      <c r="B535" s="25">
        <v>42103</v>
      </c>
      <c r="C535" s="92">
        <f ca="1">VLOOKUP(B535,tasainteres!$A$2:$D$677,3,FALSE)</f>
        <v>3.7393839999999998E-2</v>
      </c>
      <c r="D535" s="51">
        <f>VLOOKUP('VaR Delta Normal con bono'!B535,tdc!A:D,4,0)</f>
        <v>15.0756</v>
      </c>
      <c r="E535" s="26">
        <f t="shared" ca="1" si="18"/>
        <v>4.1153837102583246E-3</v>
      </c>
      <c r="F535" s="26">
        <f t="shared" si="18"/>
        <v>2.0509963119212493E-2</v>
      </c>
      <c r="G535" s="65"/>
      <c r="H535" s="65"/>
      <c r="I535" s="66"/>
      <c r="J535" s="66"/>
      <c r="K535" s="67"/>
      <c r="L535" s="61"/>
      <c r="M535" s="61"/>
      <c r="N535" s="61"/>
      <c r="O535" s="61"/>
      <c r="P535" s="67"/>
      <c r="Q535" s="61"/>
      <c r="R535" s="61"/>
      <c r="S535" s="67"/>
      <c r="T535" s="61"/>
      <c r="U535" s="61"/>
      <c r="V535" s="67"/>
    </row>
    <row r="536" spans="1:22" x14ac:dyDescent="0.25">
      <c r="A536" s="24">
        <v>525</v>
      </c>
      <c r="B536" s="25">
        <v>42102</v>
      </c>
      <c r="C536" s="92">
        <f ca="1">VLOOKUP(B536,tasainteres!$A$2:$D$677,3,FALSE)</f>
        <v>3.6946920000000001E-2</v>
      </c>
      <c r="D536" s="51">
        <f>VLOOKUP('VaR Delta Normal con bono'!B536,tdc!A:D,4,0)</f>
        <v>14.910600000000001</v>
      </c>
      <c r="E536" s="26">
        <f t="shared" ca="1" si="18"/>
        <v>1.20962721655824E-2</v>
      </c>
      <c r="F536" s="26">
        <f t="shared" si="18"/>
        <v>1.1065953080358959E-2</v>
      </c>
      <c r="G536" s="65"/>
      <c r="H536" s="65"/>
      <c r="I536" s="66"/>
      <c r="J536" s="66"/>
      <c r="K536" s="67"/>
      <c r="L536" s="61"/>
      <c r="M536" s="61"/>
      <c r="N536" s="61"/>
      <c r="O536" s="61"/>
      <c r="P536" s="67"/>
      <c r="Q536" s="61"/>
      <c r="R536" s="61"/>
      <c r="S536" s="67"/>
      <c r="T536" s="61"/>
      <c r="U536" s="61"/>
      <c r="V536" s="67"/>
    </row>
    <row r="537" spans="1:22" x14ac:dyDescent="0.25">
      <c r="A537" s="24">
        <v>526</v>
      </c>
      <c r="B537" s="25">
        <v>42101</v>
      </c>
      <c r="C537" s="92">
        <f ca="1">VLOOKUP(B537,tasainteres!$A$2:$D$677,3,FALSE)</f>
        <v>3.684759E-2</v>
      </c>
      <c r="D537" s="51">
        <f>VLOOKUP('VaR Delta Normal con bono'!B537,tdc!A:D,4,0)</f>
        <v>14.917299999999999</v>
      </c>
      <c r="E537" s="26">
        <f t="shared" ca="1" si="18"/>
        <v>2.6956986874855371E-3</v>
      </c>
      <c r="F537" s="26">
        <f t="shared" si="18"/>
        <v>-4.4914294141695787E-4</v>
      </c>
      <c r="G537" s="65"/>
      <c r="H537" s="65"/>
      <c r="I537" s="66"/>
      <c r="J537" s="66"/>
      <c r="K537" s="67"/>
      <c r="L537" s="61"/>
      <c r="M537" s="61"/>
      <c r="N537" s="61"/>
      <c r="O537" s="61"/>
      <c r="P537" s="67"/>
      <c r="Q537" s="61"/>
      <c r="R537" s="61"/>
      <c r="S537" s="67"/>
      <c r="T537" s="61"/>
      <c r="U537" s="61"/>
      <c r="V537" s="67"/>
    </row>
    <row r="538" spans="1:22" x14ac:dyDescent="0.25">
      <c r="A538" s="24">
        <v>527</v>
      </c>
      <c r="B538" s="25">
        <v>42100</v>
      </c>
      <c r="C538" s="92">
        <f ca="1">VLOOKUP(B538,tasainteres!$A$2:$D$677,3,FALSE)</f>
        <v>3.6898640000000003E-2</v>
      </c>
      <c r="D538" s="51">
        <f>VLOOKUP('VaR Delta Normal con bono'!B538,tdc!A:D,4,0)</f>
        <v>14.895300000000001</v>
      </c>
      <c r="E538" s="26">
        <f t="shared" ca="1" si="18"/>
        <v>-1.3835198262051041E-3</v>
      </c>
      <c r="F538" s="26">
        <f t="shared" si="18"/>
        <v>1.4769759588593168E-3</v>
      </c>
      <c r="G538" s="65"/>
      <c r="H538" s="65"/>
      <c r="I538" s="66"/>
      <c r="J538" s="66"/>
      <c r="K538" s="67"/>
      <c r="L538" s="61"/>
      <c r="M538" s="61"/>
      <c r="N538" s="61"/>
      <c r="O538" s="61"/>
      <c r="P538" s="67"/>
      <c r="Q538" s="61"/>
      <c r="R538" s="61"/>
      <c r="S538" s="67"/>
      <c r="T538" s="61"/>
      <c r="U538" s="61"/>
      <c r="V538" s="67"/>
    </row>
    <row r="539" spans="1:22" x14ac:dyDescent="0.25">
      <c r="A539" s="24">
        <v>528</v>
      </c>
      <c r="B539" s="25">
        <v>42095</v>
      </c>
      <c r="C539" s="92">
        <f ca="1">VLOOKUP(B539,tasainteres!$A$2:$D$677,3,FALSE)</f>
        <v>3.7647E-2</v>
      </c>
      <c r="D539" s="51">
        <f>VLOOKUP('VaR Delta Normal con bono'!B539,tdc!A:D,4,0)</f>
        <v>15.1349</v>
      </c>
      <c r="E539" s="26">
        <f t="shared" ca="1" si="18"/>
        <v>-1.9878343559911693E-2</v>
      </c>
      <c r="F539" s="26">
        <f t="shared" si="18"/>
        <v>-1.5830960230989288E-2</v>
      </c>
      <c r="G539" s="65"/>
      <c r="H539" s="65"/>
      <c r="I539" s="66"/>
      <c r="J539" s="66"/>
      <c r="K539" s="67"/>
      <c r="L539" s="61"/>
      <c r="M539" s="61"/>
      <c r="N539" s="61"/>
      <c r="O539" s="61"/>
      <c r="P539" s="67"/>
      <c r="Q539" s="61"/>
      <c r="R539" s="61"/>
      <c r="S539" s="67"/>
      <c r="T539" s="61"/>
      <c r="U539" s="61"/>
      <c r="V539" s="67"/>
    </row>
    <row r="540" spans="1:22" x14ac:dyDescent="0.25">
      <c r="A540" s="24">
        <v>529</v>
      </c>
      <c r="B540" s="25">
        <v>42094</v>
      </c>
      <c r="C540" s="92">
        <f ca="1">VLOOKUP(B540,tasainteres!$A$2:$D$677,3,FALSE)</f>
        <v>3.8144879999999999E-2</v>
      </c>
      <c r="D540" s="51">
        <f>VLOOKUP('VaR Delta Normal con bono'!B540,tdc!A:D,4,0)</f>
        <v>15.2615</v>
      </c>
      <c r="E540" s="26">
        <f t="shared" ca="1" si="18"/>
        <v>-1.3052341493799413E-2</v>
      </c>
      <c r="F540" s="26">
        <f t="shared" si="18"/>
        <v>-8.2953838089309118E-3</v>
      </c>
      <c r="G540" s="65"/>
      <c r="H540" s="65"/>
      <c r="I540" s="66"/>
      <c r="J540" s="66"/>
      <c r="K540" s="67"/>
      <c r="L540" s="61"/>
      <c r="M540" s="61"/>
      <c r="N540" s="61"/>
      <c r="O540" s="61"/>
      <c r="P540" s="67"/>
      <c r="Q540" s="61"/>
      <c r="R540" s="61"/>
      <c r="S540" s="67"/>
      <c r="T540" s="61"/>
      <c r="U540" s="61"/>
      <c r="V540" s="67"/>
    </row>
    <row r="541" spans="1:22" x14ac:dyDescent="0.25">
      <c r="A541" s="24">
        <v>530</v>
      </c>
      <c r="B541" s="25">
        <v>42093</v>
      </c>
      <c r="C541" s="92">
        <f ca="1">VLOOKUP(B541,tasainteres!$A$2:$D$677,3,FALSE)</f>
        <v>3.813925E-2</v>
      </c>
      <c r="D541" s="51">
        <f>VLOOKUP('VaR Delta Normal con bono'!B541,tdc!A:D,4,0)</f>
        <v>15.260899999999999</v>
      </c>
      <c r="E541" s="26">
        <f t="shared" ca="1" si="18"/>
        <v>1.4761695628529026E-4</v>
      </c>
      <c r="F541" s="26">
        <f t="shared" si="18"/>
        <v>3.9316160908020592E-5</v>
      </c>
      <c r="G541" s="65"/>
      <c r="H541" s="65"/>
      <c r="I541" s="66"/>
      <c r="J541" s="66"/>
      <c r="K541" s="67"/>
      <c r="L541" s="61"/>
      <c r="M541" s="61"/>
      <c r="N541" s="61"/>
      <c r="O541" s="61"/>
      <c r="P541" s="67"/>
      <c r="Q541" s="61"/>
      <c r="R541" s="61"/>
      <c r="S541" s="67"/>
      <c r="T541" s="61"/>
      <c r="U541" s="61"/>
      <c r="V541" s="67"/>
    </row>
    <row r="542" spans="1:22" x14ac:dyDescent="0.25">
      <c r="A542" s="24">
        <v>531</v>
      </c>
      <c r="B542" s="25">
        <v>42090</v>
      </c>
      <c r="C542" s="92">
        <f ca="1">VLOOKUP(B542,tasainteres!$A$2:$D$677,3,FALSE)</f>
        <v>3.8141919999999996E-2</v>
      </c>
      <c r="D542" s="51">
        <f>VLOOKUP('VaR Delta Normal con bono'!B542,tdc!A:D,4,0)</f>
        <v>15.1463</v>
      </c>
      <c r="E542" s="26">
        <f t="shared" ca="1" si="18"/>
        <v>-7.0001719892354153E-5</v>
      </c>
      <c r="F542" s="26">
        <f t="shared" si="18"/>
        <v>7.5662042875157542E-3</v>
      </c>
      <c r="G542" s="65"/>
      <c r="H542" s="65"/>
      <c r="I542" s="66"/>
      <c r="J542" s="66"/>
      <c r="K542" s="67"/>
      <c r="L542" s="61"/>
      <c r="M542" s="61"/>
      <c r="N542" s="61"/>
      <c r="O542" s="61"/>
      <c r="P542" s="67"/>
      <c r="Q542" s="61"/>
      <c r="R542" s="61"/>
      <c r="S542" s="67"/>
      <c r="T542" s="61"/>
      <c r="U542" s="61"/>
      <c r="V542" s="67"/>
    </row>
    <row r="543" spans="1:22" x14ac:dyDescent="0.25">
      <c r="A543" s="24">
        <v>532</v>
      </c>
      <c r="B543" s="25">
        <v>42089</v>
      </c>
      <c r="C543" s="92">
        <f ca="1">VLOOKUP(B543,tasainteres!$A$2:$D$677,3,FALSE)</f>
        <v>3.7843290000000002E-2</v>
      </c>
      <c r="D543" s="51">
        <f>VLOOKUP('VaR Delta Normal con bono'!B543,tdc!A:D,4,0)</f>
        <v>14.994</v>
      </c>
      <c r="E543" s="26">
        <f t="shared" ca="1" si="18"/>
        <v>7.8912272162381392E-3</v>
      </c>
      <c r="F543" s="26">
        <f t="shared" si="18"/>
        <v>1.0157396291850196E-2</v>
      </c>
      <c r="G543" s="65"/>
      <c r="H543" s="65"/>
      <c r="I543" s="66"/>
      <c r="J543" s="66"/>
      <c r="K543" s="67"/>
      <c r="L543" s="61"/>
      <c r="M543" s="61"/>
      <c r="N543" s="61"/>
      <c r="O543" s="61"/>
      <c r="P543" s="67"/>
      <c r="Q543" s="61"/>
      <c r="R543" s="61"/>
      <c r="S543" s="67"/>
      <c r="T543" s="61"/>
      <c r="U543" s="61"/>
      <c r="V543" s="67"/>
    </row>
    <row r="544" spans="1:22" x14ac:dyDescent="0.25">
      <c r="A544" s="24">
        <v>533</v>
      </c>
      <c r="B544" s="25">
        <v>42088</v>
      </c>
      <c r="C544" s="92">
        <f ca="1">VLOOKUP(B544,tasainteres!$A$2:$D$677,3,FALSE)</f>
        <v>3.7744729999999997E-2</v>
      </c>
      <c r="D544" s="51">
        <f>VLOOKUP('VaR Delta Normal con bono'!B544,tdc!A:D,4,0)</f>
        <v>14.944699999999999</v>
      </c>
      <c r="E544" s="26">
        <f t="shared" ca="1" si="18"/>
        <v>2.6112254611438956E-3</v>
      </c>
      <c r="F544" s="26">
        <f t="shared" si="18"/>
        <v>3.2988283471733215E-3</v>
      </c>
      <c r="G544" s="65"/>
      <c r="H544" s="65"/>
      <c r="I544" s="66"/>
      <c r="J544" s="66"/>
      <c r="K544" s="67"/>
      <c r="L544" s="61"/>
      <c r="M544" s="61"/>
      <c r="N544" s="61"/>
      <c r="O544" s="61"/>
      <c r="P544" s="67"/>
      <c r="Q544" s="61"/>
      <c r="R544" s="61"/>
      <c r="S544" s="67"/>
      <c r="T544" s="61"/>
      <c r="U544" s="61"/>
      <c r="V544" s="67"/>
    </row>
    <row r="545" spans="1:22" x14ac:dyDescent="0.25">
      <c r="A545" s="24">
        <v>534</v>
      </c>
      <c r="B545" s="25">
        <v>42087</v>
      </c>
      <c r="C545" s="92">
        <f ca="1">VLOOKUP(B545,tasainteres!$A$2:$D$677,3,FALSE)</f>
        <v>3.76475E-2</v>
      </c>
      <c r="D545" s="51">
        <f>VLOOKUP('VaR Delta Normal con bono'!B545,tdc!A:D,4,0)</f>
        <v>14.923299999999999</v>
      </c>
      <c r="E545" s="26">
        <f t="shared" ca="1" si="18"/>
        <v>2.58264160966859E-3</v>
      </c>
      <c r="F545" s="26">
        <f t="shared" si="18"/>
        <v>1.433999182486545E-3</v>
      </c>
      <c r="G545" s="65"/>
      <c r="H545" s="65"/>
      <c r="I545" s="66"/>
      <c r="J545" s="66"/>
      <c r="K545" s="67"/>
      <c r="L545" s="61"/>
      <c r="M545" s="61"/>
      <c r="N545" s="61"/>
      <c r="O545" s="61"/>
      <c r="P545" s="67"/>
      <c r="Q545" s="61"/>
      <c r="R545" s="61"/>
      <c r="S545" s="67"/>
      <c r="T545" s="61"/>
      <c r="U545" s="61"/>
      <c r="V545" s="67"/>
    </row>
    <row r="546" spans="1:22" x14ac:dyDescent="0.25">
      <c r="A546" s="24">
        <v>535</v>
      </c>
      <c r="B546" s="25">
        <v>42086</v>
      </c>
      <c r="C546" s="92">
        <f ca="1">VLOOKUP(B546,tasainteres!$A$2:$D$677,3,FALSE)</f>
        <v>3.74489E-2</v>
      </c>
      <c r="D546" s="51">
        <f>VLOOKUP('VaR Delta Normal con bono'!B546,tdc!A:D,4,0)</f>
        <v>15.0427</v>
      </c>
      <c r="E546" s="26">
        <f t="shared" ca="1" si="18"/>
        <v>5.3032265300181347E-3</v>
      </c>
      <c r="F546" s="26">
        <f t="shared" si="18"/>
        <v>-7.9374048541818176E-3</v>
      </c>
      <c r="G546" s="65"/>
      <c r="H546" s="65"/>
      <c r="I546" s="66"/>
      <c r="J546" s="66"/>
      <c r="K546" s="67"/>
      <c r="L546" s="61"/>
      <c r="M546" s="61"/>
      <c r="N546" s="61"/>
      <c r="O546" s="61"/>
      <c r="P546" s="67"/>
      <c r="Q546" s="61"/>
      <c r="R546" s="61"/>
      <c r="S546" s="67"/>
      <c r="T546" s="61"/>
      <c r="U546" s="61"/>
      <c r="V546" s="67"/>
    </row>
    <row r="547" spans="1:22" x14ac:dyDescent="0.25">
      <c r="A547" s="24">
        <v>536</v>
      </c>
      <c r="B547" s="25">
        <v>42083</v>
      </c>
      <c r="C547" s="92">
        <f ca="1">VLOOKUP(B547,tasainteres!$A$2:$D$677,3,FALSE)</f>
        <v>3.7747500000000003E-2</v>
      </c>
      <c r="D547" s="51">
        <f>VLOOKUP('VaR Delta Normal con bono'!B547,tdc!A:D,4,0)</f>
        <v>15.2615</v>
      </c>
      <c r="E547" s="26">
        <f t="shared" ca="1" si="18"/>
        <v>-7.9104576462017961E-3</v>
      </c>
      <c r="F547" s="26">
        <f t="shared" si="18"/>
        <v>-1.4336729679258253E-2</v>
      </c>
      <c r="G547" s="65"/>
      <c r="H547" s="65"/>
      <c r="I547" s="66"/>
      <c r="J547" s="66"/>
      <c r="K547" s="67"/>
      <c r="L547" s="61"/>
      <c r="M547" s="61"/>
      <c r="N547" s="61"/>
      <c r="O547" s="61"/>
      <c r="P547" s="67"/>
      <c r="Q547" s="61"/>
      <c r="R547" s="61"/>
      <c r="S547" s="67"/>
      <c r="T547" s="61"/>
      <c r="U547" s="61"/>
      <c r="V547" s="67"/>
    </row>
    <row r="548" spans="1:22" x14ac:dyDescent="0.25">
      <c r="A548" s="24">
        <v>537</v>
      </c>
      <c r="B548" s="25">
        <v>42082</v>
      </c>
      <c r="C548" s="92">
        <f ca="1">VLOOKUP(B548,tasainteres!$A$2:$D$677,3,FALSE)</f>
        <v>3.8495970000000004E-2</v>
      </c>
      <c r="D548" s="51">
        <f>VLOOKUP('VaR Delta Normal con bono'!B548,tdc!A:D,4,0)</f>
        <v>15.1136</v>
      </c>
      <c r="E548" s="26">
        <f t="shared" ca="1" si="18"/>
        <v>-1.9442814403689557E-2</v>
      </c>
      <c r="F548" s="26">
        <f t="shared" si="18"/>
        <v>9.7858882066483854E-3</v>
      </c>
      <c r="G548" s="65"/>
      <c r="H548" s="65"/>
      <c r="I548" s="66"/>
      <c r="J548" s="66"/>
      <c r="K548" s="67"/>
      <c r="L548" s="61"/>
      <c r="M548" s="61"/>
      <c r="N548" s="61"/>
      <c r="O548" s="61"/>
      <c r="P548" s="67"/>
      <c r="Q548" s="61"/>
      <c r="R548" s="61"/>
      <c r="S548" s="67"/>
      <c r="T548" s="61"/>
      <c r="U548" s="61"/>
      <c r="V548" s="67"/>
    </row>
    <row r="549" spans="1:22" x14ac:dyDescent="0.25">
      <c r="A549" s="24">
        <v>538</v>
      </c>
      <c r="B549" s="25">
        <v>42081</v>
      </c>
      <c r="C549" s="92">
        <f ca="1">VLOOKUP(B549,tasainteres!$A$2:$D$677,3,FALSE)</f>
        <v>3.8248400000000002E-2</v>
      </c>
      <c r="D549" s="51">
        <f>VLOOKUP('VaR Delta Normal con bono'!B549,tdc!A:D,4,0)</f>
        <v>15.382899999999999</v>
      </c>
      <c r="E549" s="26">
        <f t="shared" ca="1" si="18"/>
        <v>6.4726890536597192E-3</v>
      </c>
      <c r="F549" s="26">
        <f t="shared" si="18"/>
        <v>-1.7506451969394599E-2</v>
      </c>
      <c r="G549" s="65"/>
      <c r="H549" s="65"/>
      <c r="I549" s="66"/>
      <c r="J549" s="66"/>
      <c r="K549" s="67"/>
      <c r="L549" s="61"/>
      <c r="M549" s="61"/>
      <c r="N549" s="61"/>
      <c r="O549" s="61"/>
      <c r="P549" s="67"/>
      <c r="Q549" s="61"/>
      <c r="R549" s="61"/>
      <c r="S549" s="67"/>
      <c r="T549" s="61"/>
      <c r="U549" s="61"/>
      <c r="V549" s="67"/>
    </row>
    <row r="550" spans="1:22" x14ac:dyDescent="0.25">
      <c r="A550" s="24">
        <v>539</v>
      </c>
      <c r="B550" s="25">
        <v>42080</v>
      </c>
      <c r="C550" s="92">
        <f ca="1">VLOOKUP(B550,tasainteres!$A$2:$D$677,3,FALSE)</f>
        <v>3.9540890000000002E-2</v>
      </c>
      <c r="D550" s="51">
        <f>VLOOKUP('VaR Delta Normal con bono'!B550,tdc!A:D,4,0)</f>
        <v>15.407</v>
      </c>
      <c r="E550" s="26">
        <f t="shared" ca="1" si="18"/>
        <v>-3.268742812819847E-2</v>
      </c>
      <c r="F550" s="26">
        <f t="shared" si="18"/>
        <v>-1.5642240540014729E-3</v>
      </c>
      <c r="G550" s="65"/>
      <c r="H550" s="65"/>
      <c r="I550" s="66"/>
      <c r="J550" s="66"/>
      <c r="K550" s="67"/>
      <c r="L550" s="61"/>
      <c r="M550" s="61"/>
      <c r="N550" s="61"/>
      <c r="O550" s="61"/>
      <c r="P550" s="67"/>
      <c r="Q550" s="61"/>
      <c r="R550" s="61"/>
      <c r="S550" s="67"/>
      <c r="T550" s="61"/>
      <c r="U550" s="61"/>
      <c r="V550" s="67"/>
    </row>
    <row r="551" spans="1:22" x14ac:dyDescent="0.25">
      <c r="A551" s="24">
        <v>540</v>
      </c>
      <c r="B551" s="25">
        <v>42076</v>
      </c>
      <c r="C551" s="92">
        <f ca="1">VLOOKUP(B551,tasainteres!$A$2:$D$677,3,FALSE)</f>
        <v>4.0135490000000003E-2</v>
      </c>
      <c r="D551" s="51">
        <f>VLOOKUP('VaR Delta Normal con bono'!B551,tdc!A:D,4,0)</f>
        <v>15.386200000000001</v>
      </c>
      <c r="E551" s="26">
        <f t="shared" ca="1" si="18"/>
        <v>-1.4814818506015515E-2</v>
      </c>
      <c r="F551" s="26">
        <f t="shared" si="18"/>
        <v>1.3518607583418163E-3</v>
      </c>
      <c r="G551" s="65"/>
      <c r="H551" s="65"/>
      <c r="I551" s="66"/>
      <c r="J551" s="66"/>
      <c r="K551" s="67"/>
      <c r="L551" s="61"/>
      <c r="M551" s="61"/>
      <c r="N551" s="61"/>
      <c r="O551" s="61"/>
      <c r="P551" s="67"/>
      <c r="Q551" s="61"/>
      <c r="R551" s="61"/>
      <c r="S551" s="67"/>
      <c r="T551" s="61"/>
      <c r="U551" s="61"/>
      <c r="V551" s="67"/>
    </row>
    <row r="552" spans="1:22" x14ac:dyDescent="0.25">
      <c r="A552" s="24">
        <v>541</v>
      </c>
      <c r="B552" s="25">
        <v>42075</v>
      </c>
      <c r="C552" s="92">
        <f ca="1">VLOOKUP(B552,tasainteres!$A$2:$D$677,3,FALSE)</f>
        <v>3.9834080000000001E-2</v>
      </c>
      <c r="D552" s="51">
        <f>VLOOKUP('VaR Delta Normal con bono'!B552,tdc!A:D,4,0)</f>
        <v>15.476699999999999</v>
      </c>
      <c r="E552" s="26">
        <f t="shared" ca="1" si="18"/>
        <v>7.5666364078197379E-3</v>
      </c>
      <c r="F552" s="26">
        <f t="shared" si="18"/>
        <v>-5.8474997900068715E-3</v>
      </c>
      <c r="G552" s="65"/>
      <c r="H552" s="65"/>
      <c r="I552" s="66"/>
      <c r="J552" s="66"/>
      <c r="K552" s="67"/>
      <c r="L552" s="61"/>
      <c r="M552" s="61"/>
      <c r="N552" s="61"/>
      <c r="O552" s="61"/>
      <c r="P552" s="67"/>
      <c r="Q552" s="61"/>
      <c r="R552" s="61"/>
      <c r="S552" s="67"/>
      <c r="T552" s="61"/>
      <c r="U552" s="61"/>
      <c r="V552" s="67"/>
    </row>
    <row r="553" spans="1:22" x14ac:dyDescent="0.25">
      <c r="A553" s="24">
        <v>542</v>
      </c>
      <c r="B553" s="25">
        <v>42074</v>
      </c>
      <c r="C553" s="92">
        <f ca="1">VLOOKUP(B553,tasainteres!$A$2:$D$677,3,FALSE)</f>
        <v>3.9637909999999998E-2</v>
      </c>
      <c r="D553" s="51">
        <f>VLOOKUP('VaR Delta Normal con bono'!B553,tdc!A:D,4,0)</f>
        <v>15.6144</v>
      </c>
      <c r="E553" s="26">
        <f t="shared" ca="1" si="18"/>
        <v>4.9490500382083358E-3</v>
      </c>
      <c r="F553" s="26">
        <f t="shared" si="18"/>
        <v>-8.8187826621580756E-3</v>
      </c>
      <c r="G553" s="65"/>
      <c r="H553" s="65"/>
      <c r="I553" s="66"/>
      <c r="J553" s="66"/>
      <c r="K553" s="67"/>
      <c r="L553" s="61"/>
      <c r="M553" s="61"/>
      <c r="N553" s="61"/>
      <c r="O553" s="61"/>
      <c r="P553" s="67"/>
      <c r="Q553" s="61"/>
      <c r="R553" s="61"/>
      <c r="S553" s="67"/>
      <c r="T553" s="61"/>
      <c r="U553" s="61"/>
      <c r="V553" s="67"/>
    </row>
    <row r="554" spans="1:22" x14ac:dyDescent="0.25">
      <c r="A554" s="24">
        <v>543</v>
      </c>
      <c r="B554" s="25">
        <v>42073</v>
      </c>
      <c r="C554" s="92">
        <f ca="1">VLOOKUP(B554,tasainteres!$A$2:$D$677,3,FALSE)</f>
        <v>4.038721E-2</v>
      </c>
      <c r="D554" s="51">
        <f>VLOOKUP('VaR Delta Normal con bono'!B554,tdc!A:D,4,0)</f>
        <v>15.491400000000001</v>
      </c>
      <c r="E554" s="26">
        <f t="shared" ca="1" si="18"/>
        <v>-1.8552903258234554E-2</v>
      </c>
      <c r="F554" s="26">
        <f t="shared" si="18"/>
        <v>7.9398892288624623E-3</v>
      </c>
      <c r="G554" s="65"/>
      <c r="H554" s="65"/>
      <c r="I554" s="66"/>
      <c r="J554" s="66"/>
      <c r="K554" s="67"/>
      <c r="L554" s="61"/>
      <c r="M554" s="61"/>
      <c r="N554" s="61"/>
      <c r="O554" s="61"/>
      <c r="P554" s="67"/>
      <c r="Q554" s="61"/>
      <c r="R554" s="61"/>
      <c r="S554" s="67"/>
      <c r="T554" s="61"/>
      <c r="U554" s="61"/>
      <c r="V554" s="67"/>
    </row>
    <row r="555" spans="1:22" x14ac:dyDescent="0.25">
      <c r="A555" s="24">
        <v>544</v>
      </c>
      <c r="B555" s="25">
        <v>42072</v>
      </c>
      <c r="C555" s="92">
        <f ca="1">VLOOKUP(B555,tasainteres!$A$2:$D$677,3,FALSE)</f>
        <v>4.0734810000000003E-2</v>
      </c>
      <c r="D555" s="51">
        <f>VLOOKUP('VaR Delta Normal con bono'!B555,tdc!A:D,4,0)</f>
        <v>15.4613</v>
      </c>
      <c r="E555" s="26">
        <f t="shared" ca="1" si="18"/>
        <v>-8.5332422073406411E-3</v>
      </c>
      <c r="F555" s="26">
        <f t="shared" si="18"/>
        <v>1.9467961943693268E-3</v>
      </c>
      <c r="G555" s="65"/>
      <c r="H555" s="65"/>
      <c r="I555" s="66"/>
      <c r="J555" s="66"/>
      <c r="K555" s="67"/>
      <c r="L555" s="61"/>
      <c r="M555" s="61"/>
      <c r="N555" s="61"/>
      <c r="O555" s="61"/>
      <c r="P555" s="67"/>
      <c r="Q555" s="61"/>
      <c r="R555" s="61"/>
      <c r="S555" s="67"/>
      <c r="T555" s="61"/>
      <c r="U555" s="61"/>
      <c r="V555" s="67"/>
    </row>
    <row r="556" spans="1:22" x14ac:dyDescent="0.25">
      <c r="A556" s="24">
        <v>545</v>
      </c>
      <c r="B556" s="25">
        <v>42069</v>
      </c>
      <c r="C556" s="92">
        <f ca="1">VLOOKUP(B556,tasainteres!$A$2:$D$677,3,FALSE)</f>
        <v>3.9638159999999999E-2</v>
      </c>
      <c r="D556" s="51">
        <f>VLOOKUP('VaR Delta Normal con bono'!B556,tdc!A:D,4,0)</f>
        <v>15.1861</v>
      </c>
      <c r="E556" s="26">
        <f t="shared" ca="1" si="18"/>
        <v>2.7666521352151641E-2</v>
      </c>
      <c r="F556" s="26">
        <f t="shared" si="18"/>
        <v>1.812183509920251E-2</v>
      </c>
      <c r="G556" s="65"/>
      <c r="H556" s="65"/>
      <c r="I556" s="66"/>
      <c r="J556" s="66"/>
      <c r="K556" s="67"/>
      <c r="L556" s="61"/>
      <c r="M556" s="61"/>
      <c r="N556" s="61"/>
      <c r="O556" s="61"/>
      <c r="P556" s="67"/>
      <c r="Q556" s="61"/>
      <c r="R556" s="61"/>
      <c r="S556" s="67"/>
      <c r="T556" s="61"/>
      <c r="U556" s="61"/>
      <c r="V556" s="67"/>
    </row>
    <row r="557" spans="1:22" x14ac:dyDescent="0.25">
      <c r="A557" s="24">
        <v>546</v>
      </c>
      <c r="B557" s="25">
        <v>42068</v>
      </c>
      <c r="C557" s="92">
        <f ca="1">VLOOKUP(B557,tasainteres!$A$2:$D$677,3,FALSE)</f>
        <v>3.8040820000000003E-2</v>
      </c>
      <c r="D557" s="51">
        <f>VLOOKUP('VaR Delta Normal con bono'!B557,tdc!A:D,4,0)</f>
        <v>15.0464</v>
      </c>
      <c r="E557" s="26">
        <f t="shared" ca="1" si="18"/>
        <v>4.1990156889362362E-2</v>
      </c>
      <c r="F557" s="26">
        <f t="shared" si="18"/>
        <v>9.284612930667846E-3</v>
      </c>
      <c r="G557" s="65"/>
      <c r="H557" s="65"/>
      <c r="I557" s="66"/>
      <c r="J557" s="66"/>
      <c r="K557" s="67"/>
      <c r="L557" s="61"/>
      <c r="M557" s="61"/>
      <c r="N557" s="61"/>
      <c r="O557" s="61"/>
      <c r="P557" s="67"/>
      <c r="Q557" s="61"/>
      <c r="R557" s="61"/>
      <c r="S557" s="67"/>
      <c r="T557" s="61"/>
      <c r="U557" s="61"/>
      <c r="V557" s="67"/>
    </row>
    <row r="558" spans="1:22" x14ac:dyDescent="0.25">
      <c r="A558" s="24">
        <v>547</v>
      </c>
      <c r="B558" s="25">
        <v>42067</v>
      </c>
      <c r="C558" s="92">
        <f ca="1">VLOOKUP(B558,tasainteres!$A$2:$D$677,3,FALSE)</f>
        <v>3.7741520000000001E-2</v>
      </c>
      <c r="D558" s="51">
        <f>VLOOKUP('VaR Delta Normal con bono'!B558,tdc!A:D,4,0)</f>
        <v>14.983599999999999</v>
      </c>
      <c r="E558" s="26">
        <f t="shared" ca="1" si="18"/>
        <v>7.9302582407916322E-3</v>
      </c>
      <c r="F558" s="26">
        <f t="shared" si="18"/>
        <v>4.1912490990150264E-3</v>
      </c>
      <c r="G558" s="65"/>
      <c r="H558" s="65"/>
      <c r="I558" s="66"/>
      <c r="J558" s="66"/>
      <c r="K558" s="67"/>
      <c r="L558" s="61"/>
      <c r="M558" s="61"/>
      <c r="N558" s="61"/>
      <c r="O558" s="61"/>
      <c r="P558" s="67"/>
      <c r="Q558" s="61"/>
      <c r="R558" s="61"/>
      <c r="S558" s="67"/>
      <c r="T558" s="61"/>
      <c r="U558" s="61"/>
      <c r="V558" s="67"/>
    </row>
    <row r="559" spans="1:22" x14ac:dyDescent="0.25">
      <c r="A559" s="24">
        <v>548</v>
      </c>
      <c r="B559" s="25">
        <v>42066</v>
      </c>
      <c r="C559" s="92">
        <f ca="1">VLOOKUP(B559,tasainteres!$A$2:$D$677,3,FALSE)</f>
        <v>3.783943E-2</v>
      </c>
      <c r="D559" s="51">
        <f>VLOOKUP('VaR Delta Normal con bono'!B559,tdc!A:D,4,0)</f>
        <v>15.022</v>
      </c>
      <c r="E559" s="26">
        <f t="shared" ca="1" si="18"/>
        <v>-2.5875125497397677E-3</v>
      </c>
      <c r="F559" s="26">
        <f t="shared" si="18"/>
        <v>-2.5562508321129718E-3</v>
      </c>
      <c r="G559" s="65"/>
      <c r="H559" s="65"/>
      <c r="I559" s="66"/>
      <c r="J559" s="66"/>
      <c r="K559" s="67"/>
      <c r="L559" s="61"/>
      <c r="M559" s="61"/>
      <c r="N559" s="61"/>
      <c r="O559" s="61"/>
      <c r="P559" s="67"/>
      <c r="Q559" s="61"/>
      <c r="R559" s="61"/>
      <c r="S559" s="67"/>
      <c r="T559" s="61"/>
      <c r="U559" s="61"/>
      <c r="V559" s="67"/>
    </row>
    <row r="560" spans="1:22" x14ac:dyDescent="0.25">
      <c r="A560" s="24">
        <v>549</v>
      </c>
      <c r="B560" s="25">
        <v>42065</v>
      </c>
      <c r="C560" s="92">
        <f ca="1">VLOOKUP(B560,tasainteres!$A$2:$D$677,3,FALSE)</f>
        <v>3.7591139999999995E-2</v>
      </c>
      <c r="D560" s="51">
        <f>VLOOKUP('VaR Delta Normal con bono'!B560,tdc!A:D,4,0)</f>
        <v>14.9406</v>
      </c>
      <c r="E560" s="26">
        <f t="shared" ca="1" si="18"/>
        <v>6.6050138410276293E-3</v>
      </c>
      <c r="F560" s="26">
        <f t="shared" si="18"/>
        <v>5.4482417038137498E-3</v>
      </c>
      <c r="G560" s="65"/>
      <c r="H560" s="65"/>
      <c r="I560" s="66"/>
      <c r="J560" s="66"/>
      <c r="K560" s="67"/>
      <c r="L560" s="61"/>
      <c r="M560" s="61"/>
      <c r="N560" s="61"/>
      <c r="O560" s="61"/>
      <c r="P560" s="67"/>
      <c r="Q560" s="61"/>
      <c r="R560" s="61"/>
      <c r="S560" s="67"/>
      <c r="T560" s="61"/>
      <c r="U560" s="61"/>
      <c r="V560" s="67"/>
    </row>
    <row r="561" spans="1:22" x14ac:dyDescent="0.25">
      <c r="A561" s="24">
        <v>550</v>
      </c>
      <c r="B561" s="25">
        <v>42062</v>
      </c>
      <c r="C561" s="92">
        <f ca="1">VLOOKUP(B561,tasainteres!$A$2:$D$677,3,FALSE)</f>
        <v>3.6945550000000001E-2</v>
      </c>
      <c r="D561" s="51">
        <f>VLOOKUP('VaR Delta Normal con bono'!B561,tdc!A:D,4,0)</f>
        <v>14.9833</v>
      </c>
      <c r="E561" s="26">
        <f t="shared" ca="1" si="18"/>
        <v>1.7474093632385834E-2</v>
      </c>
      <c r="F561" s="26">
        <f t="shared" si="18"/>
        <v>-2.849839487963246E-3</v>
      </c>
      <c r="G561" s="65"/>
      <c r="H561" s="65"/>
      <c r="I561" s="66"/>
      <c r="J561" s="66"/>
      <c r="K561" s="67"/>
      <c r="L561" s="61"/>
      <c r="M561" s="61"/>
      <c r="N561" s="61"/>
      <c r="O561" s="61"/>
      <c r="P561" s="67"/>
      <c r="Q561" s="61"/>
      <c r="R561" s="61"/>
      <c r="S561" s="67"/>
      <c r="T561" s="61"/>
      <c r="U561" s="61"/>
      <c r="V561" s="67"/>
    </row>
    <row r="562" spans="1:22" x14ac:dyDescent="0.25">
      <c r="A562" s="24">
        <v>551</v>
      </c>
      <c r="B562" s="25">
        <v>42061</v>
      </c>
      <c r="C562" s="92">
        <f ca="1">VLOOKUP(B562,tasainteres!$A$2:$D$677,3,FALSE)</f>
        <v>3.6796579999999995E-2</v>
      </c>
      <c r="D562" s="51">
        <f>VLOOKUP('VaR Delta Normal con bono'!B562,tdc!A:D,4,0)</f>
        <v>14.931900000000001</v>
      </c>
      <c r="E562" s="26">
        <f t="shared" ca="1" si="18"/>
        <v>4.0484740701447475E-3</v>
      </c>
      <c r="F562" s="26">
        <f t="shared" si="18"/>
        <v>3.4422946845344971E-3</v>
      </c>
      <c r="G562" s="65"/>
      <c r="H562" s="65"/>
      <c r="I562" s="66"/>
      <c r="J562" s="66"/>
      <c r="K562" s="67"/>
      <c r="L562" s="61"/>
      <c r="M562" s="61"/>
      <c r="N562" s="61"/>
      <c r="O562" s="61"/>
      <c r="P562" s="67"/>
      <c r="Q562" s="61"/>
      <c r="R562" s="61"/>
      <c r="S562" s="67"/>
      <c r="T562" s="61"/>
      <c r="U562" s="61"/>
      <c r="V562" s="67"/>
    </row>
    <row r="563" spans="1:22" x14ac:dyDescent="0.25">
      <c r="A563" s="24">
        <v>552</v>
      </c>
      <c r="B563" s="25">
        <v>42060</v>
      </c>
      <c r="C563" s="92">
        <f ca="1">VLOOKUP(B563,tasainteres!$A$2:$D$677,3,FALSE)</f>
        <v>3.6448269999999998E-2</v>
      </c>
      <c r="D563" s="51">
        <f>VLOOKUP('VaR Delta Normal con bono'!B563,tdc!A:D,4,0)</f>
        <v>14.922000000000001</v>
      </c>
      <c r="E563" s="26">
        <f t="shared" ca="1" si="18"/>
        <v>9.5562834669518093E-3</v>
      </c>
      <c r="F563" s="26">
        <f t="shared" si="18"/>
        <v>6.6344993968647792E-4</v>
      </c>
      <c r="G563" s="65"/>
      <c r="H563" s="65"/>
      <c r="I563" s="66"/>
      <c r="J563" s="66"/>
      <c r="K563" s="67"/>
      <c r="L563" s="61"/>
      <c r="M563" s="61"/>
      <c r="N563" s="61"/>
      <c r="O563" s="61"/>
      <c r="P563" s="67"/>
      <c r="Q563" s="61"/>
      <c r="R563" s="61"/>
      <c r="S563" s="67"/>
      <c r="T563" s="61"/>
      <c r="U563" s="61"/>
      <c r="V563" s="67"/>
    </row>
    <row r="564" spans="1:22" x14ac:dyDescent="0.25">
      <c r="A564" s="24">
        <v>553</v>
      </c>
      <c r="B564" s="25">
        <v>42059</v>
      </c>
      <c r="C564" s="92">
        <f ca="1">VLOOKUP(B564,tasainteres!$A$2:$D$677,3,FALSE)</f>
        <v>3.6247509999999997E-2</v>
      </c>
      <c r="D564" s="51">
        <f>VLOOKUP('VaR Delta Normal con bono'!B564,tdc!A:D,4,0)</f>
        <v>15.092700000000001</v>
      </c>
      <c r="E564" s="26">
        <f t="shared" ca="1" si="18"/>
        <v>5.5385873402062913E-3</v>
      </c>
      <c r="F564" s="26">
        <f t="shared" si="18"/>
        <v>-1.1310103559999174E-2</v>
      </c>
      <c r="G564" s="65"/>
      <c r="H564" s="65"/>
      <c r="I564" s="66"/>
      <c r="J564" s="66"/>
      <c r="K564" s="67"/>
      <c r="L564" s="61"/>
      <c r="M564" s="61"/>
      <c r="N564" s="61"/>
      <c r="O564" s="61"/>
      <c r="P564" s="67"/>
      <c r="Q564" s="61"/>
      <c r="R564" s="61"/>
      <c r="S564" s="67"/>
      <c r="T564" s="61"/>
      <c r="U564" s="61"/>
      <c r="V564" s="67"/>
    </row>
    <row r="565" spans="1:22" x14ac:dyDescent="0.25">
      <c r="A565" s="24">
        <v>554</v>
      </c>
      <c r="B565" s="25">
        <v>42058</v>
      </c>
      <c r="C565" s="92">
        <f ca="1">VLOOKUP(B565,tasainteres!$A$2:$D$677,3,FALSE)</f>
        <v>3.6390829999999999E-2</v>
      </c>
      <c r="D565" s="51">
        <f>VLOOKUP('VaR Delta Normal con bono'!B565,tdc!A:D,4,0)</f>
        <v>15.0406</v>
      </c>
      <c r="E565" s="26">
        <f t="shared" ca="1" si="18"/>
        <v>-3.9383547998218527E-3</v>
      </c>
      <c r="F565" s="26">
        <f t="shared" si="18"/>
        <v>3.4639575548849333E-3</v>
      </c>
      <c r="G565" s="65"/>
      <c r="H565" s="65"/>
      <c r="I565" s="66"/>
      <c r="J565" s="66"/>
      <c r="K565" s="67"/>
      <c r="L565" s="61"/>
      <c r="M565" s="61"/>
      <c r="N565" s="61"/>
      <c r="O565" s="61"/>
      <c r="P565" s="67"/>
      <c r="Q565" s="61"/>
      <c r="R565" s="61"/>
      <c r="S565" s="67"/>
      <c r="T565" s="61"/>
      <c r="U565" s="61"/>
      <c r="V565" s="67"/>
    </row>
    <row r="566" spans="1:22" x14ac:dyDescent="0.25">
      <c r="A566" s="24">
        <v>555</v>
      </c>
      <c r="B566" s="25">
        <v>42055</v>
      </c>
      <c r="C566" s="92">
        <f ca="1">VLOOKUP(B566,tasainteres!$A$2:$D$677,3,FALSE)</f>
        <v>3.688963E-2</v>
      </c>
      <c r="D566" s="51">
        <f>VLOOKUP('VaR Delta Normal con bono'!B566,tdc!A:D,4,0)</f>
        <v>15.0001</v>
      </c>
      <c r="E566" s="26">
        <f t="shared" ca="1" si="18"/>
        <v>-1.3521415096871436E-2</v>
      </c>
      <c r="F566" s="26">
        <f t="shared" si="18"/>
        <v>2.6999820001198938E-3</v>
      </c>
      <c r="G566" s="65"/>
      <c r="H566" s="65"/>
      <c r="I566" s="66"/>
      <c r="J566" s="66"/>
      <c r="K566" s="67"/>
      <c r="L566" s="61"/>
      <c r="M566" s="61"/>
      <c r="N566" s="61"/>
      <c r="O566" s="61"/>
      <c r="P566" s="67"/>
      <c r="Q566" s="61"/>
      <c r="R566" s="61"/>
      <c r="S566" s="67"/>
      <c r="T566" s="61"/>
      <c r="U566" s="61"/>
      <c r="V566" s="67"/>
    </row>
    <row r="567" spans="1:22" x14ac:dyDescent="0.25">
      <c r="A567" s="24">
        <v>556</v>
      </c>
      <c r="B567" s="25">
        <v>42054</v>
      </c>
      <c r="C567" s="92">
        <f ca="1">VLOOKUP(B567,tasainteres!$A$2:$D$677,3,FALSE)</f>
        <v>3.7040110000000001E-2</v>
      </c>
      <c r="D567" s="51">
        <f>VLOOKUP('VaR Delta Normal con bono'!B567,tdc!A:D,4,0)</f>
        <v>14.861000000000001</v>
      </c>
      <c r="E567" s="26">
        <f t="shared" ca="1" si="18"/>
        <v>-4.0626229241760292E-3</v>
      </c>
      <c r="F567" s="26">
        <f t="shared" si="18"/>
        <v>9.3600699818314759E-3</v>
      </c>
      <c r="G567" s="65"/>
      <c r="H567" s="65"/>
      <c r="I567" s="66"/>
      <c r="J567" s="66"/>
      <c r="K567" s="67"/>
      <c r="L567" s="61"/>
      <c r="M567" s="61"/>
      <c r="N567" s="61"/>
      <c r="O567" s="61"/>
      <c r="P567" s="67"/>
      <c r="Q567" s="61"/>
      <c r="R567" s="61"/>
      <c r="S567" s="67"/>
      <c r="T567" s="61"/>
      <c r="U567" s="61"/>
      <c r="V567" s="67"/>
    </row>
    <row r="568" spans="1:22" x14ac:dyDescent="0.25">
      <c r="A568" s="24">
        <v>557</v>
      </c>
      <c r="B568" s="25">
        <v>42053</v>
      </c>
      <c r="C568" s="92">
        <f ca="1">VLOOKUP(B568,tasainteres!$A$2:$D$677,3,FALSE)</f>
        <v>3.7238550000000002E-2</v>
      </c>
      <c r="D568" s="51">
        <f>VLOOKUP('VaR Delta Normal con bono'!B568,tdc!A:D,4,0)</f>
        <v>14.909000000000001</v>
      </c>
      <c r="E568" s="26">
        <f t="shared" ca="1" si="18"/>
        <v>-5.3288863288178945E-3</v>
      </c>
      <c r="F568" s="26">
        <f t="shared" si="18"/>
        <v>-3.2195318264135464E-3</v>
      </c>
      <c r="G568" s="65"/>
      <c r="H568" s="65"/>
      <c r="I568" s="66"/>
      <c r="J568" s="66"/>
      <c r="K568" s="67"/>
      <c r="L568" s="61"/>
      <c r="M568" s="61"/>
      <c r="N568" s="61"/>
      <c r="O568" s="61"/>
      <c r="P568" s="67"/>
      <c r="Q568" s="61"/>
      <c r="R568" s="61"/>
      <c r="S568" s="67"/>
      <c r="T568" s="61"/>
      <c r="U568" s="61"/>
      <c r="V568" s="67"/>
    </row>
    <row r="569" spans="1:22" x14ac:dyDescent="0.25">
      <c r="A569" s="24">
        <v>558</v>
      </c>
      <c r="B569" s="25">
        <v>42052</v>
      </c>
      <c r="C569" s="92">
        <f ca="1">VLOOKUP(B569,tasainteres!$A$2:$D$677,3,FALSE)</f>
        <v>3.8035960000000001E-2</v>
      </c>
      <c r="D569" s="51">
        <f>VLOOKUP('VaR Delta Normal con bono'!B569,tdc!A:D,4,0)</f>
        <v>14.915100000000001</v>
      </c>
      <c r="E569" s="26">
        <f t="shared" ca="1" si="18"/>
        <v>-2.0964634519544112E-2</v>
      </c>
      <c r="F569" s="26">
        <f t="shared" si="18"/>
        <v>-4.0898150196777561E-4</v>
      </c>
      <c r="G569" s="65"/>
      <c r="H569" s="65"/>
      <c r="I569" s="66"/>
      <c r="J569" s="66"/>
      <c r="K569" s="67"/>
      <c r="L569" s="61"/>
      <c r="M569" s="61"/>
      <c r="N569" s="61"/>
      <c r="O569" s="61"/>
      <c r="P569" s="67"/>
      <c r="Q569" s="61"/>
      <c r="R569" s="61"/>
      <c r="S569" s="67"/>
      <c r="T569" s="61"/>
      <c r="U569" s="61"/>
      <c r="V569" s="67"/>
    </row>
    <row r="570" spans="1:22" x14ac:dyDescent="0.25">
      <c r="A570" s="24">
        <v>559</v>
      </c>
      <c r="B570" s="25">
        <v>42051</v>
      </c>
      <c r="C570" s="92">
        <f ca="1">VLOOKUP(B570,tasainteres!$A$2:$D$677,3,FALSE)</f>
        <v>3.7539490000000002E-2</v>
      </c>
      <c r="D570" s="51">
        <f>VLOOKUP('VaR Delta Normal con bono'!B570,tdc!A:D,4,0)</f>
        <v>14.9011</v>
      </c>
      <c r="E570" s="26">
        <f t="shared" ca="1" si="18"/>
        <v>1.3225272905945218E-2</v>
      </c>
      <c r="F570" s="26">
        <f t="shared" si="18"/>
        <v>9.3952795431206937E-4</v>
      </c>
      <c r="G570" s="65"/>
      <c r="H570" s="65"/>
      <c r="I570" s="66"/>
      <c r="J570" s="66"/>
      <c r="K570" s="67"/>
      <c r="L570" s="61"/>
      <c r="M570" s="61"/>
      <c r="N570" s="61"/>
      <c r="O570" s="61"/>
      <c r="P570" s="67"/>
      <c r="Q570" s="61"/>
      <c r="R570" s="61"/>
      <c r="S570" s="67"/>
      <c r="T570" s="61"/>
      <c r="U570" s="61"/>
      <c r="V570" s="67"/>
    </row>
    <row r="571" spans="1:22" x14ac:dyDescent="0.25">
      <c r="A571" s="24">
        <v>560</v>
      </c>
      <c r="B571" s="25">
        <v>42048</v>
      </c>
      <c r="C571" s="92">
        <f ca="1">VLOOKUP(B571,tasainteres!$A$2:$D$677,3,FALSE)</f>
        <v>3.724214E-2</v>
      </c>
      <c r="D571" s="51">
        <f>VLOOKUP('VaR Delta Normal con bono'!B571,tdc!A:D,4,0)</f>
        <v>14.923</v>
      </c>
      <c r="E571" s="26">
        <f t="shared" ca="1" si="18"/>
        <v>7.9842350627541414E-3</v>
      </c>
      <c r="F571" s="26">
        <f t="shared" si="18"/>
        <v>-1.4675333378006972E-3</v>
      </c>
      <c r="G571" s="65"/>
      <c r="H571" s="65"/>
      <c r="I571" s="66"/>
      <c r="J571" s="66"/>
      <c r="K571" s="67"/>
      <c r="L571" s="61"/>
      <c r="M571" s="61"/>
      <c r="N571" s="61"/>
      <c r="O571" s="61"/>
      <c r="P571" s="67"/>
      <c r="Q571" s="61"/>
      <c r="R571" s="61"/>
      <c r="S571" s="67"/>
      <c r="T571" s="61"/>
      <c r="U571" s="61"/>
      <c r="V571" s="67"/>
    </row>
    <row r="572" spans="1:22" x14ac:dyDescent="0.25">
      <c r="A572" s="24">
        <v>561</v>
      </c>
      <c r="B572" s="25">
        <v>42047</v>
      </c>
      <c r="C572" s="92">
        <f ca="1">VLOOKUP(B572,tasainteres!$A$2:$D$677,3,FALSE)</f>
        <v>3.7142469999999997E-2</v>
      </c>
      <c r="D572" s="51">
        <f>VLOOKUP('VaR Delta Normal con bono'!B572,tdc!A:D,4,0)</f>
        <v>15.069000000000001</v>
      </c>
      <c r="E572" s="26">
        <f t="shared" ca="1" si="18"/>
        <v>2.6834510467399486E-3</v>
      </c>
      <c r="F572" s="26">
        <f t="shared" si="18"/>
        <v>-9.6887650142677417E-3</v>
      </c>
      <c r="G572" s="65"/>
      <c r="H572" s="65"/>
      <c r="I572" s="66"/>
      <c r="J572" s="66"/>
      <c r="K572" s="67"/>
      <c r="L572" s="61"/>
      <c r="M572" s="61"/>
      <c r="N572" s="61"/>
      <c r="O572" s="61"/>
      <c r="P572" s="67"/>
      <c r="Q572" s="61"/>
      <c r="R572" s="61"/>
      <c r="S572" s="67"/>
      <c r="T572" s="61"/>
      <c r="U572" s="61"/>
      <c r="V572" s="67"/>
    </row>
    <row r="573" spans="1:22" x14ac:dyDescent="0.25">
      <c r="A573" s="24">
        <v>562</v>
      </c>
      <c r="B573" s="25">
        <v>42046</v>
      </c>
      <c r="C573" s="92">
        <f ca="1">VLOOKUP(B573,tasainteres!$A$2:$D$677,3,FALSE)</f>
        <v>3.7091150000000003E-2</v>
      </c>
      <c r="D573" s="51">
        <f>VLOOKUP('VaR Delta Normal con bono'!B573,tdc!A:D,4,0)</f>
        <v>14.9459</v>
      </c>
      <c r="E573" s="26">
        <f t="shared" ca="1" si="18"/>
        <v>1.3836184642426197E-3</v>
      </c>
      <c r="F573" s="26">
        <f t="shared" si="18"/>
        <v>8.2363725168776991E-3</v>
      </c>
      <c r="G573" s="65"/>
      <c r="H573" s="65"/>
      <c r="I573" s="66"/>
      <c r="J573" s="66"/>
      <c r="K573" s="67"/>
      <c r="L573" s="61"/>
      <c r="M573" s="61"/>
      <c r="N573" s="61"/>
      <c r="O573" s="61"/>
      <c r="P573" s="67"/>
      <c r="Q573" s="61"/>
      <c r="R573" s="61"/>
      <c r="S573" s="67"/>
      <c r="T573" s="61"/>
      <c r="U573" s="61"/>
      <c r="V573" s="67"/>
    </row>
    <row r="574" spans="1:22" x14ac:dyDescent="0.25">
      <c r="A574" s="24">
        <v>563</v>
      </c>
      <c r="B574" s="25">
        <v>42045</v>
      </c>
      <c r="C574" s="92">
        <f ca="1">VLOOKUP(B574,tasainteres!$A$2:$D$677,3,FALSE)</f>
        <v>3.7039460000000003E-2</v>
      </c>
      <c r="D574" s="51">
        <f>VLOOKUP('VaR Delta Normal con bono'!B574,tdc!A:D,4,0)</f>
        <v>14.809699999999999</v>
      </c>
      <c r="E574" s="26">
        <f t="shared" ca="1" si="18"/>
        <v>1.3955387038580014E-3</v>
      </c>
      <c r="F574" s="26">
        <f t="shared" si="18"/>
        <v>9.196675152096212E-3</v>
      </c>
      <c r="G574" s="65"/>
      <c r="H574" s="65"/>
      <c r="I574" s="66"/>
      <c r="J574" s="66"/>
      <c r="K574" s="67"/>
      <c r="L574" s="61"/>
      <c r="M574" s="61"/>
      <c r="N574" s="61"/>
      <c r="O574" s="61"/>
      <c r="P574" s="67"/>
      <c r="Q574" s="61"/>
      <c r="R574" s="61"/>
      <c r="S574" s="67"/>
      <c r="T574" s="61"/>
      <c r="U574" s="61"/>
      <c r="V574" s="67"/>
    </row>
    <row r="575" spans="1:22" x14ac:dyDescent="0.25">
      <c r="A575" s="24">
        <v>564</v>
      </c>
      <c r="B575" s="25">
        <v>42044</v>
      </c>
      <c r="C575" s="92">
        <f ca="1">VLOOKUP(B575,tasainteres!$A$2:$D$677,3,FALSE)</f>
        <v>3.6940109999999998E-2</v>
      </c>
      <c r="D575" s="51">
        <f>VLOOKUP('VaR Delta Normal con bono'!B575,tdc!A:D,4,0)</f>
        <v>14.850099999999999</v>
      </c>
      <c r="E575" s="26">
        <f t="shared" ca="1" si="18"/>
        <v>2.6894884720161105E-3</v>
      </c>
      <c r="F575" s="26">
        <f t="shared" si="18"/>
        <v>-2.7205204005360528E-3</v>
      </c>
      <c r="G575" s="65"/>
      <c r="H575" s="65"/>
      <c r="I575" s="66"/>
      <c r="J575" s="66"/>
      <c r="K575" s="67"/>
      <c r="L575" s="61"/>
      <c r="M575" s="61"/>
      <c r="N575" s="61"/>
      <c r="O575" s="61"/>
      <c r="P575" s="67"/>
      <c r="Q575" s="61"/>
      <c r="R575" s="61"/>
      <c r="S575" s="67"/>
      <c r="T575" s="61"/>
      <c r="U575" s="61"/>
      <c r="V575" s="67"/>
    </row>
    <row r="576" spans="1:22" x14ac:dyDescent="0.25">
      <c r="A576" s="24">
        <v>565</v>
      </c>
      <c r="B576" s="25">
        <v>42041</v>
      </c>
      <c r="C576" s="92">
        <f ca="1">VLOOKUP(B576,tasainteres!$A$2:$D$677,3,FALSE)</f>
        <v>3.6889560000000002E-2</v>
      </c>
      <c r="D576" s="51">
        <f>VLOOKUP('VaR Delta Normal con bono'!B576,tdc!A:D,4,0)</f>
        <v>14.791700000000001</v>
      </c>
      <c r="E576" s="26">
        <f t="shared" ca="1" si="18"/>
        <v>1.3703063956305161E-3</v>
      </c>
      <c r="F576" s="26">
        <f t="shared" si="18"/>
        <v>3.9481601168223079E-3</v>
      </c>
      <c r="G576" s="65"/>
      <c r="H576" s="65"/>
      <c r="I576" s="66"/>
      <c r="J576" s="66"/>
      <c r="K576" s="67"/>
      <c r="L576" s="61"/>
      <c r="M576" s="61"/>
      <c r="N576" s="61"/>
      <c r="O576" s="61"/>
      <c r="P576" s="67"/>
      <c r="Q576" s="61"/>
      <c r="R576" s="61"/>
      <c r="S576" s="67"/>
      <c r="T576" s="61"/>
      <c r="U576" s="61"/>
      <c r="V576" s="67"/>
    </row>
    <row r="577" spans="1:22" x14ac:dyDescent="0.25">
      <c r="A577" s="24">
        <v>566</v>
      </c>
      <c r="B577" s="25">
        <v>42040</v>
      </c>
      <c r="C577" s="92">
        <f ca="1">VLOOKUP(B577,tasainteres!$A$2:$D$677,3,FALSE)</f>
        <v>3.5749499999999997E-2</v>
      </c>
      <c r="D577" s="51">
        <f>VLOOKUP('VaR Delta Normal con bono'!B577,tdc!A:D,4,0)</f>
        <v>14.881500000000001</v>
      </c>
      <c r="E577" s="26">
        <f t="shared" ca="1" si="18"/>
        <v>3.1890236227080315E-2</v>
      </c>
      <c r="F577" s="26">
        <f t="shared" si="18"/>
        <v>-6.0343379363639871E-3</v>
      </c>
      <c r="G577" s="65"/>
      <c r="H577" s="65"/>
      <c r="I577" s="66"/>
      <c r="J577" s="66"/>
      <c r="K577" s="67"/>
      <c r="L577" s="61"/>
      <c r="M577" s="61"/>
      <c r="N577" s="61"/>
      <c r="O577" s="61"/>
      <c r="P577" s="67"/>
      <c r="Q577" s="61"/>
      <c r="R577" s="61"/>
      <c r="S577" s="67"/>
      <c r="T577" s="61"/>
      <c r="U577" s="61"/>
      <c r="V577" s="67"/>
    </row>
    <row r="578" spans="1:22" x14ac:dyDescent="0.25">
      <c r="A578" s="24">
        <v>567</v>
      </c>
      <c r="B578" s="25">
        <v>42039</v>
      </c>
      <c r="C578" s="92">
        <f ca="1">VLOOKUP(B578,tasainteres!$A$2:$D$677,3,FALSE)</f>
        <v>3.5548730000000001E-2</v>
      </c>
      <c r="D578" s="51">
        <f>VLOOKUP('VaR Delta Normal con bono'!B578,tdc!A:D,4,0)</f>
        <v>14.6759</v>
      </c>
      <c r="E578" s="26">
        <f t="shared" ca="1" si="18"/>
        <v>5.6477404396724218E-3</v>
      </c>
      <c r="F578" s="26">
        <f t="shared" si="18"/>
        <v>1.4009362287832561E-2</v>
      </c>
      <c r="G578" s="65"/>
      <c r="H578" s="65"/>
      <c r="I578" s="66"/>
      <c r="J578" s="66"/>
      <c r="K578" s="67"/>
      <c r="L578" s="61"/>
      <c r="M578" s="61"/>
      <c r="N578" s="61"/>
      <c r="O578" s="61"/>
      <c r="P578" s="67"/>
      <c r="Q578" s="61"/>
      <c r="R578" s="61"/>
      <c r="S578" s="67"/>
      <c r="T578" s="61"/>
      <c r="U578" s="61"/>
      <c r="V578" s="67"/>
    </row>
    <row r="579" spans="1:22" x14ac:dyDescent="0.25">
      <c r="A579" s="24">
        <v>568</v>
      </c>
      <c r="B579" s="25">
        <v>42038</v>
      </c>
      <c r="C579" s="92">
        <f ca="1">VLOOKUP(B579,tasainteres!$A$2:$D$677,3,FALSE)</f>
        <v>3.5696289999999999E-2</v>
      </c>
      <c r="D579" s="51">
        <f>VLOOKUP('VaR Delta Normal con bono'!B579,tdc!A:D,4,0)</f>
        <v>14.8589</v>
      </c>
      <c r="E579" s="26">
        <f t="shared" ca="1" si="18"/>
        <v>-4.1337629204603044E-3</v>
      </c>
      <c r="F579" s="26">
        <f t="shared" si="18"/>
        <v>-1.2315851106071141E-2</v>
      </c>
      <c r="G579" s="65"/>
      <c r="H579" s="65"/>
      <c r="I579" s="66"/>
      <c r="J579" s="66"/>
      <c r="K579" s="67"/>
      <c r="L579" s="61"/>
      <c r="M579" s="61"/>
      <c r="N579" s="61"/>
      <c r="O579" s="61"/>
      <c r="P579" s="67"/>
      <c r="Q579" s="61"/>
      <c r="R579" s="61"/>
      <c r="S579" s="67"/>
      <c r="T579" s="61"/>
      <c r="U579" s="61"/>
      <c r="V579" s="67"/>
    </row>
    <row r="580" spans="1:22" x14ac:dyDescent="0.25">
      <c r="A580" s="24">
        <v>569</v>
      </c>
      <c r="B580" s="25">
        <v>42034</v>
      </c>
      <c r="C580" s="92">
        <f ca="1">VLOOKUP(B580,tasainteres!$A$2:$D$677,3,FALSE)</f>
        <v>3.5003899999999998E-2</v>
      </c>
      <c r="D580" s="51">
        <f>VLOOKUP('VaR Delta Normal con bono'!B580,tdc!A:D,4,0)</f>
        <v>14.785</v>
      </c>
      <c r="E580" s="26">
        <f t="shared" ca="1" si="18"/>
        <v>1.9780367330497484E-2</v>
      </c>
      <c r="F580" s="26">
        <f t="shared" si="18"/>
        <v>4.9983090970577848E-3</v>
      </c>
      <c r="G580" s="65"/>
      <c r="H580" s="65"/>
      <c r="I580" s="66"/>
      <c r="J580" s="66"/>
      <c r="K580" s="67"/>
      <c r="L580" s="61"/>
      <c r="M580" s="61"/>
      <c r="N580" s="61"/>
      <c r="O580" s="61"/>
      <c r="P580" s="67"/>
      <c r="Q580" s="61"/>
      <c r="R580" s="61"/>
      <c r="S580" s="67"/>
      <c r="T580" s="61"/>
      <c r="U580" s="61"/>
      <c r="V580" s="67"/>
    </row>
    <row r="581" spans="1:22" x14ac:dyDescent="0.25">
      <c r="A581" s="24">
        <v>570</v>
      </c>
      <c r="B581" s="25">
        <v>42033</v>
      </c>
      <c r="C581" s="92">
        <f ca="1">VLOOKUP(B581,tasainteres!$A$2:$D$677,3,FALSE)</f>
        <v>3.4607300000000001E-2</v>
      </c>
      <c r="D581" s="51">
        <f>VLOOKUP('VaR Delta Normal con bono'!B581,tdc!A:D,4,0)</f>
        <v>14.728</v>
      </c>
      <c r="E581" s="26">
        <f t="shared" ca="1" si="18"/>
        <v>1.1460009882307887E-2</v>
      </c>
      <c r="F581" s="26">
        <f t="shared" si="18"/>
        <v>3.8701792504074461E-3</v>
      </c>
      <c r="G581" s="65"/>
      <c r="H581" s="65"/>
      <c r="I581" s="66"/>
      <c r="J581" s="66"/>
      <c r="K581" s="67"/>
      <c r="L581" s="61"/>
      <c r="M581" s="61"/>
      <c r="N581" s="61"/>
      <c r="O581" s="61"/>
      <c r="P581" s="67"/>
      <c r="Q581" s="61"/>
      <c r="R581" s="61"/>
      <c r="S581" s="67"/>
      <c r="T581" s="61"/>
      <c r="U581" s="61"/>
      <c r="V581" s="67"/>
    </row>
    <row r="582" spans="1:22" x14ac:dyDescent="0.25">
      <c r="A582" s="24">
        <v>571</v>
      </c>
      <c r="B582" s="25">
        <v>42032</v>
      </c>
      <c r="C582" s="92">
        <f ca="1">VLOOKUP(B582,tasainteres!$A$2:$D$677,3,FALSE)</f>
        <v>3.3857959999999999E-2</v>
      </c>
      <c r="D582" s="51">
        <f>VLOOKUP('VaR Delta Normal con bono'!B582,tdc!A:D,4,0)</f>
        <v>14.617699999999999</v>
      </c>
      <c r="E582" s="26">
        <f t="shared" ca="1" si="18"/>
        <v>2.2131870910119922E-2</v>
      </c>
      <c r="F582" s="26">
        <f t="shared" si="18"/>
        <v>7.54564671596758E-3</v>
      </c>
      <c r="G582" s="65"/>
      <c r="H582" s="65"/>
      <c r="I582" s="66"/>
      <c r="J582" s="66"/>
      <c r="K582" s="67"/>
      <c r="L582" s="61"/>
      <c r="M582" s="61"/>
      <c r="N582" s="61"/>
      <c r="O582" s="61"/>
      <c r="P582" s="67"/>
      <c r="Q582" s="61"/>
      <c r="R582" s="61"/>
      <c r="S582" s="67"/>
      <c r="T582" s="61"/>
      <c r="U582" s="61"/>
      <c r="V582" s="67"/>
    </row>
    <row r="583" spans="1:22" x14ac:dyDescent="0.25">
      <c r="A583" s="24">
        <v>572</v>
      </c>
      <c r="B583" s="25">
        <v>42031</v>
      </c>
      <c r="C583" s="92">
        <f ca="1">VLOOKUP(B583,tasainteres!$A$2:$D$677,3,FALSE)</f>
        <v>3.4158250000000001E-2</v>
      </c>
      <c r="D583" s="51">
        <f>VLOOKUP('VaR Delta Normal con bono'!B583,tdc!A:D,4,0)</f>
        <v>14.5741</v>
      </c>
      <c r="E583" s="26">
        <f t="shared" ca="1" si="18"/>
        <v>-8.7911412323523619E-3</v>
      </c>
      <c r="F583" s="26">
        <f t="shared" si="18"/>
        <v>2.9916084012049371E-3</v>
      </c>
      <c r="G583" s="65"/>
      <c r="H583" s="65"/>
      <c r="I583" s="66"/>
      <c r="J583" s="66"/>
      <c r="K583" s="67"/>
      <c r="L583" s="61"/>
      <c r="M583" s="61"/>
      <c r="N583" s="61"/>
      <c r="O583" s="61"/>
      <c r="P583" s="67"/>
      <c r="Q583" s="61"/>
      <c r="R583" s="61"/>
      <c r="S583" s="67"/>
      <c r="T583" s="61"/>
      <c r="U583" s="61"/>
      <c r="V583" s="67"/>
    </row>
    <row r="584" spans="1:22" x14ac:dyDescent="0.25">
      <c r="A584" s="24">
        <v>573</v>
      </c>
      <c r="B584" s="25">
        <v>42030</v>
      </c>
      <c r="C584" s="92">
        <f ca="1">VLOOKUP(B584,tasainteres!$A$2:$D$677,3,FALSE)</f>
        <v>3.395857E-2</v>
      </c>
      <c r="D584" s="51">
        <f>VLOOKUP('VaR Delta Normal con bono'!B584,tdc!A:D,4,0)</f>
        <v>14.678000000000001</v>
      </c>
      <c r="E584" s="26">
        <f t="shared" ca="1" si="18"/>
        <v>5.8801062588913489E-3</v>
      </c>
      <c r="F584" s="26">
        <f t="shared" si="18"/>
        <v>-7.0786210655403581E-3</v>
      </c>
      <c r="G584" s="65"/>
      <c r="H584" s="65"/>
      <c r="I584" s="66"/>
      <c r="J584" s="66"/>
      <c r="K584" s="67"/>
      <c r="L584" s="61"/>
      <c r="M584" s="61"/>
      <c r="N584" s="61"/>
      <c r="O584" s="61"/>
      <c r="P584" s="67"/>
      <c r="Q584" s="61"/>
      <c r="R584" s="61"/>
      <c r="S584" s="67"/>
      <c r="T584" s="61"/>
      <c r="U584" s="61"/>
      <c r="V584" s="67"/>
    </row>
    <row r="585" spans="1:22" x14ac:dyDescent="0.25">
      <c r="A585" s="24">
        <v>574</v>
      </c>
      <c r="B585" s="25">
        <v>42027</v>
      </c>
      <c r="C585" s="92">
        <f ca="1">VLOOKUP(B585,tasainteres!$A$2:$D$677,3,FALSE)</f>
        <v>3.425653E-2</v>
      </c>
      <c r="D585" s="51">
        <f>VLOOKUP('VaR Delta Normal con bono'!B585,tdc!A:D,4,0)</f>
        <v>14.602600000000001</v>
      </c>
      <c r="E585" s="26">
        <f t="shared" ca="1" si="18"/>
        <v>-8.6979037281359473E-3</v>
      </c>
      <c r="F585" s="26">
        <f t="shared" si="18"/>
        <v>5.1634640406503785E-3</v>
      </c>
      <c r="G585" s="65"/>
      <c r="H585" s="65"/>
      <c r="I585" s="66"/>
      <c r="J585" s="66"/>
      <c r="K585" s="67"/>
      <c r="L585" s="61"/>
      <c r="M585" s="61"/>
      <c r="N585" s="61"/>
      <c r="O585" s="61"/>
      <c r="P585" s="67"/>
      <c r="Q585" s="61"/>
      <c r="R585" s="61"/>
      <c r="S585" s="67"/>
      <c r="T585" s="61"/>
      <c r="U585" s="61"/>
      <c r="V585" s="67"/>
    </row>
    <row r="586" spans="1:22" x14ac:dyDescent="0.25">
      <c r="A586" s="24">
        <v>575</v>
      </c>
      <c r="B586" s="25">
        <v>42026</v>
      </c>
      <c r="C586" s="92">
        <f ca="1">VLOOKUP(B586,tasainteres!$A$2:$D$677,3,FALSE)</f>
        <v>3.4652870000000002E-2</v>
      </c>
      <c r="D586" s="51">
        <f>VLOOKUP('VaR Delta Normal con bono'!B586,tdc!A:D,4,0)</f>
        <v>14.757999999999999</v>
      </c>
      <c r="E586" s="26">
        <f t="shared" ca="1" si="18"/>
        <v>-1.1437436495159048E-2</v>
      </c>
      <c r="F586" s="26">
        <f t="shared" si="18"/>
        <v>-1.0529882097845111E-2</v>
      </c>
      <c r="G586" s="65"/>
      <c r="H586" s="65"/>
      <c r="I586" s="66"/>
      <c r="J586" s="66"/>
      <c r="K586" s="67"/>
      <c r="L586" s="61"/>
      <c r="M586" s="61"/>
      <c r="N586" s="61"/>
      <c r="O586" s="61"/>
      <c r="P586" s="67"/>
      <c r="Q586" s="61"/>
      <c r="R586" s="61"/>
      <c r="S586" s="67"/>
      <c r="T586" s="61"/>
      <c r="U586" s="61"/>
      <c r="V586" s="67"/>
    </row>
    <row r="587" spans="1:22" x14ac:dyDescent="0.25">
      <c r="A587" s="24">
        <v>576</v>
      </c>
      <c r="B587" s="25">
        <v>42025</v>
      </c>
      <c r="C587" s="92">
        <f ca="1">VLOOKUP(B587,tasainteres!$A$2:$D$677,3,FALSE)</f>
        <v>3.5751029999999996E-2</v>
      </c>
      <c r="D587" s="51">
        <f>VLOOKUP('VaR Delta Normal con bono'!B587,tdc!A:D,4,0)</f>
        <v>14.650399999999999</v>
      </c>
      <c r="E587" s="26">
        <f t="shared" ca="1" si="18"/>
        <v>-3.0716877248011976E-2</v>
      </c>
      <c r="F587" s="26">
        <f t="shared" si="18"/>
        <v>7.3445093649320281E-3</v>
      </c>
      <c r="G587" s="65"/>
      <c r="H587" s="65"/>
      <c r="I587" s="66"/>
      <c r="J587" s="66"/>
      <c r="K587" s="67"/>
      <c r="L587" s="61"/>
      <c r="M587" s="61"/>
      <c r="N587" s="61"/>
      <c r="O587" s="61"/>
      <c r="P587" s="67"/>
      <c r="Q587" s="61"/>
      <c r="R587" s="61"/>
      <c r="S587" s="67"/>
      <c r="T587" s="61"/>
      <c r="U587" s="61"/>
      <c r="V587" s="67"/>
    </row>
    <row r="588" spans="1:22" x14ac:dyDescent="0.25">
      <c r="A588" s="24">
        <v>577</v>
      </c>
      <c r="B588" s="25">
        <v>42024</v>
      </c>
      <c r="C588" s="92">
        <f ca="1">VLOOKUP(B588,tasainteres!$A$2:$D$677,3,FALSE)</f>
        <v>3.6150660000000001E-2</v>
      </c>
      <c r="D588" s="51">
        <f>VLOOKUP('VaR Delta Normal con bono'!B588,tdc!A:D,4,0)</f>
        <v>14.6355</v>
      </c>
      <c r="E588" s="26">
        <f t="shared" ca="1" si="18"/>
        <v>-1.105456995805898E-2</v>
      </c>
      <c r="F588" s="26">
        <f t="shared" si="18"/>
        <v>1.0180724949608866E-3</v>
      </c>
      <c r="G588" s="65"/>
      <c r="H588" s="65"/>
      <c r="I588" s="66"/>
      <c r="J588" s="66"/>
      <c r="K588" s="67"/>
      <c r="L588" s="61"/>
      <c r="M588" s="61"/>
      <c r="N588" s="61"/>
      <c r="O588" s="61"/>
      <c r="P588" s="67"/>
      <c r="Q588" s="61"/>
      <c r="R588" s="61"/>
      <c r="S588" s="67"/>
      <c r="T588" s="61"/>
      <c r="U588" s="61"/>
      <c r="V588" s="67"/>
    </row>
    <row r="589" spans="1:22" x14ac:dyDescent="0.25">
      <c r="A589" s="24">
        <v>578</v>
      </c>
      <c r="B589" s="25">
        <v>42023</v>
      </c>
      <c r="C589" s="92">
        <f ca="1">VLOOKUP(B589,tasainteres!$A$2:$D$677,3,FALSE)</f>
        <v>3.6447769999999997E-2</v>
      </c>
      <c r="D589" s="51">
        <f>VLOOKUP('VaR Delta Normal con bono'!B589,tdc!A:D,4,0)</f>
        <v>14.5573</v>
      </c>
      <c r="E589" s="26">
        <f t="shared" ref="E589:F600" ca="1" si="19">C588/C589-1</f>
        <v>-8.1516646971816487E-3</v>
      </c>
      <c r="F589" s="26">
        <f t="shared" si="19"/>
        <v>5.3718752790696822E-3</v>
      </c>
      <c r="G589" s="65"/>
      <c r="H589" s="65"/>
      <c r="I589" s="66"/>
      <c r="J589" s="66"/>
      <c r="K589" s="67"/>
      <c r="L589" s="61"/>
      <c r="M589" s="61"/>
      <c r="N589" s="61"/>
      <c r="O589" s="61"/>
      <c r="P589" s="67"/>
      <c r="Q589" s="61"/>
      <c r="R589" s="61"/>
      <c r="S589" s="67"/>
      <c r="T589" s="61"/>
      <c r="U589" s="61"/>
      <c r="V589" s="67"/>
    </row>
    <row r="590" spans="1:22" x14ac:dyDescent="0.25">
      <c r="A590" s="24">
        <v>579</v>
      </c>
      <c r="B590" s="25">
        <v>42020</v>
      </c>
      <c r="C590" s="92">
        <f ca="1">VLOOKUP(B590,tasainteres!$A$2:$D$677,3,FALSE)</f>
        <v>3.6351639999999998E-2</v>
      </c>
      <c r="D590" s="51">
        <f>VLOOKUP('VaR Delta Normal con bono'!B590,tdc!A:D,4,0)</f>
        <v>14.657</v>
      </c>
      <c r="E590" s="26">
        <f t="shared" ca="1" si="19"/>
        <v>2.6444474031983578E-3</v>
      </c>
      <c r="F590" s="26">
        <f t="shared" si="19"/>
        <v>-6.8022105478611206E-3</v>
      </c>
      <c r="G590" s="65"/>
      <c r="H590" s="65"/>
      <c r="I590" s="66"/>
      <c r="J590" s="66"/>
      <c r="K590" s="67"/>
      <c r="L590" s="61"/>
      <c r="M590" s="61"/>
      <c r="N590" s="61"/>
      <c r="O590" s="61"/>
      <c r="P590" s="67"/>
      <c r="Q590" s="61"/>
      <c r="R590" s="61"/>
      <c r="S590" s="67"/>
      <c r="T590" s="61"/>
      <c r="U590" s="61"/>
      <c r="V590" s="67"/>
    </row>
    <row r="591" spans="1:22" x14ac:dyDescent="0.25">
      <c r="A591" s="24">
        <v>580</v>
      </c>
      <c r="B591" s="25">
        <v>42019</v>
      </c>
      <c r="C591" s="92">
        <f ca="1">VLOOKUP(B591,tasainteres!$A$2:$D$677,3,FALSE)</f>
        <v>3.615227E-2</v>
      </c>
      <c r="D591" s="51">
        <f>VLOOKUP('VaR Delta Normal con bono'!B591,tdc!A:D,4,0)</f>
        <v>14.485200000000001</v>
      </c>
      <c r="E591" s="26">
        <f t="shared" ca="1" si="19"/>
        <v>5.5147297804536421E-3</v>
      </c>
      <c r="F591" s="26">
        <f t="shared" si="19"/>
        <v>1.186038163090597E-2</v>
      </c>
      <c r="G591" s="65"/>
      <c r="H591" s="65"/>
      <c r="I591" s="66"/>
      <c r="J591" s="66"/>
      <c r="K591" s="67"/>
      <c r="L591" s="61"/>
      <c r="M591" s="61"/>
      <c r="N591" s="61"/>
      <c r="O591" s="61"/>
      <c r="P591" s="67"/>
      <c r="Q591" s="61"/>
      <c r="R591" s="61"/>
      <c r="S591" s="67"/>
      <c r="T591" s="61"/>
      <c r="U591" s="61"/>
      <c r="V591" s="67"/>
    </row>
    <row r="592" spans="1:22" x14ac:dyDescent="0.25">
      <c r="A592" s="24">
        <v>581</v>
      </c>
      <c r="B592" s="25">
        <v>42018</v>
      </c>
      <c r="C592" s="92">
        <f ca="1">VLOOKUP(B592,tasainteres!$A$2:$D$677,3,FALSE)</f>
        <v>3.6450280000000002E-2</v>
      </c>
      <c r="D592" s="51">
        <f>VLOOKUP('VaR Delta Normal con bono'!B592,tdc!A:D,4,0)</f>
        <v>14.603999999999999</v>
      </c>
      <c r="E592" s="26">
        <f t="shared" ca="1" si="19"/>
        <v>-8.1757945343630123E-3</v>
      </c>
      <c r="F592" s="26">
        <f t="shared" si="19"/>
        <v>-8.1347576006572941E-3</v>
      </c>
      <c r="G592" s="65"/>
      <c r="H592" s="65"/>
      <c r="I592" s="66"/>
      <c r="J592" s="66"/>
      <c r="K592" s="67"/>
      <c r="L592" s="61"/>
      <c r="M592" s="61"/>
      <c r="N592" s="61"/>
      <c r="O592" s="61"/>
      <c r="P592" s="67"/>
      <c r="Q592" s="61"/>
      <c r="R592" s="61"/>
      <c r="S592" s="67"/>
      <c r="T592" s="61"/>
      <c r="U592" s="61"/>
      <c r="V592" s="67"/>
    </row>
    <row r="593" spans="1:22" x14ac:dyDescent="0.25">
      <c r="A593" s="24">
        <v>582</v>
      </c>
      <c r="B593" s="25">
        <v>42017</v>
      </c>
      <c r="C593" s="92">
        <f ca="1">VLOOKUP(B593,tasainteres!$A$2:$D$677,3,FALSE)</f>
        <v>3.6598970000000002E-2</v>
      </c>
      <c r="D593" s="51">
        <f>VLOOKUP('VaR Delta Normal con bono'!B593,tdc!A:D,4,0)</f>
        <v>14.648</v>
      </c>
      <c r="E593" s="26">
        <f t="shared" ca="1" si="19"/>
        <v>-4.0626826383365344E-3</v>
      </c>
      <c r="F593" s="26">
        <f t="shared" si="19"/>
        <v>-3.0038230475150085E-3</v>
      </c>
      <c r="G593" s="65"/>
      <c r="H593" s="65"/>
      <c r="I593" s="66"/>
      <c r="J593" s="66"/>
      <c r="K593" s="67"/>
      <c r="L593" s="61"/>
      <c r="M593" s="61"/>
      <c r="N593" s="61"/>
      <c r="O593" s="61"/>
      <c r="P593" s="67"/>
      <c r="Q593" s="61"/>
      <c r="R593" s="61"/>
      <c r="S593" s="67"/>
      <c r="T593" s="61"/>
      <c r="U593" s="61"/>
      <c r="V593" s="67"/>
    </row>
    <row r="594" spans="1:22" x14ac:dyDescent="0.25">
      <c r="A594" s="24">
        <v>583</v>
      </c>
      <c r="B594" s="25">
        <v>42016</v>
      </c>
      <c r="C594" s="92">
        <f ca="1">VLOOKUP(B594,tasainteres!$A$2:$D$677,3,FALSE)</f>
        <v>3.6449630000000004E-2</v>
      </c>
      <c r="D594" s="51">
        <f>VLOOKUP('VaR Delta Normal con bono'!B594,tdc!A:D,4,0)</f>
        <v>14.5708</v>
      </c>
      <c r="E594" s="26">
        <f t="shared" ca="1" si="19"/>
        <v>4.0971609314004453E-3</v>
      </c>
      <c r="F594" s="26">
        <f t="shared" si="19"/>
        <v>5.2982677684134671E-3</v>
      </c>
      <c r="G594" s="65"/>
      <c r="H594" s="65"/>
      <c r="I594" s="66"/>
      <c r="J594" s="66"/>
      <c r="K594" s="67"/>
      <c r="L594" s="61"/>
      <c r="M594" s="61"/>
      <c r="N594" s="61"/>
      <c r="O594" s="61"/>
      <c r="P594" s="67"/>
      <c r="Q594" s="61"/>
      <c r="R594" s="61"/>
      <c r="S594" s="67"/>
      <c r="T594" s="61"/>
      <c r="U594" s="61"/>
      <c r="V594" s="67"/>
    </row>
    <row r="595" spans="1:22" x14ac:dyDescent="0.25">
      <c r="A595" s="24">
        <v>584</v>
      </c>
      <c r="B595" s="25">
        <v>42013</v>
      </c>
      <c r="C595" s="92">
        <f ca="1">VLOOKUP(B595,tasainteres!$A$2:$D$677,3,FALSE)</f>
        <v>3.6248929999999999E-2</v>
      </c>
      <c r="D595" s="51">
        <f>VLOOKUP('VaR Delta Normal con bono'!B595,tdc!A:D,4,0)</f>
        <v>14.6617</v>
      </c>
      <c r="E595" s="26">
        <f t="shared" ca="1" si="19"/>
        <v>5.5367151526957148E-3</v>
      </c>
      <c r="F595" s="26">
        <f t="shared" si="19"/>
        <v>-6.1998267595162471E-3</v>
      </c>
      <c r="G595" s="65"/>
      <c r="H595" s="65"/>
      <c r="I595" s="66"/>
      <c r="J595" s="66"/>
      <c r="K595" s="67"/>
      <c r="L595" s="61"/>
      <c r="M595" s="61"/>
      <c r="N595" s="61"/>
      <c r="O595" s="61"/>
      <c r="P595" s="67"/>
      <c r="Q595" s="61"/>
      <c r="R595" s="61"/>
      <c r="S595" s="67"/>
      <c r="T595" s="61"/>
      <c r="U595" s="61"/>
      <c r="V595" s="67"/>
    </row>
    <row r="596" spans="1:22" x14ac:dyDescent="0.25">
      <c r="A596" s="24">
        <v>585</v>
      </c>
      <c r="B596" s="25">
        <v>42012</v>
      </c>
      <c r="C596" s="92">
        <f ca="1">VLOOKUP(B596,tasainteres!$A$2:$D$677,3,FALSE)</f>
        <v>3.6248610000000001E-2</v>
      </c>
      <c r="D596" s="51">
        <f>VLOOKUP('VaR Delta Normal con bono'!B596,tdc!A:D,4,0)</f>
        <v>14.7102</v>
      </c>
      <c r="E596" s="26">
        <f t="shared" ca="1" si="19"/>
        <v>8.8279247121292315E-6</v>
      </c>
      <c r="F596" s="26">
        <f t="shared" si="19"/>
        <v>-3.2970319914074064E-3</v>
      </c>
      <c r="G596" s="65"/>
      <c r="H596" s="65"/>
      <c r="I596" s="66"/>
      <c r="J596" s="66"/>
      <c r="K596" s="67"/>
      <c r="L596" s="61"/>
      <c r="M596" s="61"/>
      <c r="N596" s="61"/>
      <c r="O596" s="61"/>
      <c r="P596" s="67"/>
      <c r="Q596" s="61"/>
      <c r="R596" s="61"/>
      <c r="S596" s="67"/>
      <c r="T596" s="61"/>
      <c r="U596" s="61"/>
      <c r="V596" s="67"/>
    </row>
    <row r="597" spans="1:22" x14ac:dyDescent="0.25">
      <c r="A597" s="24">
        <v>586</v>
      </c>
      <c r="B597" s="25">
        <v>42011</v>
      </c>
      <c r="C597" s="92">
        <f ca="1">VLOOKUP(B597,tasainteres!$A$2:$D$677,3,FALSE)</f>
        <v>3.6547499999999997E-2</v>
      </c>
      <c r="D597" s="51">
        <f>VLOOKUP('VaR Delta Normal con bono'!B597,tdc!A:D,4,0)</f>
        <v>14.8947</v>
      </c>
      <c r="E597" s="26">
        <f t="shared" ca="1" si="19"/>
        <v>-8.1781243587111252E-3</v>
      </c>
      <c r="F597" s="26">
        <f t="shared" si="19"/>
        <v>-1.2386956434167873E-2</v>
      </c>
      <c r="G597" s="65"/>
      <c r="H597" s="65"/>
      <c r="I597" s="66"/>
      <c r="J597" s="66"/>
      <c r="K597" s="67"/>
      <c r="L597" s="61"/>
      <c r="M597" s="61"/>
      <c r="N597" s="61"/>
      <c r="O597" s="61"/>
      <c r="P597" s="67"/>
      <c r="Q597" s="61"/>
      <c r="R597" s="61"/>
      <c r="S597" s="67"/>
      <c r="T597" s="61"/>
      <c r="U597" s="61"/>
      <c r="V597" s="67"/>
    </row>
    <row r="598" spans="1:22" x14ac:dyDescent="0.25">
      <c r="A598" s="24">
        <v>587</v>
      </c>
      <c r="B598" s="25">
        <v>42010</v>
      </c>
      <c r="C598" s="92">
        <f ca="1">VLOOKUP(B598,tasainteres!$A$2:$D$677,3,FALSE)</f>
        <v>3.6746899999999999E-2</v>
      </c>
      <c r="D598" s="51">
        <f>VLOOKUP('VaR Delta Normal con bono'!B598,tdc!A:D,4,0)</f>
        <v>14.939399999999999</v>
      </c>
      <c r="E598" s="26">
        <f t="shared" ca="1" si="19"/>
        <v>-5.426308069524266E-3</v>
      </c>
      <c r="F598" s="26">
        <f t="shared" si="19"/>
        <v>-2.9920880356639756E-3</v>
      </c>
      <c r="G598" s="65"/>
      <c r="H598" s="65"/>
      <c r="I598" s="66"/>
      <c r="J598" s="66"/>
      <c r="K598" s="67"/>
      <c r="L598" s="61"/>
      <c r="M598" s="61"/>
      <c r="N598" s="61"/>
      <c r="O598" s="61"/>
      <c r="P598" s="67"/>
      <c r="Q598" s="61"/>
      <c r="R598" s="61"/>
      <c r="S598" s="67"/>
      <c r="T598" s="61"/>
      <c r="U598" s="61"/>
      <c r="V598" s="67"/>
    </row>
    <row r="599" spans="1:22" x14ac:dyDescent="0.25">
      <c r="A599" s="24">
        <v>588</v>
      </c>
      <c r="B599" s="25">
        <v>42009</v>
      </c>
      <c r="C599" s="92">
        <f ca="1">VLOOKUP(B599,tasainteres!$A$2:$D$677,3,FALSE)</f>
        <v>3.7144580000000003E-2</v>
      </c>
      <c r="D599" s="51">
        <f>VLOOKUP('VaR Delta Normal con bono'!B599,tdc!A:D,4,0)</f>
        <v>14.8436</v>
      </c>
      <c r="E599" s="26">
        <f t="shared" ca="1" si="19"/>
        <v>-1.0706272624431468E-2</v>
      </c>
      <c r="F599" s="26">
        <f t="shared" si="19"/>
        <v>6.453959955805777E-3</v>
      </c>
      <c r="G599" s="65"/>
      <c r="H599" s="65"/>
      <c r="I599" s="66"/>
      <c r="J599" s="66"/>
      <c r="K599" s="67"/>
      <c r="L599" s="61"/>
      <c r="M599" s="61"/>
      <c r="N599" s="61"/>
      <c r="O599" s="61"/>
      <c r="P599" s="67"/>
      <c r="Q599" s="61"/>
      <c r="R599" s="61"/>
      <c r="S599" s="67"/>
      <c r="T599" s="61"/>
      <c r="U599" s="61"/>
      <c r="V599" s="67"/>
    </row>
    <row r="600" spans="1:22" x14ac:dyDescent="0.25">
      <c r="A600" s="24">
        <v>589</v>
      </c>
      <c r="B600" s="25">
        <v>42006</v>
      </c>
      <c r="C600" s="92">
        <f ca="1">VLOOKUP(B600,tasainteres!$A$2:$D$677,3,FALSE)</f>
        <v>3.7193909999999997E-2</v>
      </c>
      <c r="D600" s="51">
        <f>VLOOKUP('VaR Delta Normal con bono'!B600,tdc!A:D,4,0)</f>
        <v>14.752800000000001</v>
      </c>
      <c r="E600" s="26">
        <f t="shared" ca="1" si="19"/>
        <v>-1.3262923957172434E-3</v>
      </c>
      <c r="F600" s="26">
        <f t="shared" si="19"/>
        <v>6.1547638414403139E-3</v>
      </c>
      <c r="G600" s="65"/>
      <c r="H600" s="65"/>
      <c r="I600" s="66"/>
      <c r="J600" s="66"/>
      <c r="K600" s="67"/>
      <c r="L600" s="61"/>
      <c r="M600" s="61"/>
      <c r="N600" s="61"/>
      <c r="O600" s="61"/>
      <c r="P600" s="67"/>
      <c r="Q600" s="61"/>
      <c r="R600" s="61"/>
      <c r="S600" s="67"/>
      <c r="T600" s="61"/>
      <c r="U600" s="61"/>
      <c r="V600" s="67"/>
    </row>
  </sheetData>
  <mergeCells count="5">
    <mergeCell ref="A8:F8"/>
    <mergeCell ref="C9:D9"/>
    <mergeCell ref="E9:F9"/>
    <mergeCell ref="G9:H9"/>
    <mergeCell ref="I9:J9"/>
  </mergeCells>
  <pageMargins left="0.7" right="0.7" top="0.75" bottom="0.75" header="0.3" footer="0.3"/>
  <pageSetup orientation="portrait" horizont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J2737"/>
  <sheetViews>
    <sheetView workbookViewId="0">
      <selection activeCell="J23" sqref="J23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3" max="3" width="9.28515625" bestFit="1" customWidth="1"/>
    <col min="4" max="4" width="14.140625" customWidth="1"/>
    <col min="5" max="5" width="11.28515625" bestFit="1" customWidth="1"/>
    <col min="6" max="6" width="8.85546875" customWidth="1"/>
    <col min="7" max="7" width="17.140625" customWidth="1"/>
    <col min="8" max="8" width="11.85546875" customWidth="1"/>
    <col min="9" max="10" width="11.28515625" bestFit="1" customWidth="1"/>
    <col min="11" max="11" width="12.7109375" customWidth="1"/>
    <col min="16" max="16" width="12.5703125" bestFit="1" customWidth="1"/>
    <col min="17" max="17" width="12" bestFit="1" customWidth="1"/>
    <col min="21" max="21" width="10.5703125" customWidth="1"/>
    <col min="22" max="22" width="10" customWidth="1"/>
    <col min="26" max="26" width="10.42578125" bestFit="1" customWidth="1"/>
    <col min="27" max="28" width="9.28515625" bestFit="1" customWidth="1"/>
  </cols>
  <sheetData>
    <row r="1" spans="1:36" x14ac:dyDescent="0.25">
      <c r="A1" s="18" t="s">
        <v>21</v>
      </c>
      <c r="B1" s="19">
        <v>42977</v>
      </c>
      <c r="H1" s="16" t="s">
        <v>25</v>
      </c>
      <c r="I1" s="17">
        <v>0.98</v>
      </c>
      <c r="R1" s="5" t="s">
        <v>90</v>
      </c>
      <c r="X1" s="63"/>
      <c r="Y1" s="63" t="s">
        <v>105</v>
      </c>
      <c r="Z1" s="63"/>
      <c r="AA1" s="63"/>
    </row>
    <row r="2" spans="1:36" x14ac:dyDescent="0.25">
      <c r="A2" s="18"/>
      <c r="B2" s="19"/>
      <c r="G2" s="135" t="s">
        <v>98</v>
      </c>
      <c r="H2" s="136"/>
      <c r="I2" s="136"/>
      <c r="J2" s="136"/>
      <c r="K2" s="137"/>
      <c r="M2" s="132" t="s">
        <v>99</v>
      </c>
      <c r="N2" s="133"/>
      <c r="O2" s="134"/>
      <c r="R2" s="51"/>
      <c r="S2" s="5" t="s">
        <v>86</v>
      </c>
      <c r="U2" s="5" t="s">
        <v>91</v>
      </c>
      <c r="V2">
        <f>COUNT(C11:C2737)</f>
        <v>2727</v>
      </c>
      <c r="X2" s="65"/>
      <c r="Z2" s="65" t="str">
        <f>E10</f>
        <v>GCARSO</v>
      </c>
      <c r="AA2" s="66" t="str">
        <f>F10</f>
        <v>USDMXN</v>
      </c>
      <c r="AD2" s="65" t="str">
        <f>Z2</f>
        <v>GCARSO</v>
      </c>
      <c r="AE2" s="65" t="str">
        <f>AA2</f>
        <v>USDMXN</v>
      </c>
    </row>
    <row r="3" spans="1:36" ht="18" x14ac:dyDescent="0.35">
      <c r="C3" s="5" t="s">
        <v>23</v>
      </c>
      <c r="D3" s="5" t="str">
        <f>"Valor al "&amp;TEXT(B1,"ddmmmaa")</f>
        <v>Valor al 30ago17</v>
      </c>
      <c r="E3" s="5" t="s">
        <v>24</v>
      </c>
      <c r="F3" s="5"/>
      <c r="G3" s="5" t="s">
        <v>26</v>
      </c>
      <c r="H3" s="15" t="s">
        <v>27</v>
      </c>
      <c r="I3" s="38" t="s">
        <v>31</v>
      </c>
      <c r="J3" s="38" t="s">
        <v>32</v>
      </c>
      <c r="K3" s="38" t="s">
        <v>33</v>
      </c>
      <c r="L3" s="78" t="s">
        <v>83</v>
      </c>
      <c r="M3" s="38" t="s">
        <v>31</v>
      </c>
      <c r="N3" s="38" t="s">
        <v>32</v>
      </c>
      <c r="O3" s="38" t="s">
        <v>33</v>
      </c>
      <c r="R3" s="53"/>
      <c r="S3" s="54" t="s">
        <v>87</v>
      </c>
      <c r="U3" s="5" t="s">
        <v>92</v>
      </c>
      <c r="V3">
        <f>COUNT(C4:C5)</f>
        <v>2</v>
      </c>
      <c r="X3" s="65"/>
      <c r="Y3" s="65" t="str">
        <f>E10</f>
        <v>GCARSO</v>
      </c>
      <c r="Z3" s="74">
        <f>COVAR(E12:E2737,E12:E2737)</f>
        <v>6.9641746761125143E-4</v>
      </c>
      <c r="AA3" s="74">
        <f>Z4</f>
        <v>-4.521690874649414E-5</v>
      </c>
      <c r="AC3" s="65" t="str">
        <f>Y3</f>
        <v>GCARSO</v>
      </c>
      <c r="AD3" t="e">
        <f t="array" aca="1" ref="AD3:AE4" ca="1">[1]!Cholesky2(Z3:AA4)</f>
        <v>#NAME?</v>
      </c>
      <c r="AE3" t="e">
        <f ca="1"/>
        <v>#NAME?</v>
      </c>
    </row>
    <row r="4" spans="1:36" ht="15.6" customHeight="1" x14ac:dyDescent="0.25">
      <c r="A4">
        <v>1</v>
      </c>
      <c r="B4" t="s">
        <v>22</v>
      </c>
      <c r="C4" s="59">
        <v>500</v>
      </c>
      <c r="D4" s="6">
        <f>VLOOKUP($B$1,acciones!$A:$D,2,0)</f>
        <v>72.61</v>
      </c>
      <c r="E4" s="88">
        <f>C4*D4</f>
        <v>36305</v>
      </c>
      <c r="F4" s="87"/>
      <c r="G4" s="12">
        <f>AVERAGE($E12:$E2737)</f>
        <v>8.8150135962773496E-4</v>
      </c>
      <c r="H4" s="11">
        <f>_xlfn.STDEV.S($E12:$E2737)</f>
        <v>2.6394564471769778E-2</v>
      </c>
      <c r="I4" s="72" t="e">
        <f ca="1">PERCENTILE(R12:R2737,1-$I$1)</f>
        <v>#NAME?</v>
      </c>
      <c r="J4" s="36" t="e">
        <f ca="1">I4-G4*E4</f>
        <v>#NAME?</v>
      </c>
      <c r="K4" s="37" t="e">
        <f ca="1">SUMIF($R12:$R2737,"&lt;="&amp;I4,$R12:$R2737)/COUNTIF($R12:$R2737,"&lt;="&amp;I4)</f>
        <v>#NAME?</v>
      </c>
      <c r="L4" s="79">
        <f>E4/$E$6</f>
        <v>0.67179726966268083</v>
      </c>
      <c r="M4" s="35"/>
      <c r="N4" s="36"/>
      <c r="O4" s="37"/>
      <c r="R4" s="57"/>
      <c r="S4" s="54" t="s">
        <v>102</v>
      </c>
      <c r="X4" s="65"/>
      <c r="Y4" s="65" t="str">
        <f>F10</f>
        <v>USDMXN</v>
      </c>
      <c r="Z4" s="74">
        <f>COVAR(F12:F2737,E12:E2737)</f>
        <v>-4.521690874649414E-5</v>
      </c>
      <c r="AA4" s="75">
        <f>COVAR(F12:F2737,F12:F2737)</f>
        <v>7.4445729849051864E-5</v>
      </c>
      <c r="AC4" s="65" t="str">
        <f>Y4</f>
        <v>USDMXN</v>
      </c>
      <c r="AD4" t="e">
        <f ca="1"/>
        <v>#NAME?</v>
      </c>
      <c r="AE4" t="e">
        <f ca="1"/>
        <v>#NAME?</v>
      </c>
    </row>
    <row r="5" spans="1:36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88">
        <f>C5*D5</f>
        <v>17736.600999999999</v>
      </c>
      <c r="F5" s="87"/>
      <c r="G5" s="12">
        <f>AVERAGE($F12:$F2738)</f>
        <v>2.0748837449047509E-4</v>
      </c>
      <c r="H5" s="11">
        <f>_xlfn.STDEV.S($F12:$F2738)</f>
        <v>8.6297769022693465E-3</v>
      </c>
      <c r="I5" s="72" t="e">
        <f ca="1">PERCENTILE(S12:S2737,1-$I$1)</f>
        <v>#NAME?</v>
      </c>
      <c r="J5" s="36" t="e">
        <f ca="1">I5-G5*E5</f>
        <v>#NAME?</v>
      </c>
      <c r="K5" s="37" t="e">
        <f ca="1">SUMIF($S12:$S2738,"&lt;="&amp;I5,$S12:$S2738)/COUNTIF($S12:$S2738,"&lt;="&amp;I5)</f>
        <v>#NAME?</v>
      </c>
      <c r="L5" s="79">
        <f>E5/$E$6</f>
        <v>0.32820273033731923</v>
      </c>
      <c r="M5" s="35"/>
      <c r="N5" s="36"/>
      <c r="O5" s="37"/>
      <c r="R5" s="58"/>
      <c r="S5" s="54" t="s">
        <v>89</v>
      </c>
      <c r="U5" s="95" t="e">
        <f ca="1">_xlfn.COVARIANCE.S(K12:K2737,K12:K2737)</f>
        <v>#NAME?</v>
      </c>
      <c r="V5" s="96" t="e">
        <f ca="1">U6</f>
        <v>#NAME?</v>
      </c>
      <c r="X5" s="65"/>
      <c r="Y5" s="65"/>
      <c r="Z5" s="66"/>
      <c r="AA5" s="66"/>
    </row>
    <row r="6" spans="1:36" x14ac:dyDescent="0.25">
      <c r="B6" s="5" t="s">
        <v>20</v>
      </c>
      <c r="C6" s="5"/>
      <c r="D6" s="86"/>
      <c r="E6" s="89">
        <f>SUM(E4:E5)</f>
        <v>54041.600999999995</v>
      </c>
      <c r="F6" s="90"/>
      <c r="G6" s="80">
        <f>G4*L4+G5*L5</f>
        <v>6.6028845762287935E-4</v>
      </c>
      <c r="H6" s="81">
        <f t="array" ref="H6">SQRT(MMULT(MMULT(TRANSPOSE(L4:L5),Z3:AA4),L4:L5))</f>
        <v>1.7389104963747706E-2</v>
      </c>
      <c r="I6" s="82" t="e">
        <f ca="1">PERCENTILE(T12:T2737,1-$I$1)</f>
        <v>#NAME?</v>
      </c>
      <c r="J6" s="83" t="e">
        <f ca="1">I6+G6*E6</f>
        <v>#NAME?</v>
      </c>
      <c r="K6" s="84" t="e">
        <f ca="1">SUMIF($T12:$T2738,"&lt;="&amp;I6,$T12:$T2738)/COUNTIF($T12:$T2738,"&lt;="&amp;I6)</f>
        <v>#NAME?</v>
      </c>
      <c r="L6" s="85">
        <f>SUM(L4:L5)</f>
        <v>1</v>
      </c>
      <c r="M6" s="98"/>
      <c r="N6" s="83"/>
      <c r="O6" s="99"/>
      <c r="R6" s="76"/>
      <c r="S6" s="54" t="s">
        <v>103</v>
      </c>
      <c r="U6" s="96" t="e">
        <f ca="1">_xlfn.COVARIANCE.S(L12:L2737,K12:K2737)</f>
        <v>#NAME?</v>
      </c>
      <c r="V6" t="e">
        <f t="array" aca="1" ref="V6" ca="1">_xlfn.COVARIANCE.S(L12:L2737,L12:L2737)</f>
        <v>#NAME?</v>
      </c>
      <c r="X6" s="5" t="s">
        <v>101</v>
      </c>
      <c r="Y6" s="77">
        <f t="array" ref="Y6">G6*E6+SQRT(MMULT(MMULT(TRANSPOSE(E4:E5),Z3:AA4),E4:E5))*_xlfn.NORM.S.INV(1-$I$1)</f>
        <v>-1894.2968354373427</v>
      </c>
      <c r="AA6" s="66"/>
    </row>
    <row r="8" spans="1:36" x14ac:dyDescent="0.25">
      <c r="A8" s="138" t="s">
        <v>28</v>
      </c>
      <c r="B8" s="143"/>
      <c r="C8" s="143"/>
      <c r="D8" s="143"/>
      <c r="E8" s="143"/>
      <c r="F8" s="143"/>
      <c r="G8" s="70"/>
      <c r="H8" s="70"/>
      <c r="I8" s="70"/>
      <c r="J8" s="70"/>
      <c r="K8" s="8"/>
    </row>
    <row r="9" spans="1:36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106</v>
      </c>
      <c r="H9" s="140"/>
      <c r="I9" s="140" t="s">
        <v>107</v>
      </c>
      <c r="J9" s="140"/>
      <c r="K9" s="140" t="s">
        <v>108</v>
      </c>
      <c r="L9" s="140"/>
      <c r="M9" s="140" t="s">
        <v>109</v>
      </c>
      <c r="N9" s="140"/>
      <c r="O9" s="140" t="s">
        <v>95</v>
      </c>
      <c r="P9" s="140"/>
      <c r="Q9" s="141"/>
      <c r="R9" s="140" t="s">
        <v>96</v>
      </c>
      <c r="S9" s="140"/>
      <c r="T9" s="141"/>
      <c r="U9" s="61"/>
      <c r="V9" s="62"/>
      <c r="Y9" t="s">
        <v>40</v>
      </c>
    </row>
    <row r="10" spans="1:36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 t="shared" ref="E10:L10" si="0">C10</f>
        <v>GCARSO</v>
      </c>
      <c r="F10" s="32" t="str">
        <f t="shared" si="0"/>
        <v>USDMXN</v>
      </c>
      <c r="G10" s="32" t="str">
        <f t="shared" si="0"/>
        <v>GCARSO</v>
      </c>
      <c r="H10" s="32" t="str">
        <f t="shared" si="0"/>
        <v>USDMXN</v>
      </c>
      <c r="I10" s="32" t="str">
        <f t="shared" si="0"/>
        <v>GCARSO</v>
      </c>
      <c r="J10" s="32" t="str">
        <f t="shared" si="0"/>
        <v>USDMXN</v>
      </c>
      <c r="K10" s="32" t="str">
        <f t="shared" si="0"/>
        <v>GCARSO</v>
      </c>
      <c r="L10" s="32" t="str">
        <f t="shared" si="0"/>
        <v>USDMXN</v>
      </c>
      <c r="M10" s="32" t="str">
        <f>K10</f>
        <v>GCARSO</v>
      </c>
      <c r="N10" s="32" t="str">
        <f>L10</f>
        <v>USDMXN</v>
      </c>
      <c r="O10" s="32" t="str">
        <f>M10&amp;" (A)"</f>
        <v>GCARSO (A)</v>
      </c>
      <c r="P10" s="32" t="str">
        <f>N10&amp;" (B)"</f>
        <v>USDMXN (B)</v>
      </c>
      <c r="Q10" s="31" t="s">
        <v>30</v>
      </c>
      <c r="R10" s="33" t="str">
        <f>O10</f>
        <v>GCARSO (A)</v>
      </c>
      <c r="S10" s="33" t="str">
        <f>P10</f>
        <v>USDMXN (B)</v>
      </c>
      <c r="T10" s="34" t="s">
        <v>30</v>
      </c>
      <c r="U10" s="61"/>
      <c r="V10" s="64"/>
      <c r="Z10" t="s">
        <v>22</v>
      </c>
      <c r="AA10" t="s">
        <v>8</v>
      </c>
      <c r="AB10" t="s">
        <v>20</v>
      </c>
    </row>
    <row r="11" spans="1:36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SMMC'!B11,tdc!A:D,4,0)</f>
        <v>17.877300000000002</v>
      </c>
      <c r="E11" s="13">
        <v>0</v>
      </c>
      <c r="F11" s="13">
        <v>0</v>
      </c>
      <c r="G11" s="60"/>
      <c r="H11" s="60"/>
      <c r="I11" s="60"/>
      <c r="J11" s="60"/>
      <c r="K11" s="67"/>
      <c r="L11" s="61"/>
      <c r="M11" s="97">
        <f>C$11*(1+K11)</f>
        <v>72.06</v>
      </c>
      <c r="N11" s="97">
        <f>D$11*(1+L11)</f>
        <v>17.877300000000002</v>
      </c>
      <c r="O11" s="7">
        <f>$C$4*M11</f>
        <v>36030</v>
      </c>
      <c r="P11" s="7">
        <f>+$C$5*N11</f>
        <v>17877.300000000003</v>
      </c>
      <c r="Q11" s="7">
        <f>SUM(O11:P11)</f>
        <v>53907.3</v>
      </c>
      <c r="R11" s="14">
        <f>O$11-O11</f>
        <v>0</v>
      </c>
      <c r="S11" s="14">
        <f>P$11-P11</f>
        <v>0</v>
      </c>
      <c r="T11" s="14">
        <f>SUM(R11:S11)</f>
        <v>0</v>
      </c>
      <c r="U11" s="61"/>
      <c r="V11" s="67"/>
      <c r="Y11" t="s">
        <v>41</v>
      </c>
      <c r="Z11" s="14" t="e">
        <f>MAX(#REF!)</f>
        <v>#REF!</v>
      </c>
      <c r="AA11" s="14" t="e">
        <f>MAX(#REF!)</f>
        <v>#REF!</v>
      </c>
      <c r="AB11" s="14" t="e">
        <f ca="1">MAX(K12:K2737)</f>
        <v>#NAME?</v>
      </c>
    </row>
    <row r="12" spans="1:36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SMMC'!B12,tdc!A:D,4,0)</f>
        <v>17.736601</v>
      </c>
      <c r="E12" s="26">
        <f>C11/C12-1</f>
        <v>-7.5747142266905376E-3</v>
      </c>
      <c r="F12" s="26">
        <f>D11/D12-1</f>
        <v>7.932692402563557E-3</v>
      </c>
      <c r="G12" s="60">
        <f ca="1">RAND()</f>
        <v>1.3488219868703966E-2</v>
      </c>
      <c r="H12" s="60">
        <f t="shared" ref="H12:H75" ca="1" si="1">RAND()</f>
        <v>0.83693970280618246</v>
      </c>
      <c r="I12" s="60">
        <f ca="1">_xlfn.NORM.S.INV(G12)</f>
        <v>-2.2118585544415734</v>
      </c>
      <c r="J12" s="60">
        <f ca="1">_xlfn.NORM.S.INV(H12)</f>
        <v>0.98195788960539632</v>
      </c>
      <c r="K12" s="71" t="e">
        <f t="array" aca="1" ref="K12:L12" ca="1">MMULT(I12:J12,$AD$3:$AE$4)</f>
        <v>#NAME?</v>
      </c>
      <c r="L12" s="61" t="e">
        <f ca="1"/>
        <v>#NAME?</v>
      </c>
      <c r="M12" s="97" t="e">
        <f ca="1">C$11*(1+K12)</f>
        <v>#NAME?</v>
      </c>
      <c r="N12" s="97" t="e">
        <f ca="1">D$11*(1+L12)</f>
        <v>#NAME?</v>
      </c>
      <c r="O12" s="28" t="e">
        <f ca="1">$C$4*M12</f>
        <v>#NAME?</v>
      </c>
      <c r="P12" s="28" t="e">
        <f t="shared" ref="P12:P75" ca="1" si="2">+$C$5*N12</f>
        <v>#NAME?</v>
      </c>
      <c r="Q12" s="28" t="e">
        <f t="shared" ref="Q12:Q75" ca="1" si="3">SUM(O12:P12)</f>
        <v>#NAME?</v>
      </c>
      <c r="R12" s="29" t="e">
        <f t="shared" ref="R12:S75" ca="1" si="4">O$11-O12</f>
        <v>#NAME?</v>
      </c>
      <c r="S12" s="29" t="e">
        <f t="shared" ca="1" si="4"/>
        <v>#NAME?</v>
      </c>
      <c r="T12" s="29" t="e">
        <f t="shared" ref="T12:T75" ca="1" si="5">SUM(R12:S12)</f>
        <v>#NAME?</v>
      </c>
      <c r="U12" s="61"/>
      <c r="V12" s="67"/>
      <c r="Y12" t="s">
        <v>42</v>
      </c>
      <c r="Z12" s="14" t="e">
        <f>MIN(#REF!)</f>
        <v>#REF!</v>
      </c>
      <c r="AA12" s="14" t="e">
        <f>MIN(#REF!)</f>
        <v>#REF!</v>
      </c>
      <c r="AB12" s="14" t="e">
        <f t="shared" ref="AB12" ca="1" si="6">MIN(K12:K2737)</f>
        <v>#NAME?</v>
      </c>
    </row>
    <row r="13" spans="1:36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SMMC'!B13,tdc!A:D,4,0)</f>
        <v>17.851800999999998</v>
      </c>
      <c r="E13" s="26">
        <f t="shared" ref="E13:F76" si="7">C12/C13-1</f>
        <v>-3.7047200878155273E-3</v>
      </c>
      <c r="F13" s="26">
        <f t="shared" si="7"/>
        <v>-6.4531304152448676E-3</v>
      </c>
      <c r="G13" s="60">
        <f t="shared" ref="G13:G32" ca="1" si="8">RAND()</f>
        <v>0.2533269277447755</v>
      </c>
      <c r="H13" s="60">
        <f t="shared" ca="1" si="1"/>
        <v>0.18403764577530879</v>
      </c>
      <c r="I13" s="60">
        <f t="shared" ref="I13:I76" ca="1" si="9">_xlfn.NORM.S.INV(G13)</f>
        <v>-0.66405696022685212</v>
      </c>
      <c r="J13" s="60">
        <f t="shared" ref="J13:J76" ca="1" si="10">_xlfn.NORM.S.INV(H13)</f>
        <v>-0.90008448580347311</v>
      </c>
      <c r="K13" s="71" t="e">
        <f t="array" aca="1" ref="K13:L13" ca="1">MMULT(I13:J13,TRANSPOSE($AD$3:$AE$4))</f>
        <v>#NAME?</v>
      </c>
      <c r="L13" s="61" t="e">
        <f ca="1"/>
        <v>#NAME?</v>
      </c>
      <c r="M13" s="97" t="e">
        <f t="shared" ref="M13:M76" ca="1" si="11">C$11*(1+K13)</f>
        <v>#NAME?</v>
      </c>
      <c r="N13" s="97" t="e">
        <f t="shared" ref="N13:N76" ca="1" si="12">D$11*(1+L13)</f>
        <v>#NAME?</v>
      </c>
      <c r="O13" s="28" t="e">
        <f t="shared" ref="O13:O75" ca="1" si="13">$C$4*M13</f>
        <v>#NAME?</v>
      </c>
      <c r="P13" s="28" t="e">
        <f t="shared" ca="1" si="2"/>
        <v>#NAME?</v>
      </c>
      <c r="Q13" s="28" t="e">
        <f t="shared" ca="1" si="3"/>
        <v>#NAME?</v>
      </c>
      <c r="R13" s="29" t="e">
        <f t="shared" ca="1" si="4"/>
        <v>#NAME?</v>
      </c>
      <c r="S13" s="29" t="e">
        <f t="shared" ca="1" si="4"/>
        <v>#NAME?</v>
      </c>
      <c r="T13" s="29" t="e">
        <f t="shared" ca="1" si="5"/>
        <v>#NAME?</v>
      </c>
      <c r="U13" s="61"/>
      <c r="V13" s="67"/>
      <c r="Y13" t="s">
        <v>43</v>
      </c>
      <c r="Z13" s="14" t="e">
        <f>Z11-Z12</f>
        <v>#REF!</v>
      </c>
      <c r="AA13" s="14" t="e">
        <f t="shared" ref="AA13:AB13" si="14">AA11-AA12</f>
        <v>#REF!</v>
      </c>
      <c r="AB13" s="14" t="e">
        <f t="shared" ca="1" si="14"/>
        <v>#NAME?</v>
      </c>
    </row>
    <row r="14" spans="1:36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SMMC'!B14,tdc!A:D,4,0)</f>
        <v>17.922799999999999</v>
      </c>
      <c r="E14" s="26">
        <f t="shared" si="7"/>
        <v>-5.1870051870053224E-3</v>
      </c>
      <c r="F14" s="26">
        <f t="shared" si="7"/>
        <v>-3.9613788024193131E-3</v>
      </c>
      <c r="G14" s="60">
        <f t="shared" ca="1" si="8"/>
        <v>0.94697572460269464</v>
      </c>
      <c r="H14" s="60">
        <f t="shared" ca="1" si="1"/>
        <v>0.98723280428555871</v>
      </c>
      <c r="I14" s="60">
        <f t="shared" ca="1" si="9"/>
        <v>1.6162116964097442</v>
      </c>
      <c r="J14" s="60">
        <f t="shared" ca="1" si="10"/>
        <v>2.2332207377577125</v>
      </c>
      <c r="K14" s="71" t="e">
        <f t="array" aca="1" ref="K14:L14" ca="1">MMULT(I14:J14,TRANSPOSE($AD$3:$AE$4))</f>
        <v>#NAME?</v>
      </c>
      <c r="L14" s="61" t="e">
        <f ca="1"/>
        <v>#NAME?</v>
      </c>
      <c r="M14" s="97" t="e">
        <f t="shared" ca="1" si="11"/>
        <v>#NAME?</v>
      </c>
      <c r="N14" s="97" t="e">
        <f t="shared" ca="1" si="12"/>
        <v>#NAME?</v>
      </c>
      <c r="O14" s="28" t="e">
        <f t="shared" ca="1" si="13"/>
        <v>#NAME?</v>
      </c>
      <c r="P14" s="28" t="e">
        <f t="shared" ca="1" si="2"/>
        <v>#NAME?</v>
      </c>
      <c r="Q14" s="28" t="e">
        <f t="shared" ca="1" si="3"/>
        <v>#NAME?</v>
      </c>
      <c r="R14" s="29" t="e">
        <f t="shared" ca="1" si="4"/>
        <v>#NAME?</v>
      </c>
      <c r="S14" s="29" t="e">
        <f t="shared" ca="1" si="4"/>
        <v>#NAME?</v>
      </c>
      <c r="T14" s="29" t="e">
        <f t="shared" ca="1" si="5"/>
        <v>#NAME?</v>
      </c>
      <c r="U14" s="61"/>
      <c r="V14" s="67"/>
      <c r="Y14" t="s">
        <v>44</v>
      </c>
      <c r="Z14">
        <v>35</v>
      </c>
      <c r="AA14">
        <v>35</v>
      </c>
      <c r="AB14">
        <v>35</v>
      </c>
    </row>
    <row r="15" spans="1:36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SMMC'!B15,tdc!A:D,4,0)</f>
        <v>17.698699999999999</v>
      </c>
      <c r="E15" s="26">
        <f t="shared" si="7"/>
        <v>-1.2269938650305567E-3</v>
      </c>
      <c r="F15" s="26">
        <f t="shared" si="7"/>
        <v>1.2661946922655432E-2</v>
      </c>
      <c r="G15" s="60">
        <f t="shared" ca="1" si="8"/>
        <v>0.3882648149141068</v>
      </c>
      <c r="H15" s="60">
        <f t="shared" ca="1" si="1"/>
        <v>0.58458972819158384</v>
      </c>
      <c r="I15" s="60">
        <f t="shared" ca="1" si="9"/>
        <v>-0.28384439627347319</v>
      </c>
      <c r="J15" s="60">
        <f t="shared" ca="1" si="10"/>
        <v>0.21364930956659633</v>
      </c>
      <c r="K15" s="71" t="e">
        <f t="array" aca="1" ref="K15:L15" ca="1">MMULT(I15:J15,TRANSPOSE($AD$3:$AE$4))</f>
        <v>#NAME?</v>
      </c>
      <c r="L15" s="61" t="e">
        <f ca="1"/>
        <v>#NAME?</v>
      </c>
      <c r="M15" s="97" t="e">
        <f t="shared" ca="1" si="11"/>
        <v>#NAME?</v>
      </c>
      <c r="N15" s="97" t="e">
        <f t="shared" ca="1" si="12"/>
        <v>#NAME?</v>
      </c>
      <c r="O15" s="28" t="e">
        <f t="shared" ca="1" si="13"/>
        <v>#NAME?</v>
      </c>
      <c r="P15" s="28" t="e">
        <f t="shared" ca="1" si="2"/>
        <v>#NAME?</v>
      </c>
      <c r="Q15" s="28" t="e">
        <f t="shared" ca="1" si="3"/>
        <v>#NAME?</v>
      </c>
      <c r="R15" s="29" t="e">
        <f t="shared" ca="1" si="4"/>
        <v>#NAME?</v>
      </c>
      <c r="S15" s="29" t="e">
        <f t="shared" ca="1" si="4"/>
        <v>#NAME?</v>
      </c>
      <c r="T15" s="29" t="e">
        <f t="shared" ca="1" si="5"/>
        <v>#NAME?</v>
      </c>
      <c r="U15" s="61"/>
      <c r="V15" s="67"/>
      <c r="Y15" t="s">
        <v>80</v>
      </c>
      <c r="Z15" s="42" t="e">
        <f>Z13/Z14</f>
        <v>#REF!</v>
      </c>
      <c r="AA15" s="42" t="e">
        <f t="shared" ref="AA15:AB15" si="15">AA13/AA14</f>
        <v>#REF!</v>
      </c>
      <c r="AB15" s="42" t="e">
        <f t="shared" ca="1" si="15"/>
        <v>#NAME?</v>
      </c>
    </row>
    <row r="16" spans="1:36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SMMC'!B16,tdc!A:D,4,0)</f>
        <v>17.683499999999999</v>
      </c>
      <c r="E16" s="26">
        <f t="shared" si="7"/>
        <v>-7.442489851150369E-3</v>
      </c>
      <c r="F16" s="26">
        <f t="shared" si="7"/>
        <v>8.5955834535011988E-4</v>
      </c>
      <c r="G16" s="60">
        <f t="shared" ca="1" si="8"/>
        <v>0.94291830006866317</v>
      </c>
      <c r="H16" s="60">
        <f t="shared" ca="1" si="1"/>
        <v>0.45841435672907893</v>
      </c>
      <c r="I16" s="60">
        <f t="shared" ca="1" si="9"/>
        <v>1.5797531877905786</v>
      </c>
      <c r="J16" s="60">
        <f t="shared" ca="1" si="10"/>
        <v>-0.10442924744994472</v>
      </c>
      <c r="K16" s="71" t="e">
        <f t="array" aca="1" ref="K16:L16" ca="1">MMULT(I16:J16,TRANSPOSE($AD$3:$AE$4))</f>
        <v>#NAME?</v>
      </c>
      <c r="L16" s="61" t="e">
        <f ca="1"/>
        <v>#NAME?</v>
      </c>
      <c r="M16" s="97" t="e">
        <f t="shared" ca="1" si="11"/>
        <v>#NAME?</v>
      </c>
      <c r="N16" s="97" t="e">
        <f t="shared" ca="1" si="12"/>
        <v>#NAME?</v>
      </c>
      <c r="O16" s="28" t="e">
        <f t="shared" ca="1" si="13"/>
        <v>#NAME?</v>
      </c>
      <c r="P16" s="28" t="e">
        <f t="shared" ca="1" si="2"/>
        <v>#NAME?</v>
      </c>
      <c r="Q16" s="28" t="e">
        <f t="shared" ca="1" si="3"/>
        <v>#NAME?</v>
      </c>
      <c r="R16" s="29" t="e">
        <f t="shared" ca="1" si="4"/>
        <v>#NAME?</v>
      </c>
      <c r="S16" s="29" t="e">
        <f t="shared" ca="1" si="4"/>
        <v>#NAME?</v>
      </c>
      <c r="T16" s="29" t="e">
        <f t="shared" ca="1" si="5"/>
        <v>#NAME?</v>
      </c>
      <c r="U16" s="61"/>
      <c r="V16" s="67"/>
      <c r="Z16" t="str">
        <f>"Clases "&amp;Z10</f>
        <v>Clases GCARSO</v>
      </c>
      <c r="AA16" t="str">
        <f t="shared" ref="AA16:AB16" si="16">"Clases "&amp;AA10</f>
        <v>Clases USDMXN</v>
      </c>
      <c r="AB16" t="str">
        <f t="shared" si="16"/>
        <v>Clases Total</v>
      </c>
      <c r="AC16" t="str">
        <f>"freq "&amp;Z10</f>
        <v>freq GCARSO</v>
      </c>
      <c r="AD16" t="str">
        <f t="shared" ref="AD16:AE16" si="17">"freq "&amp;AA10</f>
        <v>freq USDMXN</v>
      </c>
      <c r="AE16" t="str">
        <f t="shared" si="17"/>
        <v>freq Total</v>
      </c>
      <c r="AG16" t="s">
        <v>81</v>
      </c>
      <c r="AH16" t="str">
        <f>AC16</f>
        <v>freq GCARSO</v>
      </c>
      <c r="AI16" t="str">
        <f t="shared" ref="AI16:AJ16" si="18">AD16</f>
        <v>freq USDMXN</v>
      </c>
      <c r="AJ16" t="str">
        <f t="shared" si="18"/>
        <v>freq Total</v>
      </c>
    </row>
    <row r="17" spans="1:36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SMMC'!B17,tdc!A:D,4,0)</f>
        <v>17.655100000000001</v>
      </c>
      <c r="E17" s="26">
        <f t="shared" si="7"/>
        <v>1.0837171498241371E-3</v>
      </c>
      <c r="F17" s="26">
        <f t="shared" si="7"/>
        <v>1.608600347774658E-3</v>
      </c>
      <c r="G17" s="60">
        <f t="shared" ca="1" si="8"/>
        <v>0.98317358138696032</v>
      </c>
      <c r="H17" s="60">
        <f t="shared" ca="1" si="1"/>
        <v>0.79278795785135525</v>
      </c>
      <c r="I17" s="60">
        <f t="shared" ca="1" si="9"/>
        <v>2.1242070111236595</v>
      </c>
      <c r="J17" s="60">
        <f t="shared" ca="1" si="10"/>
        <v>0.81613297793905826</v>
      </c>
      <c r="K17" s="71" t="e">
        <f t="array" aca="1" ref="K17:L17" ca="1">MMULT(I17:J17,TRANSPOSE($AD$3:$AE$4))</f>
        <v>#NAME?</v>
      </c>
      <c r="L17" s="61" t="e">
        <f ca="1"/>
        <v>#NAME?</v>
      </c>
      <c r="M17" s="97" t="e">
        <f t="shared" ca="1" si="11"/>
        <v>#NAME?</v>
      </c>
      <c r="N17" s="97" t="e">
        <f t="shared" ca="1" si="12"/>
        <v>#NAME?</v>
      </c>
      <c r="O17" s="28" t="e">
        <f t="shared" ca="1" si="13"/>
        <v>#NAME?</v>
      </c>
      <c r="P17" s="28" t="e">
        <f t="shared" ca="1" si="2"/>
        <v>#NAME?</v>
      </c>
      <c r="Q17" s="28" t="e">
        <f t="shared" ca="1" si="3"/>
        <v>#NAME?</v>
      </c>
      <c r="R17" s="29" t="e">
        <f t="shared" ca="1" si="4"/>
        <v>#NAME?</v>
      </c>
      <c r="S17" s="29" t="e">
        <f t="shared" ca="1" si="4"/>
        <v>#NAME?</v>
      </c>
      <c r="T17" s="29" t="e">
        <f t="shared" ca="1" si="5"/>
        <v>#NAME?</v>
      </c>
      <c r="U17" s="61"/>
      <c r="V17" s="67"/>
      <c r="Y17" t="s">
        <v>45</v>
      </c>
      <c r="Z17" s="3" t="e">
        <f>Z15+Z$12</f>
        <v>#REF!</v>
      </c>
      <c r="AA17" s="3" t="e">
        <f t="shared" ref="AA17:AB17" si="19">AA15+AA$12</f>
        <v>#REF!</v>
      </c>
      <c r="AB17" s="3" t="e">
        <f t="shared" ca="1" si="19"/>
        <v>#NAME?</v>
      </c>
      <c r="AC17" t="e">
        <f t="array" ref="AC17:AC51">FREQUENCY(#REF!,Z17:Z51)</f>
        <v>#REF!</v>
      </c>
      <c r="AD17" t="e">
        <f t="array" ref="AD17:AD51">FREQUENCY(#REF!,AA17:AA51)</f>
        <v>#REF!</v>
      </c>
      <c r="AE17" t="e">
        <f t="array" aca="1" ref="AE17:AE51" ca="1">FREQUENCY(K12:K2737,AB17:AB51)</f>
        <v>#NAME?</v>
      </c>
      <c r="AG17" s="43" t="e">
        <f>Z17</f>
        <v>#REF!</v>
      </c>
      <c r="AH17" t="e">
        <f t="array" ref="AH17:AH51">FREQUENCY(#REF!,$Z$17:$Z$51)</f>
        <v>#REF!</v>
      </c>
      <c r="AI17" t="e">
        <f t="array" ref="AI17:AI51">FREQUENCY(#REF!,$Z$17:$Z$51)</f>
        <v>#REF!</v>
      </c>
      <c r="AJ17" t="e">
        <f t="array" aca="1" ref="AJ17:AJ51" ca="1">FREQUENCY(K12:K2737,$Z$17:$Z$51)</f>
        <v>#NAME?</v>
      </c>
    </row>
    <row r="18" spans="1:36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SMMC'!B18,tdc!A:D,4,0)</f>
        <v>17.659800000000001</v>
      </c>
      <c r="E18" s="26">
        <f t="shared" si="7"/>
        <v>1.0125889436234159E-2</v>
      </c>
      <c r="F18" s="26">
        <f t="shared" si="7"/>
        <v>-2.6614117940182425E-4</v>
      </c>
      <c r="G18" s="60">
        <f t="shared" ca="1" si="8"/>
        <v>0.61071275437915873</v>
      </c>
      <c r="H18" s="60">
        <f t="shared" ca="1" si="1"/>
        <v>0.6114826225477149</v>
      </c>
      <c r="I18" s="60">
        <f t="shared" ca="1" si="9"/>
        <v>0.28117720004316205</v>
      </c>
      <c r="J18" s="60">
        <f t="shared" ca="1" si="10"/>
        <v>0.28318535393034194</v>
      </c>
      <c r="K18" s="71" t="e">
        <f t="array" aca="1" ref="K18:L18" ca="1">MMULT(I18:J18,TRANSPOSE($AD$3:$AE$4))</f>
        <v>#NAME?</v>
      </c>
      <c r="L18" s="61" t="e">
        <f ca="1"/>
        <v>#NAME?</v>
      </c>
      <c r="M18" s="97" t="e">
        <f t="shared" ca="1" si="11"/>
        <v>#NAME?</v>
      </c>
      <c r="N18" s="97" t="e">
        <f t="shared" ca="1" si="12"/>
        <v>#NAME?</v>
      </c>
      <c r="O18" s="28" t="e">
        <f t="shared" ca="1" si="13"/>
        <v>#NAME?</v>
      </c>
      <c r="P18" s="28" t="e">
        <f t="shared" ca="1" si="2"/>
        <v>#NAME?</v>
      </c>
      <c r="Q18" s="28" t="e">
        <f t="shared" ca="1" si="3"/>
        <v>#NAME?</v>
      </c>
      <c r="R18" s="29" t="e">
        <f t="shared" ca="1" si="4"/>
        <v>#NAME?</v>
      </c>
      <c r="S18" s="29" t="e">
        <f t="shared" ca="1" si="4"/>
        <v>#NAME?</v>
      </c>
      <c r="T18" s="29" t="e">
        <f t="shared" ca="1" si="5"/>
        <v>#NAME?</v>
      </c>
      <c r="U18" s="61"/>
      <c r="V18" s="67"/>
      <c r="Y18" t="s">
        <v>46</v>
      </c>
      <c r="Z18" s="3" t="e">
        <f>Z17+Z$15</f>
        <v>#REF!</v>
      </c>
      <c r="AA18" s="3" t="e">
        <f t="shared" ref="AA18:AB33" si="20">AA17+AA$15</f>
        <v>#REF!</v>
      </c>
      <c r="AB18" s="3" t="e">
        <f t="shared" ca="1" si="20"/>
        <v>#NAME?</v>
      </c>
      <c r="AC18" t="e">
        <v>#REF!</v>
      </c>
      <c r="AD18" t="e">
        <v>#REF!</v>
      </c>
      <c r="AE18" t="e">
        <f ca="1"/>
        <v>#NAME?</v>
      </c>
      <c r="AG18" s="43" t="e">
        <f t="shared" ref="AG18:AG51" si="21">Z18</f>
        <v>#REF!</v>
      </c>
      <c r="AH18" t="e">
        <v>#REF!</v>
      </c>
      <c r="AI18" t="e">
        <v>#REF!</v>
      </c>
      <c r="AJ18" t="e">
        <f ca="1"/>
        <v>#NAME?</v>
      </c>
    </row>
    <row r="19" spans="1:36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SMMC'!B19,tdc!A:D,4,0)</f>
        <v>17.893498999999998</v>
      </c>
      <c r="E19" s="26">
        <f t="shared" si="7"/>
        <v>7.7220077220077066E-3</v>
      </c>
      <c r="F19" s="26">
        <f t="shared" si="7"/>
        <v>-1.3060553444577683E-2</v>
      </c>
      <c r="G19" s="60">
        <f t="shared" ca="1" si="8"/>
        <v>0.6034165644458499</v>
      </c>
      <c r="H19" s="60">
        <f t="shared" ca="1" si="1"/>
        <v>0.86995560429774632</v>
      </c>
      <c r="I19" s="60">
        <f t="shared" ca="1" si="9"/>
        <v>0.26220049587719024</v>
      </c>
      <c r="J19" s="60">
        <f t="shared" ca="1" si="10"/>
        <v>1.1261812898406811</v>
      </c>
      <c r="K19" s="71" t="e">
        <f t="array" aca="1" ref="K19:L19" ca="1">MMULT(I19:J19,TRANSPOSE($AD$3:$AE$4))</f>
        <v>#NAME?</v>
      </c>
      <c r="L19" s="61" t="e">
        <f ca="1"/>
        <v>#NAME?</v>
      </c>
      <c r="M19" s="97" t="e">
        <f t="shared" ca="1" si="11"/>
        <v>#NAME?</v>
      </c>
      <c r="N19" s="97" t="e">
        <f t="shared" ca="1" si="12"/>
        <v>#NAME?</v>
      </c>
      <c r="O19" s="28" t="e">
        <f t="shared" ca="1" si="13"/>
        <v>#NAME?</v>
      </c>
      <c r="P19" s="28" t="e">
        <f t="shared" ca="1" si="2"/>
        <v>#NAME?</v>
      </c>
      <c r="Q19" s="28" t="e">
        <f t="shared" ca="1" si="3"/>
        <v>#NAME?</v>
      </c>
      <c r="R19" s="29" t="e">
        <f t="shared" ca="1" si="4"/>
        <v>#NAME?</v>
      </c>
      <c r="S19" s="29" t="e">
        <f t="shared" ca="1" si="4"/>
        <v>#NAME?</v>
      </c>
      <c r="T19" s="29" t="e">
        <f t="shared" ca="1" si="5"/>
        <v>#NAME?</v>
      </c>
      <c r="U19" s="61"/>
      <c r="V19" s="67"/>
      <c r="Y19" t="s">
        <v>47</v>
      </c>
      <c r="Z19" s="3" t="e">
        <f t="shared" ref="Z19:AB51" si="22">Z18+Z$15</f>
        <v>#REF!</v>
      </c>
      <c r="AA19" s="3" t="e">
        <f t="shared" si="20"/>
        <v>#REF!</v>
      </c>
      <c r="AB19" s="3" t="e">
        <f t="shared" ca="1" si="20"/>
        <v>#NAME?</v>
      </c>
      <c r="AC19" t="e">
        <v>#REF!</v>
      </c>
      <c r="AD19" t="e">
        <v>#REF!</v>
      </c>
      <c r="AE19" t="e">
        <f ca="1"/>
        <v>#NAME?</v>
      </c>
      <c r="AG19" s="43" t="e">
        <f t="shared" si="21"/>
        <v>#REF!</v>
      </c>
      <c r="AH19" t="e">
        <v>#REF!</v>
      </c>
      <c r="AI19" t="e">
        <v>#REF!</v>
      </c>
      <c r="AJ19" t="e">
        <f ca="1"/>
        <v>#NAME?</v>
      </c>
    </row>
    <row r="20" spans="1:36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SMMC'!B20,tdc!A:D,4,0)</f>
        <v>17.665800000000001</v>
      </c>
      <c r="E20" s="26">
        <f t="shared" si="7"/>
        <v>-1.5145256780944027E-3</v>
      </c>
      <c r="F20" s="26">
        <f t="shared" si="7"/>
        <v>1.288925494458204E-2</v>
      </c>
      <c r="G20" s="60">
        <f t="shared" ca="1" si="8"/>
        <v>0.74179196914907308</v>
      </c>
      <c r="H20" s="60">
        <f t="shared" ca="1" si="1"/>
        <v>0.25986477193374824</v>
      </c>
      <c r="I20" s="60">
        <f t="shared" ca="1" si="9"/>
        <v>0.64887981628955782</v>
      </c>
      <c r="J20" s="60">
        <f t="shared" ca="1" si="10"/>
        <v>-0.64376236196418357</v>
      </c>
      <c r="K20" s="71" t="e">
        <f t="array" aca="1" ref="K20:L20" ca="1">MMULT(I20:J20,TRANSPOSE($AD$3:$AE$4))</f>
        <v>#NAME?</v>
      </c>
      <c r="L20" s="61" t="e">
        <f ca="1"/>
        <v>#NAME?</v>
      </c>
      <c r="M20" s="97" t="e">
        <f t="shared" ca="1" si="11"/>
        <v>#NAME?</v>
      </c>
      <c r="N20" s="97" t="e">
        <f t="shared" ca="1" si="12"/>
        <v>#NAME?</v>
      </c>
      <c r="O20" s="28" t="e">
        <f t="shared" ca="1" si="13"/>
        <v>#NAME?</v>
      </c>
      <c r="P20" s="28" t="e">
        <f t="shared" ca="1" si="2"/>
        <v>#NAME?</v>
      </c>
      <c r="Q20" s="28" t="e">
        <f t="shared" ca="1" si="3"/>
        <v>#NAME?</v>
      </c>
      <c r="R20" s="29" t="e">
        <f t="shared" ca="1" si="4"/>
        <v>#NAME?</v>
      </c>
      <c r="S20" s="29" t="e">
        <f t="shared" ca="1" si="4"/>
        <v>#NAME?</v>
      </c>
      <c r="T20" s="29" t="e">
        <f t="shared" ca="1" si="5"/>
        <v>#NAME?</v>
      </c>
      <c r="U20" s="61"/>
      <c r="V20" s="67"/>
      <c r="Y20" t="s">
        <v>48</v>
      </c>
      <c r="Z20" s="3" t="e">
        <f t="shared" si="22"/>
        <v>#REF!</v>
      </c>
      <c r="AA20" s="3" t="e">
        <f t="shared" si="20"/>
        <v>#REF!</v>
      </c>
      <c r="AB20" s="3" t="e">
        <f t="shared" ca="1" si="20"/>
        <v>#NAME?</v>
      </c>
      <c r="AC20" t="e">
        <v>#REF!</v>
      </c>
      <c r="AD20" t="e">
        <v>#REF!</v>
      </c>
      <c r="AE20" t="e">
        <f ca="1"/>
        <v>#NAME?</v>
      </c>
      <c r="AG20" s="43" t="e">
        <f t="shared" si="21"/>
        <v>#REF!</v>
      </c>
      <c r="AH20" t="e">
        <v>#REF!</v>
      </c>
      <c r="AI20" t="e">
        <v>#REF!</v>
      </c>
      <c r="AJ20" t="e">
        <f ca="1"/>
        <v>#NAME?</v>
      </c>
    </row>
    <row r="21" spans="1:36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SMMC'!B21,tdc!A:D,4,0)</f>
        <v>17.805201</v>
      </c>
      <c r="E21" s="26">
        <f t="shared" si="7"/>
        <v>1.3770311209015951E-4</v>
      </c>
      <c r="F21" s="26">
        <f t="shared" si="7"/>
        <v>-7.8292292235285776E-3</v>
      </c>
      <c r="G21" s="60">
        <f t="shared" ca="1" si="8"/>
        <v>0.9502059169840914</v>
      </c>
      <c r="H21" s="60">
        <f t="shared" ca="1" si="1"/>
        <v>0.96679848347746355</v>
      </c>
      <c r="I21" s="60">
        <f t="shared" ca="1" si="9"/>
        <v>1.6468534786474718</v>
      </c>
      <c r="J21" s="60">
        <f t="shared" ca="1" si="10"/>
        <v>1.8356932755572382</v>
      </c>
      <c r="K21" s="71" t="e">
        <f t="array" aca="1" ref="K21:L21" ca="1">MMULT(I21:J21,TRANSPOSE($AD$3:$AE$4))</f>
        <v>#NAME?</v>
      </c>
      <c r="L21" s="61" t="e">
        <f ca="1"/>
        <v>#NAME?</v>
      </c>
      <c r="M21" s="97" t="e">
        <f t="shared" ca="1" si="11"/>
        <v>#NAME?</v>
      </c>
      <c r="N21" s="97" t="e">
        <f t="shared" ca="1" si="12"/>
        <v>#NAME?</v>
      </c>
      <c r="O21" s="28" t="e">
        <f t="shared" ca="1" si="13"/>
        <v>#NAME?</v>
      </c>
      <c r="P21" s="28" t="e">
        <f t="shared" ca="1" si="2"/>
        <v>#NAME?</v>
      </c>
      <c r="Q21" s="28" t="e">
        <f t="shared" ca="1" si="3"/>
        <v>#NAME?</v>
      </c>
      <c r="R21" s="29" t="e">
        <f t="shared" ca="1" si="4"/>
        <v>#NAME?</v>
      </c>
      <c r="S21" s="29" t="e">
        <f t="shared" ca="1" si="4"/>
        <v>#NAME?</v>
      </c>
      <c r="T21" s="29" t="e">
        <f t="shared" ca="1" si="5"/>
        <v>#NAME?</v>
      </c>
      <c r="U21" s="61"/>
      <c r="V21" s="67"/>
      <c r="Y21" t="s">
        <v>49</v>
      </c>
      <c r="Z21" s="3" t="e">
        <f t="shared" si="22"/>
        <v>#REF!</v>
      </c>
      <c r="AA21" s="3" t="e">
        <f t="shared" si="20"/>
        <v>#REF!</v>
      </c>
      <c r="AB21" s="3" t="e">
        <f t="shared" ca="1" si="20"/>
        <v>#NAME?</v>
      </c>
      <c r="AC21" t="e">
        <v>#REF!</v>
      </c>
      <c r="AD21" t="e">
        <v>#REF!</v>
      </c>
      <c r="AE21" t="e">
        <f ca="1"/>
        <v>#NAME?</v>
      </c>
      <c r="AG21" s="43" t="e">
        <f t="shared" si="21"/>
        <v>#REF!</v>
      </c>
      <c r="AH21" t="e">
        <v>#REF!</v>
      </c>
      <c r="AI21" t="e">
        <v>#REF!</v>
      </c>
      <c r="AJ21" t="e">
        <f ca="1"/>
        <v>#NAME?</v>
      </c>
    </row>
    <row r="22" spans="1:36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SMMC'!B22,tdc!A:D,4,0)</f>
        <v>17.774598999999998</v>
      </c>
      <c r="E22" s="26">
        <f t="shared" si="7"/>
        <v>2.7548209366412557E-4</v>
      </c>
      <c r="F22" s="26">
        <f t="shared" si="7"/>
        <v>1.7216703454183691E-3</v>
      </c>
      <c r="G22" s="60">
        <f t="shared" ca="1" si="8"/>
        <v>0.79432122137967331</v>
      </c>
      <c r="H22" s="60">
        <f t="shared" ca="1" si="1"/>
        <v>0.75358932405045109</v>
      </c>
      <c r="I22" s="60">
        <f t="shared" ca="1" si="9"/>
        <v>0.82150696709446791</v>
      </c>
      <c r="J22" s="60">
        <f t="shared" ca="1" si="10"/>
        <v>0.6858283575123334</v>
      </c>
      <c r="K22" s="71" t="e">
        <f t="array" aca="1" ref="K22:L22" ca="1">MMULT(I22:J22,TRANSPOSE($AD$3:$AE$4))</f>
        <v>#NAME?</v>
      </c>
      <c r="L22" s="61" t="e">
        <f ca="1"/>
        <v>#NAME?</v>
      </c>
      <c r="M22" s="97" t="e">
        <f t="shared" ca="1" si="11"/>
        <v>#NAME?</v>
      </c>
      <c r="N22" s="97" t="e">
        <f t="shared" ca="1" si="12"/>
        <v>#NAME?</v>
      </c>
      <c r="O22" s="28" t="e">
        <f t="shared" ca="1" si="13"/>
        <v>#NAME?</v>
      </c>
      <c r="P22" s="28" t="e">
        <f t="shared" ca="1" si="2"/>
        <v>#NAME?</v>
      </c>
      <c r="Q22" s="28" t="e">
        <f t="shared" ca="1" si="3"/>
        <v>#NAME?</v>
      </c>
      <c r="R22" s="29" t="e">
        <f t="shared" ca="1" si="4"/>
        <v>#NAME?</v>
      </c>
      <c r="S22" s="29" t="e">
        <f t="shared" ca="1" si="4"/>
        <v>#NAME?</v>
      </c>
      <c r="T22" s="29" t="e">
        <f t="shared" ca="1" si="5"/>
        <v>#NAME?</v>
      </c>
      <c r="U22" s="61"/>
      <c r="V22" s="67"/>
      <c r="Y22" t="s">
        <v>50</v>
      </c>
      <c r="Z22" s="3" t="e">
        <f t="shared" si="22"/>
        <v>#REF!</v>
      </c>
      <c r="AA22" s="3" t="e">
        <f t="shared" si="20"/>
        <v>#REF!</v>
      </c>
      <c r="AB22" s="3" t="e">
        <f t="shared" ca="1" si="20"/>
        <v>#NAME?</v>
      </c>
      <c r="AC22" t="e">
        <v>#REF!</v>
      </c>
      <c r="AD22" t="e">
        <v>#REF!</v>
      </c>
      <c r="AE22" t="e">
        <f ca="1"/>
        <v>#NAME?</v>
      </c>
      <c r="AG22" s="43" t="e">
        <f t="shared" si="21"/>
        <v>#REF!</v>
      </c>
      <c r="AH22" t="e">
        <v>#REF!</v>
      </c>
      <c r="AI22" t="e">
        <v>#REF!</v>
      </c>
      <c r="AJ22" t="e">
        <f ca="1"/>
        <v>#NAME?</v>
      </c>
    </row>
    <row r="23" spans="1:36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SMMC'!B23,tdc!A:D,4,0)</f>
        <v>17.974701</v>
      </c>
      <c r="E23" s="26">
        <f t="shared" si="7"/>
        <v>1.6806722689075571E-2</v>
      </c>
      <c r="F23" s="26">
        <f t="shared" si="7"/>
        <v>-1.11324244002724E-2</v>
      </c>
      <c r="G23" s="60">
        <f t="shared" ca="1" si="8"/>
        <v>0.22591988080254644</v>
      </c>
      <c r="H23" s="60">
        <f t="shared" ca="1" si="1"/>
        <v>0.11318306231853748</v>
      </c>
      <c r="I23" s="60">
        <f t="shared" ca="1" si="9"/>
        <v>-0.75235140559272817</v>
      </c>
      <c r="J23" s="60">
        <f t="shared" ca="1" si="10"/>
        <v>-1.209772699665731</v>
      </c>
      <c r="K23" s="71" t="e">
        <f t="array" aca="1" ref="K23:L23" ca="1">MMULT(I23:J23,TRANSPOSE($AD$3:$AE$4))</f>
        <v>#NAME?</v>
      </c>
      <c r="L23" s="61" t="e">
        <f ca="1"/>
        <v>#NAME?</v>
      </c>
      <c r="M23" s="97" t="e">
        <f t="shared" ca="1" si="11"/>
        <v>#NAME?</v>
      </c>
      <c r="N23" s="97" t="e">
        <f t="shared" ca="1" si="12"/>
        <v>#NAME?</v>
      </c>
      <c r="O23" s="28" t="e">
        <f t="shared" ca="1" si="13"/>
        <v>#NAME?</v>
      </c>
      <c r="P23" s="28" t="e">
        <f t="shared" ca="1" si="2"/>
        <v>#NAME?</v>
      </c>
      <c r="Q23" s="28" t="e">
        <f t="shared" ca="1" si="3"/>
        <v>#NAME?</v>
      </c>
      <c r="R23" s="29" t="e">
        <f t="shared" ca="1" si="4"/>
        <v>#NAME?</v>
      </c>
      <c r="S23" s="29" t="e">
        <f t="shared" ca="1" si="4"/>
        <v>#NAME?</v>
      </c>
      <c r="T23" s="29" t="e">
        <f t="shared" ca="1" si="5"/>
        <v>#NAME?</v>
      </c>
      <c r="U23" s="61"/>
      <c r="V23" s="67"/>
      <c r="Y23" t="s">
        <v>51</v>
      </c>
      <c r="Z23" s="3" t="e">
        <f t="shared" si="22"/>
        <v>#REF!</v>
      </c>
      <c r="AA23" s="3" t="e">
        <f t="shared" si="20"/>
        <v>#REF!</v>
      </c>
      <c r="AB23" s="3" t="e">
        <f t="shared" ca="1" si="20"/>
        <v>#NAME?</v>
      </c>
      <c r="AC23" t="e">
        <v>#REF!</v>
      </c>
      <c r="AD23" t="e">
        <v>#REF!</v>
      </c>
      <c r="AE23" t="e">
        <f ca="1"/>
        <v>#NAME?</v>
      </c>
      <c r="AG23" s="43" t="e">
        <f t="shared" si="21"/>
        <v>#REF!</v>
      </c>
      <c r="AH23" t="e">
        <v>#REF!</v>
      </c>
      <c r="AI23" t="e">
        <v>#REF!</v>
      </c>
      <c r="AJ23" t="e">
        <f ca="1"/>
        <v>#NAME?</v>
      </c>
    </row>
    <row r="24" spans="1:36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SMMC'!B24,tdc!A:D,4,0)</f>
        <v>17.951000000000001</v>
      </c>
      <c r="E24" s="26">
        <f t="shared" si="7"/>
        <v>-2.5389025389025432E-2</v>
      </c>
      <c r="F24" s="26">
        <f t="shared" si="7"/>
        <v>1.3203164169126591E-3</v>
      </c>
      <c r="G24" s="60">
        <f t="shared" ca="1" si="8"/>
        <v>0.65552421115971204</v>
      </c>
      <c r="H24" s="60">
        <f t="shared" ca="1" si="1"/>
        <v>0.32991274778542012</v>
      </c>
      <c r="I24" s="60">
        <f t="shared" ca="1" si="9"/>
        <v>0.4002782610976538</v>
      </c>
      <c r="J24" s="60">
        <f t="shared" ca="1" si="10"/>
        <v>-0.44015410768238911</v>
      </c>
      <c r="K24" s="71" t="e">
        <f t="array" aca="1" ref="K24:L24" ca="1">MMULT(I24:J24,TRANSPOSE($AD$3:$AE$4))</f>
        <v>#NAME?</v>
      </c>
      <c r="L24" s="61" t="e">
        <f ca="1"/>
        <v>#NAME?</v>
      </c>
      <c r="M24" s="97" t="e">
        <f t="shared" ca="1" si="11"/>
        <v>#NAME?</v>
      </c>
      <c r="N24" s="97" t="e">
        <f t="shared" ca="1" si="12"/>
        <v>#NAME?</v>
      </c>
      <c r="O24" s="28" t="e">
        <f t="shared" ca="1" si="13"/>
        <v>#NAME?</v>
      </c>
      <c r="P24" s="28" t="e">
        <f t="shared" ca="1" si="2"/>
        <v>#NAME?</v>
      </c>
      <c r="Q24" s="28" t="e">
        <f t="shared" ca="1" si="3"/>
        <v>#NAME?</v>
      </c>
      <c r="R24" s="29" t="e">
        <f t="shared" ca="1" si="4"/>
        <v>#NAME?</v>
      </c>
      <c r="S24" s="29" t="e">
        <f t="shared" ca="1" si="4"/>
        <v>#NAME?</v>
      </c>
      <c r="T24" s="29" t="e">
        <f t="shared" ca="1" si="5"/>
        <v>#NAME?</v>
      </c>
      <c r="U24" s="61"/>
      <c r="V24" s="67"/>
      <c r="Y24" t="s">
        <v>52</v>
      </c>
      <c r="Z24" s="3" t="e">
        <f t="shared" si="22"/>
        <v>#REF!</v>
      </c>
      <c r="AA24" s="3" t="e">
        <f t="shared" si="20"/>
        <v>#REF!</v>
      </c>
      <c r="AB24" s="3" t="e">
        <f t="shared" ca="1" si="20"/>
        <v>#NAME?</v>
      </c>
      <c r="AC24" t="e">
        <v>#REF!</v>
      </c>
      <c r="AD24" t="e">
        <v>#REF!</v>
      </c>
      <c r="AE24" t="e">
        <f ca="1"/>
        <v>#NAME?</v>
      </c>
      <c r="AG24" s="43" t="e">
        <f t="shared" si="21"/>
        <v>#REF!</v>
      </c>
      <c r="AH24" t="e">
        <v>#REF!</v>
      </c>
      <c r="AI24" t="e">
        <v>#REF!</v>
      </c>
      <c r="AJ24" t="e">
        <f ca="1"/>
        <v>#NAME?</v>
      </c>
    </row>
    <row r="25" spans="1:36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SMMC'!B25,tdc!A:D,4,0)</f>
        <v>17.860600000000002</v>
      </c>
      <c r="E25" s="26">
        <f t="shared" si="7"/>
        <v>4.0966816878329482E-4</v>
      </c>
      <c r="F25" s="26">
        <f t="shared" si="7"/>
        <v>5.0614201090668498E-3</v>
      </c>
      <c r="G25" s="60">
        <f t="shared" ca="1" si="8"/>
        <v>0.4298227104867206</v>
      </c>
      <c r="H25" s="60">
        <f t="shared" ca="1" si="1"/>
        <v>0.26914184456555945</v>
      </c>
      <c r="I25" s="60">
        <f t="shared" ca="1" si="9"/>
        <v>-0.17682554785198246</v>
      </c>
      <c r="J25" s="60">
        <f t="shared" ca="1" si="10"/>
        <v>-0.61541045421384277</v>
      </c>
      <c r="K25" s="71" t="e">
        <f t="array" aca="1" ref="K25:L25" ca="1">MMULT(I25:J25,TRANSPOSE($AD$3:$AE$4))</f>
        <v>#NAME?</v>
      </c>
      <c r="L25" s="61" t="e">
        <f ca="1"/>
        <v>#NAME?</v>
      </c>
      <c r="M25" s="97" t="e">
        <f t="shared" ca="1" si="11"/>
        <v>#NAME?</v>
      </c>
      <c r="N25" s="97" t="e">
        <f t="shared" ca="1" si="12"/>
        <v>#NAME?</v>
      </c>
      <c r="O25" s="28" t="e">
        <f t="shared" ca="1" si="13"/>
        <v>#NAME?</v>
      </c>
      <c r="P25" s="28" t="e">
        <f t="shared" ca="1" si="2"/>
        <v>#NAME?</v>
      </c>
      <c r="Q25" s="28" t="e">
        <f t="shared" ca="1" si="3"/>
        <v>#NAME?</v>
      </c>
      <c r="R25" s="29" t="e">
        <f t="shared" ca="1" si="4"/>
        <v>#NAME?</v>
      </c>
      <c r="S25" s="29" t="e">
        <f t="shared" ca="1" si="4"/>
        <v>#NAME?</v>
      </c>
      <c r="T25" s="29" t="e">
        <f t="shared" ca="1" si="5"/>
        <v>#NAME?</v>
      </c>
      <c r="U25" s="61"/>
      <c r="V25" s="67"/>
      <c r="Y25" t="s">
        <v>53</v>
      </c>
      <c r="Z25" s="3" t="e">
        <f t="shared" si="22"/>
        <v>#REF!</v>
      </c>
      <c r="AA25" s="3" t="e">
        <f t="shared" si="20"/>
        <v>#REF!</v>
      </c>
      <c r="AB25" s="3" t="e">
        <f t="shared" ca="1" si="20"/>
        <v>#NAME?</v>
      </c>
      <c r="AC25" t="e">
        <v>#REF!</v>
      </c>
      <c r="AD25" t="e">
        <v>#REF!</v>
      </c>
      <c r="AE25" t="e">
        <f ca="1"/>
        <v>#NAME?</v>
      </c>
      <c r="AG25" s="43" t="e">
        <f t="shared" si="21"/>
        <v>#REF!</v>
      </c>
      <c r="AH25" t="e">
        <v>#REF!</v>
      </c>
      <c r="AI25" t="e">
        <v>#REF!</v>
      </c>
      <c r="AJ25" t="e">
        <f ca="1"/>
        <v>#NAME?</v>
      </c>
    </row>
    <row r="26" spans="1:36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SMMC'!B26,tdc!A:D,4,0)</f>
        <v>17.925699000000002</v>
      </c>
      <c r="E26" s="26">
        <f t="shared" si="7"/>
        <v>4.5267489711933173E-3</v>
      </c>
      <c r="F26" s="26">
        <f t="shared" si="7"/>
        <v>-3.631601757900782E-3</v>
      </c>
      <c r="G26" s="60">
        <f t="shared" ca="1" si="8"/>
        <v>0.78676645727977945</v>
      </c>
      <c r="H26" s="60">
        <f t="shared" ca="1" si="1"/>
        <v>0.10290088360241922</v>
      </c>
      <c r="I26" s="60">
        <f t="shared" ca="1" si="9"/>
        <v>0.79525173090176848</v>
      </c>
      <c r="J26" s="60">
        <f t="shared" ca="1" si="10"/>
        <v>-1.2651940713445637</v>
      </c>
      <c r="K26" s="71" t="e">
        <f t="array" aca="1" ref="K26:L26" ca="1">MMULT(I26:J26,TRANSPOSE($AD$3:$AE$4))</f>
        <v>#NAME?</v>
      </c>
      <c r="L26" s="61" t="e">
        <f ca="1"/>
        <v>#NAME?</v>
      </c>
      <c r="M26" s="97" t="e">
        <f t="shared" ca="1" si="11"/>
        <v>#NAME?</v>
      </c>
      <c r="N26" s="97" t="e">
        <f t="shared" ca="1" si="12"/>
        <v>#NAME?</v>
      </c>
      <c r="O26" s="28" t="e">
        <f t="shared" ca="1" si="13"/>
        <v>#NAME?</v>
      </c>
      <c r="P26" s="28" t="e">
        <f t="shared" ca="1" si="2"/>
        <v>#NAME?</v>
      </c>
      <c r="Q26" s="28" t="e">
        <f t="shared" ca="1" si="3"/>
        <v>#NAME?</v>
      </c>
      <c r="R26" s="29" t="e">
        <f t="shared" ca="1" si="4"/>
        <v>#NAME?</v>
      </c>
      <c r="S26" s="29" t="e">
        <f t="shared" ca="1" si="4"/>
        <v>#NAME?</v>
      </c>
      <c r="T26" s="29" t="e">
        <f t="shared" ca="1" si="5"/>
        <v>#NAME?</v>
      </c>
      <c r="U26" s="61"/>
      <c r="V26" s="67"/>
      <c r="Y26" t="s">
        <v>54</v>
      </c>
      <c r="Z26" s="3" t="e">
        <f t="shared" si="22"/>
        <v>#REF!</v>
      </c>
      <c r="AA26" s="3" t="e">
        <f t="shared" si="20"/>
        <v>#REF!</v>
      </c>
      <c r="AB26" s="3" t="e">
        <f t="shared" ca="1" si="20"/>
        <v>#NAME?</v>
      </c>
      <c r="AC26" t="e">
        <v>#REF!</v>
      </c>
      <c r="AD26" t="e">
        <v>#REF!</v>
      </c>
      <c r="AE26" t="e">
        <f ca="1"/>
        <v>#NAME?</v>
      </c>
      <c r="AG26" s="43" t="e">
        <f t="shared" si="21"/>
        <v>#REF!</v>
      </c>
      <c r="AH26" t="e">
        <v>#REF!</v>
      </c>
      <c r="AI26" t="e">
        <v>#REF!</v>
      </c>
      <c r="AJ26" t="e">
        <f ca="1"/>
        <v>#NAME?</v>
      </c>
    </row>
    <row r="27" spans="1:36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SMMC'!B27,tdc!A:D,4,0)</f>
        <v>17.853999999999999</v>
      </c>
      <c r="E27" s="26">
        <f t="shared" si="7"/>
        <v>-3.2813781788350038E-3</v>
      </c>
      <c r="F27" s="26">
        <f t="shared" si="7"/>
        <v>4.015850789739206E-3</v>
      </c>
      <c r="G27" s="60">
        <f t="shared" ca="1" si="8"/>
        <v>0.6847621147210855</v>
      </c>
      <c r="H27" s="60">
        <f t="shared" ca="1" si="1"/>
        <v>0.20937453339282841</v>
      </c>
      <c r="I27" s="60">
        <f t="shared" ca="1" si="9"/>
        <v>0.48105730600903829</v>
      </c>
      <c r="J27" s="60">
        <f t="shared" ca="1" si="10"/>
        <v>-0.80859339232746708</v>
      </c>
      <c r="K27" s="71" t="e">
        <f t="array" aca="1" ref="K27:L27" ca="1">MMULT(I27:J27,TRANSPOSE($AD$3:$AE$4))</f>
        <v>#NAME?</v>
      </c>
      <c r="L27" s="61" t="e">
        <f ca="1"/>
        <v>#NAME?</v>
      </c>
      <c r="M27" s="97" t="e">
        <f t="shared" ca="1" si="11"/>
        <v>#NAME?</v>
      </c>
      <c r="N27" s="97" t="e">
        <f t="shared" ca="1" si="12"/>
        <v>#NAME?</v>
      </c>
      <c r="O27" s="28" t="e">
        <f t="shared" ca="1" si="13"/>
        <v>#NAME?</v>
      </c>
      <c r="P27" s="28" t="e">
        <f t="shared" ca="1" si="2"/>
        <v>#NAME?</v>
      </c>
      <c r="Q27" s="28" t="e">
        <f t="shared" ca="1" si="3"/>
        <v>#NAME?</v>
      </c>
      <c r="R27" s="29" t="e">
        <f t="shared" ca="1" si="4"/>
        <v>#NAME?</v>
      </c>
      <c r="S27" s="29" t="e">
        <f t="shared" ca="1" si="4"/>
        <v>#NAME?</v>
      </c>
      <c r="T27" s="29" t="e">
        <f t="shared" ca="1" si="5"/>
        <v>#NAME?</v>
      </c>
      <c r="U27" s="61"/>
      <c r="V27" s="67"/>
      <c r="Y27" t="s">
        <v>55</v>
      </c>
      <c r="Z27" s="3" t="e">
        <f t="shared" si="22"/>
        <v>#REF!</v>
      </c>
      <c r="AA27" s="3" t="e">
        <f t="shared" si="20"/>
        <v>#REF!</v>
      </c>
      <c r="AB27" s="3" t="e">
        <f t="shared" ca="1" si="20"/>
        <v>#NAME?</v>
      </c>
      <c r="AC27" t="e">
        <v>#REF!</v>
      </c>
      <c r="AD27" t="e">
        <v>#REF!</v>
      </c>
      <c r="AE27" t="e">
        <f ca="1"/>
        <v>#NAME?</v>
      </c>
      <c r="AG27" s="43" t="e">
        <f t="shared" si="21"/>
        <v>#REF!</v>
      </c>
      <c r="AH27" t="e">
        <v>#REF!</v>
      </c>
      <c r="AI27" t="e">
        <v>#REF!</v>
      </c>
      <c r="AJ27" t="e">
        <f ca="1"/>
        <v>#NAME?</v>
      </c>
    </row>
    <row r="28" spans="1:36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SMMC'!B28,tdc!A:D,4,0)</f>
        <v>17.828600000000002</v>
      </c>
      <c r="E28" s="26">
        <f t="shared" si="7"/>
        <v>-6.2499999999998668E-3</v>
      </c>
      <c r="F28" s="26">
        <f t="shared" si="7"/>
        <v>1.4246772040427125E-3</v>
      </c>
      <c r="G28" s="60">
        <f t="shared" ca="1" si="8"/>
        <v>0.31327185174056504</v>
      </c>
      <c r="H28" s="60">
        <f t="shared" ca="1" si="1"/>
        <v>0.4130545041333753</v>
      </c>
      <c r="I28" s="60">
        <f t="shared" ca="1" si="9"/>
        <v>-0.48659734774643038</v>
      </c>
      <c r="J28" s="60">
        <f t="shared" ca="1" si="10"/>
        <v>-0.2196946028753016</v>
      </c>
      <c r="K28" s="71" t="e">
        <f t="array" aca="1" ref="K28:L28" ca="1">MMULT(I28:J28,TRANSPOSE($AD$3:$AE$4))</f>
        <v>#NAME?</v>
      </c>
      <c r="L28" s="61" t="e">
        <f ca="1"/>
        <v>#NAME?</v>
      </c>
      <c r="M28" s="97" t="e">
        <f t="shared" ca="1" si="11"/>
        <v>#NAME?</v>
      </c>
      <c r="N28" s="97" t="e">
        <f t="shared" ca="1" si="12"/>
        <v>#NAME?</v>
      </c>
      <c r="O28" s="28" t="e">
        <f t="shared" ca="1" si="13"/>
        <v>#NAME?</v>
      </c>
      <c r="P28" s="28" t="e">
        <f t="shared" ca="1" si="2"/>
        <v>#NAME?</v>
      </c>
      <c r="Q28" s="28" t="e">
        <f t="shared" ca="1" si="3"/>
        <v>#NAME?</v>
      </c>
      <c r="R28" s="29" t="e">
        <f t="shared" ca="1" si="4"/>
        <v>#NAME?</v>
      </c>
      <c r="S28" s="29" t="e">
        <f t="shared" ca="1" si="4"/>
        <v>#NAME?</v>
      </c>
      <c r="T28" s="29" t="e">
        <f t="shared" ca="1" si="5"/>
        <v>#NAME?</v>
      </c>
      <c r="U28" s="61"/>
      <c r="V28" s="67"/>
      <c r="Y28" t="s">
        <v>56</v>
      </c>
      <c r="Z28" s="3" t="e">
        <f t="shared" si="22"/>
        <v>#REF!</v>
      </c>
      <c r="AA28" s="3" t="e">
        <f t="shared" si="20"/>
        <v>#REF!</v>
      </c>
      <c r="AB28" s="3" t="e">
        <f t="shared" ca="1" si="20"/>
        <v>#NAME?</v>
      </c>
      <c r="AC28" t="e">
        <v>#REF!</v>
      </c>
      <c r="AD28" t="e">
        <v>#REF!</v>
      </c>
      <c r="AE28" t="e">
        <f ca="1"/>
        <v>#NAME?</v>
      </c>
      <c r="AG28" s="43" t="e">
        <f t="shared" si="21"/>
        <v>#REF!</v>
      </c>
      <c r="AH28" t="e">
        <v>#REF!</v>
      </c>
      <c r="AI28" t="e">
        <v>#REF!</v>
      </c>
      <c r="AJ28" t="e">
        <f ca="1"/>
        <v>#NAME?</v>
      </c>
    </row>
    <row r="29" spans="1:36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SMMC'!B29,tdc!A:D,4,0)</f>
        <v>17.880500999999999</v>
      </c>
      <c r="E29" s="26">
        <f t="shared" si="7"/>
        <v>2.861425262297157E-3</v>
      </c>
      <c r="F29" s="26">
        <f t="shared" si="7"/>
        <v>-2.9026591592705708E-3</v>
      </c>
      <c r="G29" s="60">
        <f t="shared" ca="1" si="8"/>
        <v>0.25391417602574906</v>
      </c>
      <c r="H29" s="60">
        <f t="shared" ca="1" si="1"/>
        <v>0.57598600821740875</v>
      </c>
      <c r="I29" s="60">
        <f t="shared" ca="1" si="9"/>
        <v>-0.6622229438066578</v>
      </c>
      <c r="J29" s="60">
        <f t="shared" ca="1" si="10"/>
        <v>0.19163517998295537</v>
      </c>
      <c r="K29" s="71" t="e">
        <f t="array" aca="1" ref="K29:L29" ca="1">MMULT(I29:J29,TRANSPOSE($AD$3:$AE$4))</f>
        <v>#NAME?</v>
      </c>
      <c r="L29" s="61" t="e">
        <f ca="1"/>
        <v>#NAME?</v>
      </c>
      <c r="M29" s="97" t="e">
        <f t="shared" ca="1" si="11"/>
        <v>#NAME?</v>
      </c>
      <c r="N29" s="97" t="e">
        <f t="shared" ca="1" si="12"/>
        <v>#NAME?</v>
      </c>
      <c r="O29" s="28" t="e">
        <f t="shared" ca="1" si="13"/>
        <v>#NAME?</v>
      </c>
      <c r="P29" s="28" t="e">
        <f t="shared" ca="1" si="2"/>
        <v>#NAME?</v>
      </c>
      <c r="Q29" s="28" t="e">
        <f t="shared" ca="1" si="3"/>
        <v>#NAME?</v>
      </c>
      <c r="R29" s="29" t="e">
        <f t="shared" ca="1" si="4"/>
        <v>#NAME?</v>
      </c>
      <c r="S29" s="29" t="e">
        <f t="shared" ca="1" si="4"/>
        <v>#NAME?</v>
      </c>
      <c r="T29" s="29" t="e">
        <f t="shared" ca="1" si="5"/>
        <v>#NAME?</v>
      </c>
      <c r="U29" s="61"/>
      <c r="V29" s="67"/>
      <c r="Y29" t="s">
        <v>57</v>
      </c>
      <c r="Z29" s="3" t="e">
        <f t="shared" si="22"/>
        <v>#REF!</v>
      </c>
      <c r="AA29" s="3" t="e">
        <f t="shared" si="20"/>
        <v>#REF!</v>
      </c>
      <c r="AB29" s="3" t="e">
        <f t="shared" ca="1" si="20"/>
        <v>#NAME?</v>
      </c>
      <c r="AC29" t="e">
        <v>#REF!</v>
      </c>
      <c r="AD29" t="e">
        <v>#REF!</v>
      </c>
      <c r="AE29" t="e">
        <f ca="1"/>
        <v>#NAME?</v>
      </c>
      <c r="AG29" s="43" t="e">
        <f t="shared" si="21"/>
        <v>#REF!</v>
      </c>
      <c r="AH29" t="e">
        <v>#REF!</v>
      </c>
      <c r="AI29" t="e">
        <v>#REF!</v>
      </c>
      <c r="AJ29" t="e">
        <f ca="1"/>
        <v>#NAME?</v>
      </c>
    </row>
    <row r="30" spans="1:36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SMMC'!B30,tdc!A:D,4,0)</f>
        <v>17.809699999999999</v>
      </c>
      <c r="E30" s="26">
        <f t="shared" si="7"/>
        <v>-1.3044647660032216E-2</v>
      </c>
      <c r="F30" s="26">
        <f t="shared" si="7"/>
        <v>3.9754178902506876E-3</v>
      </c>
      <c r="G30" s="60">
        <f t="shared" ca="1" si="8"/>
        <v>0.35963848998850867</v>
      </c>
      <c r="H30" s="60">
        <f t="shared" ca="1" si="1"/>
        <v>0.27810547999358437</v>
      </c>
      <c r="I30" s="60">
        <f t="shared" ca="1" si="9"/>
        <v>-0.35942526106091172</v>
      </c>
      <c r="J30" s="60">
        <f t="shared" ca="1" si="10"/>
        <v>-0.58847879935052527</v>
      </c>
      <c r="K30" s="71" t="e">
        <f t="array" aca="1" ref="K30:L30" ca="1">MMULT(I30:J30,TRANSPOSE($AD$3:$AE$4))</f>
        <v>#NAME?</v>
      </c>
      <c r="L30" s="61" t="e">
        <f ca="1"/>
        <v>#NAME?</v>
      </c>
      <c r="M30" s="97" t="e">
        <f t="shared" ca="1" si="11"/>
        <v>#NAME?</v>
      </c>
      <c r="N30" s="97" t="e">
        <f t="shared" ca="1" si="12"/>
        <v>#NAME?</v>
      </c>
      <c r="O30" s="28" t="e">
        <f t="shared" ca="1" si="13"/>
        <v>#NAME?</v>
      </c>
      <c r="P30" s="28" t="e">
        <f t="shared" ca="1" si="2"/>
        <v>#NAME?</v>
      </c>
      <c r="Q30" s="28" t="e">
        <f t="shared" ca="1" si="3"/>
        <v>#NAME?</v>
      </c>
      <c r="R30" s="29" t="e">
        <f t="shared" ca="1" si="4"/>
        <v>#NAME?</v>
      </c>
      <c r="S30" s="29" t="e">
        <f t="shared" ca="1" si="4"/>
        <v>#NAME?</v>
      </c>
      <c r="T30" s="29" t="e">
        <f t="shared" ca="1" si="5"/>
        <v>#NAME?</v>
      </c>
      <c r="U30" s="61"/>
      <c r="V30" s="67"/>
      <c r="Y30" t="s">
        <v>58</v>
      </c>
      <c r="Z30" s="3" t="e">
        <f t="shared" si="22"/>
        <v>#REF!</v>
      </c>
      <c r="AA30" s="3" t="e">
        <f t="shared" si="20"/>
        <v>#REF!</v>
      </c>
      <c r="AB30" s="3" t="e">
        <f t="shared" ca="1" si="20"/>
        <v>#NAME?</v>
      </c>
      <c r="AC30" t="e">
        <v>#REF!</v>
      </c>
      <c r="AD30" t="e">
        <v>#REF!</v>
      </c>
      <c r="AE30" t="e">
        <f ca="1"/>
        <v>#NAME?</v>
      </c>
      <c r="AG30" s="43" t="e">
        <f t="shared" si="21"/>
        <v>#REF!</v>
      </c>
      <c r="AH30" t="e">
        <v>#REF!</v>
      </c>
      <c r="AI30" t="e">
        <v>#REF!</v>
      </c>
      <c r="AJ30" t="e">
        <f ca="1"/>
        <v>#NAME?</v>
      </c>
    </row>
    <row r="31" spans="1:36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SMMC'!B31,tdc!A:D,4,0)</f>
        <v>17.7257</v>
      </c>
      <c r="E31" s="26">
        <f t="shared" si="7"/>
        <v>-2.7210884353741527E-2</v>
      </c>
      <c r="F31" s="26">
        <f t="shared" si="7"/>
        <v>4.7388819623483958E-3</v>
      </c>
      <c r="G31" s="60">
        <f t="shared" ca="1" si="8"/>
        <v>0.94432155399297801</v>
      </c>
      <c r="H31" s="60">
        <f t="shared" ca="1" si="1"/>
        <v>0.99639378131512246</v>
      </c>
      <c r="I31" s="60">
        <f t="shared" ca="1" si="9"/>
        <v>1.5921237927526555</v>
      </c>
      <c r="J31" s="60">
        <f t="shared" ca="1" si="10"/>
        <v>2.6868729821704402</v>
      </c>
      <c r="K31" s="71" t="e">
        <f t="array" aca="1" ref="K31:L31" ca="1">MMULT(I31:J31,TRANSPOSE($AD$3:$AE$4))</f>
        <v>#NAME?</v>
      </c>
      <c r="L31" s="61" t="e">
        <f ca="1"/>
        <v>#NAME?</v>
      </c>
      <c r="M31" s="97" t="e">
        <f t="shared" ca="1" si="11"/>
        <v>#NAME?</v>
      </c>
      <c r="N31" s="97" t="e">
        <f t="shared" ca="1" si="12"/>
        <v>#NAME?</v>
      </c>
      <c r="O31" s="28" t="e">
        <f t="shared" ca="1" si="13"/>
        <v>#NAME?</v>
      </c>
      <c r="P31" s="28" t="e">
        <f t="shared" ca="1" si="2"/>
        <v>#NAME?</v>
      </c>
      <c r="Q31" s="28" t="e">
        <f t="shared" ca="1" si="3"/>
        <v>#NAME?</v>
      </c>
      <c r="R31" s="29" t="e">
        <f t="shared" ca="1" si="4"/>
        <v>#NAME?</v>
      </c>
      <c r="S31" s="29" t="e">
        <f t="shared" ca="1" si="4"/>
        <v>#NAME?</v>
      </c>
      <c r="T31" s="29" t="e">
        <f t="shared" ca="1" si="5"/>
        <v>#NAME?</v>
      </c>
      <c r="U31" s="61"/>
      <c r="V31" s="67"/>
      <c r="Y31" t="s">
        <v>59</v>
      </c>
      <c r="Z31" s="3" t="e">
        <f t="shared" si="22"/>
        <v>#REF!</v>
      </c>
      <c r="AA31" s="3" t="e">
        <f t="shared" si="20"/>
        <v>#REF!</v>
      </c>
      <c r="AB31" s="3" t="e">
        <f t="shared" ca="1" si="20"/>
        <v>#NAME?</v>
      </c>
      <c r="AC31" t="e">
        <v>#REF!</v>
      </c>
      <c r="AD31" t="e">
        <v>#REF!</v>
      </c>
      <c r="AE31" t="e">
        <f ca="1"/>
        <v>#NAME?</v>
      </c>
      <c r="AG31" s="43" t="e">
        <f t="shared" si="21"/>
        <v>#REF!</v>
      </c>
      <c r="AH31" t="e">
        <v>#REF!</v>
      </c>
      <c r="AI31" t="e">
        <v>#REF!</v>
      </c>
      <c r="AJ31" t="e">
        <f ca="1"/>
        <v>#NAME?</v>
      </c>
    </row>
    <row r="32" spans="1:36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SMMC'!B32,tdc!A:D,4,0)</f>
        <v>17.576599000000002</v>
      </c>
      <c r="E32" s="26">
        <f t="shared" si="7"/>
        <v>-2.3255813953488413E-2</v>
      </c>
      <c r="F32" s="26">
        <f t="shared" si="7"/>
        <v>8.4829266458201769E-3</v>
      </c>
      <c r="G32" s="60">
        <f t="shared" ca="1" si="8"/>
        <v>0.47134587048231347</v>
      </c>
      <c r="H32" s="60">
        <f t="shared" ca="1" si="1"/>
        <v>0.8233647498691935</v>
      </c>
      <c r="I32" s="60">
        <f t="shared" ca="1" si="9"/>
        <v>-7.1887119139834921E-2</v>
      </c>
      <c r="J32" s="60">
        <f t="shared" ca="1" si="10"/>
        <v>0.92826427574392933</v>
      </c>
      <c r="K32" s="71" t="e">
        <f t="array" aca="1" ref="K32:L32" ca="1">MMULT(I32:J32,TRANSPOSE($AD$3:$AE$4))</f>
        <v>#NAME?</v>
      </c>
      <c r="L32" s="61" t="e">
        <f ca="1"/>
        <v>#NAME?</v>
      </c>
      <c r="M32" s="97" t="e">
        <f t="shared" ca="1" si="11"/>
        <v>#NAME?</v>
      </c>
      <c r="N32" s="97" t="e">
        <f t="shared" ca="1" si="12"/>
        <v>#NAME?</v>
      </c>
      <c r="O32" s="28" t="e">
        <f t="shared" ca="1" si="13"/>
        <v>#NAME?</v>
      </c>
      <c r="P32" s="28" t="e">
        <f t="shared" ca="1" si="2"/>
        <v>#NAME?</v>
      </c>
      <c r="Q32" s="28" t="e">
        <f t="shared" ca="1" si="3"/>
        <v>#NAME?</v>
      </c>
      <c r="R32" s="29" t="e">
        <f t="shared" ca="1" si="4"/>
        <v>#NAME?</v>
      </c>
      <c r="S32" s="29" t="e">
        <f t="shared" ca="1" si="4"/>
        <v>#NAME?</v>
      </c>
      <c r="T32" s="29" t="e">
        <f t="shared" ca="1" si="5"/>
        <v>#NAME?</v>
      </c>
      <c r="U32" s="61"/>
      <c r="V32" s="67"/>
      <c r="Y32" t="s">
        <v>60</v>
      </c>
      <c r="Z32" s="3" t="e">
        <f t="shared" si="22"/>
        <v>#REF!</v>
      </c>
      <c r="AA32" s="3" t="e">
        <f t="shared" si="20"/>
        <v>#REF!</v>
      </c>
      <c r="AB32" s="3" t="e">
        <f t="shared" ca="1" si="20"/>
        <v>#NAME?</v>
      </c>
      <c r="AC32" t="e">
        <v>#REF!</v>
      </c>
      <c r="AD32" t="e">
        <v>#REF!</v>
      </c>
      <c r="AE32" t="e">
        <f ca="1"/>
        <v>#NAME?</v>
      </c>
      <c r="AG32" s="43" t="e">
        <f t="shared" si="21"/>
        <v>#REF!</v>
      </c>
      <c r="AH32" t="e">
        <v>#REF!</v>
      </c>
      <c r="AI32" t="e">
        <v>#REF!</v>
      </c>
      <c r="AJ32" t="e">
        <f ca="1"/>
        <v>#NAME?</v>
      </c>
    </row>
    <row r="33" spans="1:36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SMMC'!B33,tdc!A:D,4,0)</f>
        <v>17.763200999999999</v>
      </c>
      <c r="E33" s="26">
        <f t="shared" si="7"/>
        <v>2.5688073394495525E-2</v>
      </c>
      <c r="F33" s="26">
        <f t="shared" si="7"/>
        <v>-1.0504975989406251E-2</v>
      </c>
      <c r="G33" s="60">
        <f t="shared" ref="G33:G52" ca="1" si="23">RAND()</f>
        <v>0.29917584755099236</v>
      </c>
      <c r="H33" s="60">
        <f t="shared" ca="1" si="1"/>
        <v>0.16903288434954544</v>
      </c>
      <c r="I33" s="60">
        <f t="shared" ca="1" si="9"/>
        <v>-0.52677233721384664</v>
      </c>
      <c r="J33" s="60">
        <f t="shared" ca="1" si="10"/>
        <v>-0.95799403053628307</v>
      </c>
      <c r="K33" s="71" t="e">
        <f t="array" aca="1" ref="K33:L33" ca="1">MMULT(I33:J33,TRANSPOSE($AD$3:$AE$4))</f>
        <v>#NAME?</v>
      </c>
      <c r="L33" s="61" t="e">
        <f ca="1"/>
        <v>#NAME?</v>
      </c>
      <c r="M33" s="97" t="e">
        <f t="shared" ca="1" si="11"/>
        <v>#NAME?</v>
      </c>
      <c r="N33" s="97" t="e">
        <f t="shared" ca="1" si="12"/>
        <v>#NAME?</v>
      </c>
      <c r="O33" s="28" t="e">
        <f t="shared" ca="1" si="13"/>
        <v>#NAME?</v>
      </c>
      <c r="P33" s="28" t="e">
        <f t="shared" ca="1" si="2"/>
        <v>#NAME?</v>
      </c>
      <c r="Q33" s="28" t="e">
        <f t="shared" ca="1" si="3"/>
        <v>#NAME?</v>
      </c>
      <c r="R33" s="29" t="e">
        <f t="shared" ca="1" si="4"/>
        <v>#NAME?</v>
      </c>
      <c r="S33" s="29" t="e">
        <f t="shared" ca="1" si="4"/>
        <v>#NAME?</v>
      </c>
      <c r="T33" s="29" t="e">
        <f t="shared" ca="1" si="5"/>
        <v>#NAME?</v>
      </c>
      <c r="U33" s="61"/>
      <c r="V33" s="67"/>
      <c r="Y33" t="s">
        <v>61</v>
      </c>
      <c r="Z33" s="3" t="e">
        <f t="shared" si="22"/>
        <v>#REF!</v>
      </c>
      <c r="AA33" s="3" t="e">
        <f t="shared" si="20"/>
        <v>#REF!</v>
      </c>
      <c r="AB33" s="3" t="e">
        <f t="shared" ca="1" si="20"/>
        <v>#NAME?</v>
      </c>
      <c r="AC33" t="e">
        <v>#REF!</v>
      </c>
      <c r="AD33" t="e">
        <v>#REF!</v>
      </c>
      <c r="AE33" t="e">
        <f ca="1"/>
        <v>#NAME?</v>
      </c>
      <c r="AG33" s="43" t="e">
        <f t="shared" si="21"/>
        <v>#REF!</v>
      </c>
      <c r="AH33" t="e">
        <v>#REF!</v>
      </c>
      <c r="AI33" t="e">
        <v>#REF!</v>
      </c>
      <c r="AJ33" t="e">
        <f ca="1"/>
        <v>#NAME?</v>
      </c>
    </row>
    <row r="34" spans="1:36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SMMC'!B34,tdc!A:D,4,0)</f>
        <v>17.726500000000001</v>
      </c>
      <c r="E34" s="26">
        <f t="shared" si="7"/>
        <v>-5.8631921824104927E-3</v>
      </c>
      <c r="F34" s="26">
        <f t="shared" si="7"/>
        <v>2.070403068851645E-3</v>
      </c>
      <c r="G34" s="60">
        <f t="shared" ca="1" si="23"/>
        <v>0.86592582122729556</v>
      </c>
      <c r="H34" s="60">
        <f t="shared" ca="1" si="1"/>
        <v>0.78917075152179539</v>
      </c>
      <c r="I34" s="60">
        <f t="shared" ca="1" si="9"/>
        <v>1.1073367580514204</v>
      </c>
      <c r="J34" s="60">
        <f t="shared" ca="1" si="10"/>
        <v>0.80354725204375355</v>
      </c>
      <c r="K34" s="71" t="e">
        <f t="array" aca="1" ref="K34:L34" ca="1">MMULT(I34:J34,TRANSPOSE($AD$3:$AE$4))</f>
        <v>#NAME?</v>
      </c>
      <c r="L34" s="61" t="e">
        <f ca="1"/>
        <v>#NAME?</v>
      </c>
      <c r="M34" s="97" t="e">
        <f t="shared" ca="1" si="11"/>
        <v>#NAME?</v>
      </c>
      <c r="N34" s="97" t="e">
        <f t="shared" ca="1" si="12"/>
        <v>#NAME?</v>
      </c>
      <c r="O34" s="28" t="e">
        <f t="shared" ca="1" si="13"/>
        <v>#NAME?</v>
      </c>
      <c r="P34" s="28" t="e">
        <f t="shared" ca="1" si="2"/>
        <v>#NAME?</v>
      </c>
      <c r="Q34" s="28" t="e">
        <f t="shared" ca="1" si="3"/>
        <v>#NAME?</v>
      </c>
      <c r="R34" s="29" t="e">
        <f t="shared" ca="1" si="4"/>
        <v>#NAME?</v>
      </c>
      <c r="S34" s="29" t="e">
        <f t="shared" ca="1" si="4"/>
        <v>#NAME?</v>
      </c>
      <c r="T34" s="29" t="e">
        <f t="shared" ca="1" si="5"/>
        <v>#NAME?</v>
      </c>
      <c r="U34" s="61"/>
      <c r="V34" s="67"/>
      <c r="Y34" t="s">
        <v>62</v>
      </c>
      <c r="Z34" s="3" t="e">
        <f t="shared" si="22"/>
        <v>#REF!</v>
      </c>
      <c r="AA34" s="3" t="e">
        <f t="shared" si="22"/>
        <v>#REF!</v>
      </c>
      <c r="AB34" s="3" t="e">
        <f t="shared" ca="1" si="22"/>
        <v>#NAME?</v>
      </c>
      <c r="AC34" t="e">
        <v>#REF!</v>
      </c>
      <c r="AD34" t="e">
        <v>#REF!</v>
      </c>
      <c r="AE34" t="e">
        <f ca="1"/>
        <v>#NAME?</v>
      </c>
      <c r="AG34" s="43" t="e">
        <f t="shared" si="21"/>
        <v>#REF!</v>
      </c>
      <c r="AH34" t="e">
        <v>#REF!</v>
      </c>
      <c r="AI34" t="e">
        <v>#REF!</v>
      </c>
      <c r="AJ34" t="e">
        <f ca="1"/>
        <v>#NAME?</v>
      </c>
    </row>
    <row r="35" spans="1:36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SMMC'!B35,tdc!A:D,4,0)</f>
        <v>17.489901</v>
      </c>
      <c r="E35" s="26">
        <f t="shared" si="7"/>
        <v>-2.5990903183885639E-3</v>
      </c>
      <c r="F35" s="26">
        <f t="shared" si="7"/>
        <v>1.3527749528142063E-2</v>
      </c>
      <c r="G35" s="60">
        <f t="shared" ca="1" si="23"/>
        <v>0.61839393984532809</v>
      </c>
      <c r="H35" s="60">
        <f t="shared" ca="1" si="1"/>
        <v>0.29452782187296911</v>
      </c>
      <c r="I35" s="60">
        <f t="shared" ca="1" si="9"/>
        <v>0.30126540324127071</v>
      </c>
      <c r="J35" s="60">
        <f t="shared" ca="1" si="10"/>
        <v>-0.54020503064375436</v>
      </c>
      <c r="K35" s="71" t="e">
        <f t="array" aca="1" ref="K35:L35" ca="1">MMULT(I35:J35,TRANSPOSE($AD$3:$AE$4))</f>
        <v>#NAME?</v>
      </c>
      <c r="L35" s="61" t="e">
        <f ca="1"/>
        <v>#NAME?</v>
      </c>
      <c r="M35" s="97" t="e">
        <f t="shared" ca="1" si="11"/>
        <v>#NAME?</v>
      </c>
      <c r="N35" s="97" t="e">
        <f t="shared" ca="1" si="12"/>
        <v>#NAME?</v>
      </c>
      <c r="O35" s="28" t="e">
        <f t="shared" ca="1" si="13"/>
        <v>#NAME?</v>
      </c>
      <c r="P35" s="28" t="e">
        <f t="shared" ca="1" si="2"/>
        <v>#NAME?</v>
      </c>
      <c r="Q35" s="28" t="e">
        <f t="shared" ca="1" si="3"/>
        <v>#NAME?</v>
      </c>
      <c r="R35" s="29" t="e">
        <f t="shared" ca="1" si="4"/>
        <v>#NAME?</v>
      </c>
      <c r="S35" s="29" t="e">
        <f t="shared" ca="1" si="4"/>
        <v>#NAME?</v>
      </c>
      <c r="T35" s="29" t="e">
        <f t="shared" ca="1" si="5"/>
        <v>#NAME?</v>
      </c>
      <c r="U35" s="61"/>
      <c r="V35" s="67"/>
      <c r="Y35" t="s">
        <v>63</v>
      </c>
      <c r="Z35" s="3" t="e">
        <f t="shared" si="22"/>
        <v>#REF!</v>
      </c>
      <c r="AA35" s="3" t="e">
        <f t="shared" si="22"/>
        <v>#REF!</v>
      </c>
      <c r="AB35" s="3" t="e">
        <f t="shared" ca="1" si="22"/>
        <v>#NAME?</v>
      </c>
      <c r="AC35" t="e">
        <v>#REF!</v>
      </c>
      <c r="AD35" t="e">
        <v>#REF!</v>
      </c>
      <c r="AE35" t="e">
        <f ca="1"/>
        <v>#NAME?</v>
      </c>
      <c r="AG35" s="43" t="e">
        <f t="shared" si="21"/>
        <v>#REF!</v>
      </c>
      <c r="AH35" t="e">
        <v>#REF!</v>
      </c>
      <c r="AI35" t="e">
        <v>#REF!</v>
      </c>
      <c r="AJ35" t="e">
        <f ca="1"/>
        <v>#NAME?</v>
      </c>
    </row>
    <row r="36" spans="1:36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SMMC'!B36,tdc!A:D,4,0)</f>
        <v>17.571400000000001</v>
      </c>
      <c r="E36" s="26">
        <f t="shared" si="7"/>
        <v>9.1050988553598167E-4</v>
      </c>
      <c r="F36" s="26">
        <f t="shared" si="7"/>
        <v>-4.6381620132716073E-3</v>
      </c>
      <c r="G36" s="60">
        <f t="shared" ca="1" si="23"/>
        <v>0.26537909693387651</v>
      </c>
      <c r="H36" s="60">
        <f t="shared" ca="1" si="1"/>
        <v>0.54944354775093185</v>
      </c>
      <c r="I36" s="60">
        <f t="shared" ca="1" si="9"/>
        <v>-0.6268490405559165</v>
      </c>
      <c r="J36" s="60">
        <f t="shared" ca="1" si="10"/>
        <v>0.12425559539581295</v>
      </c>
      <c r="K36" s="71" t="e">
        <f t="array" aca="1" ref="K36:L36" ca="1">MMULT(I36:J36,TRANSPOSE($AD$3:$AE$4))</f>
        <v>#NAME?</v>
      </c>
      <c r="L36" s="61" t="e">
        <f ca="1"/>
        <v>#NAME?</v>
      </c>
      <c r="M36" s="97" t="e">
        <f t="shared" ca="1" si="11"/>
        <v>#NAME?</v>
      </c>
      <c r="N36" s="97" t="e">
        <f t="shared" ca="1" si="12"/>
        <v>#NAME?</v>
      </c>
      <c r="O36" s="28" t="e">
        <f t="shared" ca="1" si="13"/>
        <v>#NAME?</v>
      </c>
      <c r="P36" s="28" t="e">
        <f t="shared" ca="1" si="2"/>
        <v>#NAME?</v>
      </c>
      <c r="Q36" s="28" t="e">
        <f t="shared" ca="1" si="3"/>
        <v>#NAME?</v>
      </c>
      <c r="R36" s="29" t="e">
        <f t="shared" ca="1" si="4"/>
        <v>#NAME?</v>
      </c>
      <c r="S36" s="29" t="e">
        <f t="shared" ca="1" si="4"/>
        <v>#NAME?</v>
      </c>
      <c r="T36" s="29" t="e">
        <f t="shared" ca="1" si="5"/>
        <v>#NAME?</v>
      </c>
      <c r="U36" s="61"/>
      <c r="V36" s="67"/>
      <c r="Y36" t="s">
        <v>64</v>
      </c>
      <c r="Z36" s="3" t="e">
        <f t="shared" si="22"/>
        <v>#REF!</v>
      </c>
      <c r="AA36" s="3" t="e">
        <f t="shared" si="22"/>
        <v>#REF!</v>
      </c>
      <c r="AB36" s="3" t="e">
        <f t="shared" ca="1" si="22"/>
        <v>#NAME?</v>
      </c>
      <c r="AC36" t="e">
        <v>#REF!</v>
      </c>
      <c r="AD36" t="e">
        <v>#REF!</v>
      </c>
      <c r="AE36" t="e">
        <f ca="1"/>
        <v>#NAME?</v>
      </c>
      <c r="AG36" s="43" t="e">
        <f t="shared" si="21"/>
        <v>#REF!</v>
      </c>
      <c r="AH36" t="e">
        <v>#REF!</v>
      </c>
      <c r="AI36" t="e">
        <v>#REF!</v>
      </c>
      <c r="AJ36" t="e">
        <f ca="1"/>
        <v>#NAME?</v>
      </c>
    </row>
    <row r="37" spans="1:36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SMMC'!B37,tdc!A:D,4,0)</f>
        <v>17.491399999999999</v>
      </c>
      <c r="E37" s="26">
        <f t="shared" si="7"/>
        <v>-3.24128095423315E-3</v>
      </c>
      <c r="F37" s="26">
        <f t="shared" si="7"/>
        <v>4.5736762065931025E-3</v>
      </c>
      <c r="G37" s="60">
        <f t="shared" ca="1" si="23"/>
        <v>0.84944898666714042</v>
      </c>
      <c r="H37" s="60">
        <f t="shared" ca="1" si="1"/>
        <v>0.71329965931093819</v>
      </c>
      <c r="I37" s="60">
        <f t="shared" ca="1" si="9"/>
        <v>1.0340730231330635</v>
      </c>
      <c r="J37" s="60">
        <f t="shared" ca="1" si="10"/>
        <v>0.56305022889982914</v>
      </c>
      <c r="K37" s="71" t="e">
        <f t="array" aca="1" ref="K37:L37" ca="1">MMULT(I37:J37,TRANSPOSE($AD$3:$AE$4))</f>
        <v>#NAME?</v>
      </c>
      <c r="L37" s="61" t="e">
        <f ca="1"/>
        <v>#NAME?</v>
      </c>
      <c r="M37" s="97" t="e">
        <f t="shared" ca="1" si="11"/>
        <v>#NAME?</v>
      </c>
      <c r="N37" s="97" t="e">
        <f t="shared" ca="1" si="12"/>
        <v>#NAME?</v>
      </c>
      <c r="O37" s="28" t="e">
        <f t="shared" ca="1" si="13"/>
        <v>#NAME?</v>
      </c>
      <c r="P37" s="28" t="e">
        <f t="shared" ca="1" si="2"/>
        <v>#NAME?</v>
      </c>
      <c r="Q37" s="28" t="e">
        <f t="shared" ca="1" si="3"/>
        <v>#NAME?</v>
      </c>
      <c r="R37" s="29" t="e">
        <f t="shared" ca="1" si="4"/>
        <v>#NAME?</v>
      </c>
      <c r="S37" s="29" t="e">
        <f t="shared" ca="1" si="4"/>
        <v>#NAME?</v>
      </c>
      <c r="T37" s="29" t="e">
        <f t="shared" ca="1" si="5"/>
        <v>#NAME?</v>
      </c>
      <c r="U37" s="61"/>
      <c r="V37" s="67"/>
      <c r="Y37" t="s">
        <v>65</v>
      </c>
      <c r="Z37" s="3" t="e">
        <f t="shared" si="22"/>
        <v>#REF!</v>
      </c>
      <c r="AA37" s="3" t="e">
        <f t="shared" si="22"/>
        <v>#REF!</v>
      </c>
      <c r="AB37" s="3" t="e">
        <f t="shared" ca="1" si="22"/>
        <v>#NAME?</v>
      </c>
      <c r="AC37" t="e">
        <v>#REF!</v>
      </c>
      <c r="AD37" t="e">
        <v>#REF!</v>
      </c>
      <c r="AE37" t="e">
        <f ca="1"/>
        <v>#NAME?</v>
      </c>
      <c r="AG37" s="43" t="e">
        <f t="shared" si="21"/>
        <v>#REF!</v>
      </c>
      <c r="AH37" t="e">
        <v>#REF!</v>
      </c>
      <c r="AI37" t="e">
        <v>#REF!</v>
      </c>
      <c r="AJ37" t="e">
        <f ca="1"/>
        <v>#NAME?</v>
      </c>
    </row>
    <row r="38" spans="1:36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SMMC'!B38,tdc!A:D,4,0)</f>
        <v>17.577299</v>
      </c>
      <c r="E38" s="26">
        <f t="shared" si="7"/>
        <v>2.8604862826679955E-3</v>
      </c>
      <c r="F38" s="26">
        <f t="shared" si="7"/>
        <v>-4.8869283045137601E-3</v>
      </c>
      <c r="G38" s="60">
        <f t="shared" ca="1" si="23"/>
        <v>0.21430568522131088</v>
      </c>
      <c r="H38" s="60">
        <f t="shared" ca="1" si="1"/>
        <v>0.37328751573902463</v>
      </c>
      <c r="I38" s="60">
        <f t="shared" ca="1" si="9"/>
        <v>-0.79157012818605699</v>
      </c>
      <c r="J38" s="60">
        <f t="shared" ca="1" si="10"/>
        <v>-0.32315873348159552</v>
      </c>
      <c r="K38" s="71" t="e">
        <f t="array" aca="1" ref="K38:L38" ca="1">MMULT(I38:J38,TRANSPOSE($AD$3:$AE$4))</f>
        <v>#NAME?</v>
      </c>
      <c r="L38" s="61" t="e">
        <f ca="1"/>
        <v>#NAME?</v>
      </c>
      <c r="M38" s="97" t="e">
        <f t="shared" ca="1" si="11"/>
        <v>#NAME?</v>
      </c>
      <c r="N38" s="97" t="e">
        <f t="shared" ca="1" si="12"/>
        <v>#NAME?</v>
      </c>
      <c r="O38" s="28" t="e">
        <f t="shared" ca="1" si="13"/>
        <v>#NAME?</v>
      </c>
      <c r="P38" s="28" t="e">
        <f t="shared" ca="1" si="2"/>
        <v>#NAME?</v>
      </c>
      <c r="Q38" s="28" t="e">
        <f t="shared" ca="1" si="3"/>
        <v>#NAME?</v>
      </c>
      <c r="R38" s="29" t="e">
        <f t="shared" ca="1" si="4"/>
        <v>#NAME?</v>
      </c>
      <c r="S38" s="29" t="e">
        <f t="shared" ca="1" si="4"/>
        <v>#NAME?</v>
      </c>
      <c r="T38" s="29" t="e">
        <f t="shared" ca="1" si="5"/>
        <v>#NAME?</v>
      </c>
      <c r="U38" s="61"/>
      <c r="V38" s="67"/>
      <c r="Y38" t="s">
        <v>66</v>
      </c>
      <c r="Z38" s="3" t="e">
        <f t="shared" si="22"/>
        <v>#REF!</v>
      </c>
      <c r="AA38" s="3" t="e">
        <f t="shared" si="22"/>
        <v>#REF!</v>
      </c>
      <c r="AB38" s="3" t="e">
        <f t="shared" ca="1" si="22"/>
        <v>#NAME?</v>
      </c>
      <c r="AC38" t="e">
        <v>#REF!</v>
      </c>
      <c r="AD38" t="e">
        <v>#REF!</v>
      </c>
      <c r="AE38" t="e">
        <f ca="1"/>
        <v>#NAME?</v>
      </c>
      <c r="AG38" s="43" t="e">
        <f t="shared" si="21"/>
        <v>#REF!</v>
      </c>
      <c r="AH38" t="e">
        <v>#REF!</v>
      </c>
      <c r="AI38" t="e">
        <v>#REF!</v>
      </c>
      <c r="AJ38" t="e">
        <f ca="1"/>
        <v>#NAME?</v>
      </c>
    </row>
    <row r="39" spans="1:36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SMMC'!B39,tdc!A:D,4,0)</f>
        <v>17.688801000000002</v>
      </c>
      <c r="E39" s="26">
        <f t="shared" si="7"/>
        <v>2.5877017473656005E-2</v>
      </c>
      <c r="F39" s="26">
        <f t="shared" si="7"/>
        <v>-6.3035363448320503E-3</v>
      </c>
      <c r="G39" s="60">
        <f t="shared" ca="1" si="23"/>
        <v>0.75199570794492554</v>
      </c>
      <c r="H39" s="60">
        <f t="shared" ca="1" si="1"/>
        <v>0.46367434647282657</v>
      </c>
      <c r="I39" s="60">
        <f t="shared" ca="1" si="9"/>
        <v>0.68078335445842419</v>
      </c>
      <c r="J39" s="60">
        <f t="shared" ca="1" si="10"/>
        <v>-9.1181099316540962E-2</v>
      </c>
      <c r="K39" s="71" t="e">
        <f t="array" aca="1" ref="K39:L39" ca="1">MMULT(I39:J39,TRANSPOSE($AD$3:$AE$4))</f>
        <v>#NAME?</v>
      </c>
      <c r="L39" s="61" t="e">
        <f ca="1"/>
        <v>#NAME?</v>
      </c>
      <c r="M39" s="97" t="e">
        <f t="shared" ca="1" si="11"/>
        <v>#NAME?</v>
      </c>
      <c r="N39" s="97" t="e">
        <f t="shared" ca="1" si="12"/>
        <v>#NAME?</v>
      </c>
      <c r="O39" s="28" t="e">
        <f t="shared" ca="1" si="13"/>
        <v>#NAME?</v>
      </c>
      <c r="P39" s="28" t="e">
        <f t="shared" ca="1" si="2"/>
        <v>#NAME?</v>
      </c>
      <c r="Q39" s="28" t="e">
        <f t="shared" ca="1" si="3"/>
        <v>#NAME?</v>
      </c>
      <c r="R39" s="29" t="e">
        <f t="shared" ca="1" si="4"/>
        <v>#NAME?</v>
      </c>
      <c r="S39" s="29" t="e">
        <f t="shared" ca="1" si="4"/>
        <v>#NAME?</v>
      </c>
      <c r="T39" s="29" t="e">
        <f t="shared" ca="1" si="5"/>
        <v>#NAME?</v>
      </c>
      <c r="U39" s="61"/>
      <c r="V39" s="67"/>
      <c r="Y39" t="s">
        <v>67</v>
      </c>
      <c r="Z39" s="3" t="e">
        <f t="shared" si="22"/>
        <v>#REF!</v>
      </c>
      <c r="AA39" s="3" t="e">
        <f t="shared" si="22"/>
        <v>#REF!</v>
      </c>
      <c r="AB39" s="3" t="e">
        <f t="shared" ca="1" si="22"/>
        <v>#NAME?</v>
      </c>
      <c r="AC39" t="e">
        <v>#REF!</v>
      </c>
      <c r="AD39" t="e">
        <v>#REF!</v>
      </c>
      <c r="AE39" t="e">
        <f ca="1"/>
        <v>#NAME?</v>
      </c>
      <c r="AG39" s="43" t="e">
        <f t="shared" si="21"/>
        <v>#REF!</v>
      </c>
      <c r="AH39" t="e">
        <v>#REF!</v>
      </c>
      <c r="AI39" t="e">
        <v>#REF!</v>
      </c>
      <c r="AJ39" t="e">
        <f ca="1"/>
        <v>#NAME?</v>
      </c>
    </row>
    <row r="40" spans="1:36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SMMC'!B40,tdc!A:D,4,0)</f>
        <v>17.771000000000001</v>
      </c>
      <c r="E40" s="26">
        <f t="shared" si="7"/>
        <v>1.4341767013935858E-2</v>
      </c>
      <c r="F40" s="26">
        <f t="shared" si="7"/>
        <v>-4.6254572055596244E-3</v>
      </c>
      <c r="G40" s="60">
        <f t="shared" ca="1" si="23"/>
        <v>0.28446714205672619</v>
      </c>
      <c r="H40" s="60">
        <f t="shared" ca="1" si="1"/>
        <v>0.33362156541674692</v>
      </c>
      <c r="I40" s="60">
        <f t="shared" ca="1" si="9"/>
        <v>-0.56962173404196248</v>
      </c>
      <c r="J40" s="60">
        <f t="shared" ca="1" si="10"/>
        <v>-0.42993471652420423</v>
      </c>
      <c r="K40" s="71" t="e">
        <f t="array" aca="1" ref="K40:L40" ca="1">MMULT(I40:J40,TRANSPOSE($AD$3:$AE$4))</f>
        <v>#NAME?</v>
      </c>
      <c r="L40" s="61" t="e">
        <f ca="1"/>
        <v>#NAME?</v>
      </c>
      <c r="M40" s="97" t="e">
        <f t="shared" ca="1" si="11"/>
        <v>#NAME?</v>
      </c>
      <c r="N40" s="97" t="e">
        <f t="shared" ca="1" si="12"/>
        <v>#NAME?</v>
      </c>
      <c r="O40" s="28" t="e">
        <f t="shared" ca="1" si="13"/>
        <v>#NAME?</v>
      </c>
      <c r="P40" s="28" t="e">
        <f t="shared" ca="1" si="2"/>
        <v>#NAME?</v>
      </c>
      <c r="Q40" s="28" t="e">
        <f t="shared" ca="1" si="3"/>
        <v>#NAME?</v>
      </c>
      <c r="R40" s="29" t="e">
        <f t="shared" ca="1" si="4"/>
        <v>#NAME?</v>
      </c>
      <c r="S40" s="29" t="e">
        <f t="shared" ca="1" si="4"/>
        <v>#NAME?</v>
      </c>
      <c r="T40" s="29" t="e">
        <f t="shared" ca="1" si="5"/>
        <v>#NAME?</v>
      </c>
      <c r="U40" s="61"/>
      <c r="V40" s="67"/>
      <c r="Y40" t="s">
        <v>68</v>
      </c>
      <c r="Z40" s="3" t="e">
        <f t="shared" si="22"/>
        <v>#REF!</v>
      </c>
      <c r="AA40" s="3" t="e">
        <f t="shared" si="22"/>
        <v>#REF!</v>
      </c>
      <c r="AB40" s="3" t="e">
        <f t="shared" ca="1" si="22"/>
        <v>#NAME?</v>
      </c>
      <c r="AC40" t="e">
        <v>#REF!</v>
      </c>
      <c r="AD40" t="e">
        <v>#REF!</v>
      </c>
      <c r="AE40" t="e">
        <f ca="1"/>
        <v>#NAME?</v>
      </c>
      <c r="AG40" s="43" t="e">
        <f t="shared" si="21"/>
        <v>#REF!</v>
      </c>
      <c r="AH40" t="e">
        <v>#REF!</v>
      </c>
      <c r="AI40" t="e">
        <v>#REF!</v>
      </c>
      <c r="AJ40" t="e">
        <f ca="1"/>
        <v>#NAME?</v>
      </c>
    </row>
    <row r="41" spans="1:36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SMMC'!B41,tdc!A:D,4,0)</f>
        <v>17.916</v>
      </c>
      <c r="E41" s="26">
        <f t="shared" si="7"/>
        <v>-5.7842345977939802E-3</v>
      </c>
      <c r="F41" s="26">
        <f t="shared" si="7"/>
        <v>-8.0933244027684426E-3</v>
      </c>
      <c r="G41" s="60">
        <f t="shared" ca="1" si="23"/>
        <v>0.48712508656267917</v>
      </c>
      <c r="H41" s="60">
        <f t="shared" ca="1" si="1"/>
        <v>0.37032604552135506</v>
      </c>
      <c r="I41" s="60">
        <f t="shared" ca="1" si="9"/>
        <v>-3.2278226206853479E-2</v>
      </c>
      <c r="J41" s="60">
        <f t="shared" ca="1" si="10"/>
        <v>-0.33098993120911208</v>
      </c>
      <c r="K41" s="71" t="e">
        <f t="array" aca="1" ref="K41:L41" ca="1">MMULT(I41:J41,TRANSPOSE($AD$3:$AE$4))</f>
        <v>#NAME?</v>
      </c>
      <c r="L41" s="61" t="e">
        <f ca="1"/>
        <v>#NAME?</v>
      </c>
      <c r="M41" s="97" t="e">
        <f t="shared" ca="1" si="11"/>
        <v>#NAME?</v>
      </c>
      <c r="N41" s="97" t="e">
        <f t="shared" ca="1" si="12"/>
        <v>#NAME?</v>
      </c>
      <c r="O41" s="28" t="e">
        <f t="shared" ca="1" si="13"/>
        <v>#NAME?</v>
      </c>
      <c r="P41" s="28" t="e">
        <f t="shared" ca="1" si="2"/>
        <v>#NAME?</v>
      </c>
      <c r="Q41" s="28" t="e">
        <f t="shared" ca="1" si="3"/>
        <v>#NAME?</v>
      </c>
      <c r="R41" s="29" t="e">
        <f t="shared" ca="1" si="4"/>
        <v>#NAME?</v>
      </c>
      <c r="S41" s="29" t="e">
        <f t="shared" ca="1" si="4"/>
        <v>#NAME?</v>
      </c>
      <c r="T41" s="29" t="e">
        <f t="shared" ca="1" si="5"/>
        <v>#NAME?</v>
      </c>
      <c r="U41" s="61"/>
      <c r="V41" s="67"/>
      <c r="Y41" t="s">
        <v>69</v>
      </c>
      <c r="Z41" s="3" t="e">
        <f t="shared" si="22"/>
        <v>#REF!</v>
      </c>
      <c r="AA41" s="3" t="e">
        <f t="shared" si="22"/>
        <v>#REF!</v>
      </c>
      <c r="AB41" s="3" t="e">
        <f t="shared" ca="1" si="22"/>
        <v>#NAME?</v>
      </c>
      <c r="AC41" t="e">
        <v>#REF!</v>
      </c>
      <c r="AD41" t="e">
        <v>#REF!</v>
      </c>
      <c r="AE41" t="e">
        <f ca="1"/>
        <v>#NAME?</v>
      </c>
      <c r="AG41" s="43" t="e">
        <f t="shared" si="21"/>
        <v>#REF!</v>
      </c>
      <c r="AH41" t="e">
        <v>#REF!</v>
      </c>
      <c r="AI41" t="e">
        <v>#REF!</v>
      </c>
      <c r="AJ41" t="e">
        <f ca="1"/>
        <v>#NAME?</v>
      </c>
    </row>
    <row r="42" spans="1:36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SMMC'!B42,tdc!A:D,4,0)</f>
        <v>18.273001000000001</v>
      </c>
      <c r="E42" s="26">
        <f t="shared" si="7"/>
        <v>-8.799999999999919E-3</v>
      </c>
      <c r="F42" s="26">
        <f t="shared" si="7"/>
        <v>-1.9537075491869116E-2</v>
      </c>
      <c r="G42" s="60">
        <f t="shared" ca="1" si="23"/>
        <v>0.59711753562182779</v>
      </c>
      <c r="H42" s="60">
        <f t="shared" ca="1" si="1"/>
        <v>0.3908320141893088</v>
      </c>
      <c r="I42" s="60">
        <f t="shared" ca="1" si="9"/>
        <v>0.2458931730187473</v>
      </c>
      <c r="J42" s="60">
        <f t="shared" ca="1" si="10"/>
        <v>-0.27715117485740065</v>
      </c>
      <c r="K42" s="71" t="e">
        <f t="array" aca="1" ref="K42:L42" ca="1">MMULT(I42:J42,TRANSPOSE($AD$3:$AE$4))</f>
        <v>#NAME?</v>
      </c>
      <c r="L42" s="61" t="e">
        <f ca="1"/>
        <v>#NAME?</v>
      </c>
      <c r="M42" s="97" t="e">
        <f t="shared" ca="1" si="11"/>
        <v>#NAME?</v>
      </c>
      <c r="N42" s="97" t="e">
        <f t="shared" ca="1" si="12"/>
        <v>#NAME?</v>
      </c>
      <c r="O42" s="28" t="e">
        <f t="shared" ca="1" si="13"/>
        <v>#NAME?</v>
      </c>
      <c r="P42" s="28" t="e">
        <f t="shared" ca="1" si="2"/>
        <v>#NAME?</v>
      </c>
      <c r="Q42" s="28" t="e">
        <f t="shared" ca="1" si="3"/>
        <v>#NAME?</v>
      </c>
      <c r="R42" s="29" t="e">
        <f t="shared" ca="1" si="4"/>
        <v>#NAME?</v>
      </c>
      <c r="S42" s="29" t="e">
        <f t="shared" ca="1" si="4"/>
        <v>#NAME?</v>
      </c>
      <c r="T42" s="29" t="e">
        <f t="shared" ca="1" si="5"/>
        <v>#NAME?</v>
      </c>
      <c r="U42" s="61"/>
      <c r="V42" s="67"/>
      <c r="Y42" t="s">
        <v>70</v>
      </c>
      <c r="Z42" s="3" t="e">
        <f t="shared" si="22"/>
        <v>#REF!</v>
      </c>
      <c r="AA42" s="3" t="e">
        <f t="shared" si="22"/>
        <v>#REF!</v>
      </c>
      <c r="AB42" s="3" t="e">
        <f t="shared" ca="1" si="22"/>
        <v>#NAME?</v>
      </c>
      <c r="AC42" t="e">
        <v>#REF!</v>
      </c>
      <c r="AD42" t="e">
        <v>#REF!</v>
      </c>
      <c r="AE42" t="e">
        <f ca="1"/>
        <v>#NAME?</v>
      </c>
      <c r="AG42" s="43" t="e">
        <f t="shared" si="21"/>
        <v>#REF!</v>
      </c>
      <c r="AH42" t="e">
        <v>#REF!</v>
      </c>
      <c r="AI42" t="e">
        <v>#REF!</v>
      </c>
      <c r="AJ42" t="e">
        <f ca="1"/>
        <v>#NAME?</v>
      </c>
    </row>
    <row r="43" spans="1:36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SMMC'!B43,tdc!A:D,4,0)</f>
        <v>18.308399000000001</v>
      </c>
      <c r="E43" s="26">
        <f t="shared" si="7"/>
        <v>-7.6739878274675322E-3</v>
      </c>
      <c r="F43" s="26">
        <f t="shared" si="7"/>
        <v>-1.9334295696745718E-3</v>
      </c>
      <c r="G43" s="60">
        <f t="shared" ca="1" si="23"/>
        <v>0.20132545609535757</v>
      </c>
      <c r="H43" s="60">
        <f t="shared" ca="1" si="1"/>
        <v>0.15566485178969425</v>
      </c>
      <c r="I43" s="60">
        <f t="shared" ca="1" si="9"/>
        <v>-0.83689620772476836</v>
      </c>
      <c r="J43" s="60">
        <f t="shared" ca="1" si="10"/>
        <v>-1.0124358519110006</v>
      </c>
      <c r="K43" s="71" t="e">
        <f t="array" aca="1" ref="K43:L43" ca="1">MMULT(I43:J43,TRANSPOSE($AD$3:$AE$4))</f>
        <v>#NAME?</v>
      </c>
      <c r="L43" s="61" t="e">
        <f ca="1"/>
        <v>#NAME?</v>
      </c>
      <c r="M43" s="97" t="e">
        <f t="shared" ca="1" si="11"/>
        <v>#NAME?</v>
      </c>
      <c r="N43" s="97" t="e">
        <f t="shared" ca="1" si="12"/>
        <v>#NAME?</v>
      </c>
      <c r="O43" s="28" t="e">
        <f t="shared" ca="1" si="13"/>
        <v>#NAME?</v>
      </c>
      <c r="P43" s="28" t="e">
        <f t="shared" ca="1" si="2"/>
        <v>#NAME?</v>
      </c>
      <c r="Q43" s="28" t="e">
        <f t="shared" ca="1" si="3"/>
        <v>#NAME?</v>
      </c>
      <c r="R43" s="29" t="e">
        <f t="shared" ca="1" si="4"/>
        <v>#NAME?</v>
      </c>
      <c r="S43" s="29" t="e">
        <f t="shared" ca="1" si="4"/>
        <v>#NAME?</v>
      </c>
      <c r="T43" s="29" t="e">
        <f t="shared" ca="1" si="5"/>
        <v>#NAME?</v>
      </c>
      <c r="U43" s="61"/>
      <c r="V43" s="67"/>
      <c r="Y43" t="s">
        <v>71</v>
      </c>
      <c r="Z43" s="3" t="e">
        <f t="shared" si="22"/>
        <v>#REF!</v>
      </c>
      <c r="AA43" s="3" t="e">
        <f t="shared" si="22"/>
        <v>#REF!</v>
      </c>
      <c r="AB43" s="3" t="e">
        <f t="shared" ca="1" si="22"/>
        <v>#NAME?</v>
      </c>
      <c r="AC43" t="e">
        <v>#REF!</v>
      </c>
      <c r="AD43" t="e">
        <v>#REF!</v>
      </c>
      <c r="AE43" t="e">
        <f ca="1"/>
        <v>#NAME?</v>
      </c>
      <c r="AG43" s="43" t="e">
        <f t="shared" si="21"/>
        <v>#REF!</v>
      </c>
      <c r="AH43" t="e">
        <v>#REF!</v>
      </c>
      <c r="AI43" t="e">
        <v>#REF!</v>
      </c>
      <c r="AJ43" t="e">
        <f ca="1"/>
        <v>#NAME?</v>
      </c>
    </row>
    <row r="44" spans="1:36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SMMC'!B44,tdc!A:D,4,0)</f>
        <v>18.214099999999998</v>
      </c>
      <c r="E44" s="26">
        <f t="shared" si="7"/>
        <v>-1.4859228362878008E-2</v>
      </c>
      <c r="F44" s="26">
        <f t="shared" si="7"/>
        <v>5.177252787675668E-3</v>
      </c>
      <c r="G44" s="60">
        <f t="shared" ca="1" si="23"/>
        <v>9.7911253114759234E-2</v>
      </c>
      <c r="H44" s="60">
        <f t="shared" ca="1" si="1"/>
        <v>0.50254837187813206</v>
      </c>
      <c r="I44" s="60">
        <f t="shared" ca="1" si="9"/>
        <v>-1.2935453604236611</v>
      </c>
      <c r="J44" s="60">
        <f t="shared" ca="1" si="10"/>
        <v>6.3878644463359301E-3</v>
      </c>
      <c r="K44" s="71" t="e">
        <f t="array" aca="1" ref="K44:L44" ca="1">MMULT(I44:J44,TRANSPOSE($AD$3:$AE$4))</f>
        <v>#NAME?</v>
      </c>
      <c r="L44" s="61" t="e">
        <f ca="1"/>
        <v>#NAME?</v>
      </c>
      <c r="M44" s="97" t="e">
        <f t="shared" ca="1" si="11"/>
        <v>#NAME?</v>
      </c>
      <c r="N44" s="97" t="e">
        <f t="shared" ca="1" si="12"/>
        <v>#NAME?</v>
      </c>
      <c r="O44" s="28" t="e">
        <f t="shared" ca="1" si="13"/>
        <v>#NAME?</v>
      </c>
      <c r="P44" s="28" t="e">
        <f t="shared" ca="1" si="2"/>
        <v>#NAME?</v>
      </c>
      <c r="Q44" s="28" t="e">
        <f t="shared" ca="1" si="3"/>
        <v>#NAME?</v>
      </c>
      <c r="R44" s="29" t="e">
        <f t="shared" ca="1" si="4"/>
        <v>#NAME?</v>
      </c>
      <c r="S44" s="29" t="e">
        <f t="shared" ca="1" si="4"/>
        <v>#NAME?</v>
      </c>
      <c r="T44" s="29" t="e">
        <f t="shared" ca="1" si="5"/>
        <v>#NAME?</v>
      </c>
      <c r="U44" s="61"/>
      <c r="V44" s="67"/>
      <c r="Y44" t="s">
        <v>72</v>
      </c>
      <c r="Z44" s="3" t="e">
        <f t="shared" si="22"/>
        <v>#REF!</v>
      </c>
      <c r="AA44" s="3" t="e">
        <f t="shared" si="22"/>
        <v>#REF!</v>
      </c>
      <c r="AB44" s="3" t="e">
        <f t="shared" ca="1" si="22"/>
        <v>#NAME?</v>
      </c>
      <c r="AC44" t="e">
        <v>#REF!</v>
      </c>
      <c r="AD44" t="e">
        <v>#REF!</v>
      </c>
      <c r="AE44" t="e">
        <f ca="1"/>
        <v>#NAME?</v>
      </c>
      <c r="AG44" s="43" t="e">
        <f t="shared" si="21"/>
        <v>#REF!</v>
      </c>
      <c r="AH44" t="e">
        <v>#REF!</v>
      </c>
      <c r="AI44" t="e">
        <v>#REF!</v>
      </c>
      <c r="AJ44" t="e">
        <f ca="1"/>
        <v>#NAME?</v>
      </c>
    </row>
    <row r="45" spans="1:36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SMMC'!B45,tdc!A:D,4,0)</f>
        <v>18.180700000000002</v>
      </c>
      <c r="E45" s="26">
        <f t="shared" si="7"/>
        <v>7.6175466246388712E-3</v>
      </c>
      <c r="F45" s="26">
        <f t="shared" si="7"/>
        <v>1.8371129824481525E-3</v>
      </c>
      <c r="G45" s="60">
        <f t="shared" ca="1" si="23"/>
        <v>0.32267745780121193</v>
      </c>
      <c r="H45" s="60">
        <f t="shared" ca="1" si="1"/>
        <v>0.84759564878242788</v>
      </c>
      <c r="I45" s="60">
        <f t="shared" ca="1" si="9"/>
        <v>-0.4602247389266943</v>
      </c>
      <c r="J45" s="60">
        <f t="shared" ca="1" si="10"/>
        <v>1.0261758502918779</v>
      </c>
      <c r="K45" s="71" t="e">
        <f t="array" aca="1" ref="K45:L45" ca="1">MMULT(I45:J45,TRANSPOSE($AD$3:$AE$4))</f>
        <v>#NAME?</v>
      </c>
      <c r="L45" s="61" t="e">
        <f ca="1"/>
        <v>#NAME?</v>
      </c>
      <c r="M45" s="97" t="e">
        <f t="shared" ca="1" si="11"/>
        <v>#NAME?</v>
      </c>
      <c r="N45" s="97" t="e">
        <f t="shared" ca="1" si="12"/>
        <v>#NAME?</v>
      </c>
      <c r="O45" s="28" t="e">
        <f t="shared" ca="1" si="13"/>
        <v>#NAME?</v>
      </c>
      <c r="P45" s="28" t="e">
        <f t="shared" ca="1" si="2"/>
        <v>#NAME?</v>
      </c>
      <c r="Q45" s="28" t="e">
        <f t="shared" ca="1" si="3"/>
        <v>#NAME?</v>
      </c>
      <c r="R45" s="29" t="e">
        <f t="shared" ca="1" si="4"/>
        <v>#NAME?</v>
      </c>
      <c r="S45" s="29" t="e">
        <f t="shared" ca="1" si="4"/>
        <v>#NAME?</v>
      </c>
      <c r="T45" s="29" t="e">
        <f t="shared" ca="1" si="5"/>
        <v>#NAME?</v>
      </c>
      <c r="U45" s="61"/>
      <c r="V45" s="67"/>
      <c r="Y45" t="s">
        <v>73</v>
      </c>
      <c r="Z45" s="3" t="e">
        <f t="shared" si="22"/>
        <v>#REF!</v>
      </c>
      <c r="AA45" s="3" t="e">
        <f t="shared" si="22"/>
        <v>#REF!</v>
      </c>
      <c r="AB45" s="3" t="e">
        <f t="shared" ca="1" si="22"/>
        <v>#NAME?</v>
      </c>
      <c r="AC45" t="e">
        <v>#REF!</v>
      </c>
      <c r="AD45" t="e">
        <v>#REF!</v>
      </c>
      <c r="AE45" t="e">
        <f ca="1"/>
        <v>#NAME?</v>
      </c>
      <c r="AG45" s="43" t="e">
        <f t="shared" si="21"/>
        <v>#REF!</v>
      </c>
      <c r="AH45" t="e">
        <v>#REF!</v>
      </c>
      <c r="AI45" t="e">
        <v>#REF!</v>
      </c>
      <c r="AJ45" t="e">
        <f ca="1"/>
        <v>#NAME?</v>
      </c>
    </row>
    <row r="46" spans="1:36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SMMC'!B46,tdc!A:D,4,0)</f>
        <v>18.027201000000002</v>
      </c>
      <c r="E46" s="26">
        <f t="shared" si="7"/>
        <v>1.3173652694610682E-2</v>
      </c>
      <c r="F46" s="26">
        <f t="shared" si="7"/>
        <v>8.5148548573903415E-3</v>
      </c>
      <c r="G46" s="60">
        <f t="shared" ca="1" si="23"/>
        <v>0.64964548888499252</v>
      </c>
      <c r="H46" s="60">
        <f t="shared" ca="1" si="1"/>
        <v>0.61975216637158026</v>
      </c>
      <c r="I46" s="60">
        <f t="shared" ca="1" si="9"/>
        <v>0.38436353669007634</v>
      </c>
      <c r="J46" s="60">
        <f t="shared" ca="1" si="10"/>
        <v>0.30482995312324968</v>
      </c>
      <c r="K46" s="71" t="e">
        <f t="array" aca="1" ref="K46:L46" ca="1">MMULT(I46:J46,TRANSPOSE($AD$3:$AE$4))</f>
        <v>#NAME?</v>
      </c>
      <c r="L46" s="61" t="e">
        <f ca="1"/>
        <v>#NAME?</v>
      </c>
      <c r="M46" s="97" t="e">
        <f t="shared" ca="1" si="11"/>
        <v>#NAME?</v>
      </c>
      <c r="N46" s="97" t="e">
        <f t="shared" ca="1" si="12"/>
        <v>#NAME?</v>
      </c>
      <c r="O46" s="28" t="e">
        <f t="shared" ca="1" si="13"/>
        <v>#NAME?</v>
      </c>
      <c r="P46" s="28" t="e">
        <f t="shared" ca="1" si="2"/>
        <v>#NAME?</v>
      </c>
      <c r="Q46" s="28" t="e">
        <f t="shared" ca="1" si="3"/>
        <v>#NAME?</v>
      </c>
      <c r="R46" s="29" t="e">
        <f t="shared" ca="1" si="4"/>
        <v>#NAME?</v>
      </c>
      <c r="S46" s="29" t="e">
        <f t="shared" ca="1" si="4"/>
        <v>#NAME?</v>
      </c>
      <c r="T46" s="29" t="e">
        <f t="shared" ca="1" si="5"/>
        <v>#NAME?</v>
      </c>
      <c r="U46" s="61"/>
      <c r="V46" s="67"/>
      <c r="Y46" t="s">
        <v>74</v>
      </c>
      <c r="Z46" s="3" t="e">
        <f t="shared" si="22"/>
        <v>#REF!</v>
      </c>
      <c r="AA46" s="3" t="e">
        <f t="shared" si="22"/>
        <v>#REF!</v>
      </c>
      <c r="AB46" s="3" t="e">
        <f t="shared" ca="1" si="22"/>
        <v>#NAME?</v>
      </c>
      <c r="AC46" t="e">
        <v>#REF!</v>
      </c>
      <c r="AD46" t="e">
        <v>#REF!</v>
      </c>
      <c r="AE46" t="e">
        <f ca="1"/>
        <v>#NAME?</v>
      </c>
      <c r="AG46" s="43" t="e">
        <f t="shared" si="21"/>
        <v>#REF!</v>
      </c>
      <c r="AH46" t="e">
        <v>#REF!</v>
      </c>
      <c r="AI46" t="e">
        <v>#REF!</v>
      </c>
      <c r="AJ46" t="e">
        <f ca="1"/>
        <v>#NAME?</v>
      </c>
    </row>
    <row r="47" spans="1:36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SMMC'!B47,tdc!A:D,4,0)</f>
        <v>17.8307</v>
      </c>
      <c r="E47" s="26">
        <f t="shared" si="7"/>
        <v>-1.2483574244415041E-2</v>
      </c>
      <c r="F47" s="26">
        <f t="shared" si="7"/>
        <v>1.1020374971257407E-2</v>
      </c>
      <c r="G47" s="60">
        <f t="shared" ca="1" si="23"/>
        <v>0.29704067508305343</v>
      </c>
      <c r="H47" s="60">
        <f t="shared" ca="1" si="1"/>
        <v>0.10160321305893139</v>
      </c>
      <c r="I47" s="60">
        <f t="shared" ca="1" si="9"/>
        <v>-0.53293099269689737</v>
      </c>
      <c r="J47" s="60">
        <f t="shared" ca="1" si="10"/>
        <v>-1.2724692973394496</v>
      </c>
      <c r="K47" s="71" t="e">
        <f t="array" aca="1" ref="K47:L47" ca="1">MMULT(I47:J47,TRANSPOSE($AD$3:$AE$4))</f>
        <v>#NAME?</v>
      </c>
      <c r="L47" s="61" t="e">
        <f ca="1"/>
        <v>#NAME?</v>
      </c>
      <c r="M47" s="97" t="e">
        <f t="shared" ca="1" si="11"/>
        <v>#NAME?</v>
      </c>
      <c r="N47" s="97" t="e">
        <f t="shared" ca="1" si="12"/>
        <v>#NAME?</v>
      </c>
      <c r="O47" s="28" t="e">
        <f t="shared" ca="1" si="13"/>
        <v>#NAME?</v>
      </c>
      <c r="P47" s="28" t="e">
        <f t="shared" ca="1" si="2"/>
        <v>#NAME?</v>
      </c>
      <c r="Q47" s="28" t="e">
        <f t="shared" ca="1" si="3"/>
        <v>#NAME?</v>
      </c>
      <c r="R47" s="29" t="e">
        <f t="shared" ca="1" si="4"/>
        <v>#NAME?</v>
      </c>
      <c r="S47" s="29" t="e">
        <f t="shared" ca="1" si="4"/>
        <v>#NAME?</v>
      </c>
      <c r="T47" s="29" t="e">
        <f t="shared" ca="1" si="5"/>
        <v>#NAME?</v>
      </c>
      <c r="U47" s="61"/>
      <c r="V47" s="67"/>
      <c r="Y47" t="s">
        <v>75</v>
      </c>
      <c r="Z47" s="3" t="e">
        <f t="shared" si="22"/>
        <v>#REF!</v>
      </c>
      <c r="AA47" s="3" t="e">
        <f t="shared" si="22"/>
        <v>#REF!</v>
      </c>
      <c r="AB47" s="3" t="e">
        <f t="shared" ca="1" si="22"/>
        <v>#NAME?</v>
      </c>
      <c r="AC47" t="e">
        <v>#REF!</v>
      </c>
      <c r="AD47" t="e">
        <v>#REF!</v>
      </c>
      <c r="AE47" t="e">
        <f ca="1"/>
        <v>#NAME?</v>
      </c>
      <c r="AG47" s="43" t="e">
        <f t="shared" si="21"/>
        <v>#REF!</v>
      </c>
      <c r="AH47" t="e">
        <v>#REF!</v>
      </c>
      <c r="AI47" t="e">
        <v>#REF!</v>
      </c>
      <c r="AJ47" t="e">
        <f ca="1"/>
        <v>#NAME?</v>
      </c>
    </row>
    <row r="48" spans="1:36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SMMC'!B48,tdc!A:D,4,0)</f>
        <v>17.960899000000001</v>
      </c>
      <c r="E48" s="26">
        <f t="shared" si="7"/>
        <v>-7.8781512605041737E-4</v>
      </c>
      <c r="F48" s="26">
        <f t="shared" si="7"/>
        <v>-7.2490246729854935E-3</v>
      </c>
      <c r="G48" s="60">
        <f t="shared" ca="1" si="23"/>
        <v>0.6114666009573132</v>
      </c>
      <c r="H48" s="60">
        <f t="shared" ca="1" si="1"/>
        <v>0.25046308619640789</v>
      </c>
      <c r="I48" s="60">
        <f t="shared" ca="1" si="9"/>
        <v>0.28314355098500876</v>
      </c>
      <c r="J48" s="60">
        <f t="shared" ca="1" si="10"/>
        <v>-0.67303319561655628</v>
      </c>
      <c r="K48" s="71" t="e">
        <f t="array" aca="1" ref="K48:L48" ca="1">MMULT(I48:J48,TRANSPOSE($AD$3:$AE$4))</f>
        <v>#NAME?</v>
      </c>
      <c r="L48" s="61" t="e">
        <f ca="1"/>
        <v>#NAME?</v>
      </c>
      <c r="M48" s="97" t="e">
        <f t="shared" ca="1" si="11"/>
        <v>#NAME?</v>
      </c>
      <c r="N48" s="97" t="e">
        <f t="shared" ca="1" si="12"/>
        <v>#NAME?</v>
      </c>
      <c r="O48" s="28" t="e">
        <f t="shared" ca="1" si="13"/>
        <v>#NAME?</v>
      </c>
      <c r="P48" s="28" t="e">
        <f t="shared" ca="1" si="2"/>
        <v>#NAME?</v>
      </c>
      <c r="Q48" s="28" t="e">
        <f t="shared" ca="1" si="3"/>
        <v>#NAME?</v>
      </c>
      <c r="R48" s="29" t="e">
        <f t="shared" ca="1" si="4"/>
        <v>#NAME?</v>
      </c>
      <c r="S48" s="29" t="e">
        <f t="shared" ca="1" si="4"/>
        <v>#NAME?</v>
      </c>
      <c r="T48" s="29" t="e">
        <f t="shared" ca="1" si="5"/>
        <v>#NAME?</v>
      </c>
      <c r="U48" s="61"/>
      <c r="V48" s="67"/>
      <c r="Y48" t="s">
        <v>76</v>
      </c>
      <c r="Z48" s="3" t="e">
        <f t="shared" si="22"/>
        <v>#REF!</v>
      </c>
      <c r="AA48" s="3" t="e">
        <f t="shared" si="22"/>
        <v>#REF!</v>
      </c>
      <c r="AB48" s="3" t="e">
        <f t="shared" ca="1" si="22"/>
        <v>#NAME?</v>
      </c>
      <c r="AC48" t="e">
        <v>#REF!</v>
      </c>
      <c r="AD48" t="e">
        <v>#REF!</v>
      </c>
      <c r="AE48" t="e">
        <f ca="1"/>
        <v>#NAME?</v>
      </c>
      <c r="AG48" s="43" t="e">
        <f t="shared" si="21"/>
        <v>#REF!</v>
      </c>
      <c r="AH48" t="e">
        <v>#REF!</v>
      </c>
      <c r="AI48" t="e">
        <v>#REF!</v>
      </c>
      <c r="AJ48" t="e">
        <f ca="1"/>
        <v>#NAME?</v>
      </c>
    </row>
    <row r="49" spans="1:36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SMMC'!B49,tdc!A:D,4,0)</f>
        <v>17.900200000000002</v>
      </c>
      <c r="E49" s="26">
        <f t="shared" si="7"/>
        <v>-2.0702070207020751E-2</v>
      </c>
      <c r="F49" s="26">
        <f t="shared" si="7"/>
        <v>3.3909676986849657E-3</v>
      </c>
      <c r="G49" s="60">
        <f t="shared" ca="1" si="23"/>
        <v>0.97442710741547645</v>
      </c>
      <c r="H49" s="60">
        <f t="shared" ca="1" si="1"/>
        <v>6.166904395492756E-2</v>
      </c>
      <c r="I49" s="60">
        <f t="shared" ca="1" si="9"/>
        <v>1.950254564591926</v>
      </c>
      <c r="J49" s="60">
        <f t="shared" ca="1" si="10"/>
        <v>-1.5409124804807335</v>
      </c>
      <c r="K49" s="71" t="e">
        <f t="array" aca="1" ref="K49:L49" ca="1">MMULT(I49:J49,TRANSPOSE($AD$3:$AE$4))</f>
        <v>#NAME?</v>
      </c>
      <c r="L49" s="61" t="e">
        <f ca="1"/>
        <v>#NAME?</v>
      </c>
      <c r="M49" s="97" t="e">
        <f t="shared" ca="1" si="11"/>
        <v>#NAME?</v>
      </c>
      <c r="N49" s="97" t="e">
        <f t="shared" ca="1" si="12"/>
        <v>#NAME?</v>
      </c>
      <c r="O49" s="28" t="e">
        <f t="shared" ca="1" si="13"/>
        <v>#NAME?</v>
      </c>
      <c r="P49" s="28" t="e">
        <f t="shared" ca="1" si="2"/>
        <v>#NAME?</v>
      </c>
      <c r="Q49" s="28" t="e">
        <f t="shared" ca="1" si="3"/>
        <v>#NAME?</v>
      </c>
      <c r="R49" s="29" t="e">
        <f t="shared" ca="1" si="4"/>
        <v>#NAME?</v>
      </c>
      <c r="S49" s="29" t="e">
        <f t="shared" ca="1" si="4"/>
        <v>#NAME?</v>
      </c>
      <c r="T49" s="29" t="e">
        <f t="shared" ca="1" si="5"/>
        <v>#NAME?</v>
      </c>
      <c r="U49" s="61"/>
      <c r="V49" s="67"/>
      <c r="Y49" t="s">
        <v>77</v>
      </c>
      <c r="Z49" s="3" t="e">
        <f t="shared" si="22"/>
        <v>#REF!</v>
      </c>
      <c r="AA49" s="3" t="e">
        <f t="shared" si="22"/>
        <v>#REF!</v>
      </c>
      <c r="AB49" s="3" t="e">
        <f t="shared" ca="1" si="22"/>
        <v>#NAME?</v>
      </c>
      <c r="AC49" t="e">
        <v>#REF!</v>
      </c>
      <c r="AD49" t="e">
        <v>#REF!</v>
      </c>
      <c r="AE49" t="e">
        <f ca="1"/>
        <v>#NAME?</v>
      </c>
      <c r="AG49" s="43" t="e">
        <f t="shared" si="21"/>
        <v>#REF!</v>
      </c>
      <c r="AH49" t="e">
        <v>#REF!</v>
      </c>
      <c r="AI49" t="e">
        <v>#REF!</v>
      </c>
      <c r="AJ49" t="e">
        <f ca="1"/>
        <v>#NAME?</v>
      </c>
    </row>
    <row r="50" spans="1:36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SMMC'!B50,tdc!A:D,4,0)</f>
        <v>18.110800000000001</v>
      </c>
      <c r="E50" s="26">
        <f t="shared" si="7"/>
        <v>1.1971372804163938E-2</v>
      </c>
      <c r="F50" s="26">
        <f t="shared" si="7"/>
        <v>-1.1628420610906187E-2</v>
      </c>
      <c r="G50" s="60">
        <f t="shared" ca="1" si="23"/>
        <v>0.17901618657953533</v>
      </c>
      <c r="H50" s="60">
        <f t="shared" ca="1" si="1"/>
        <v>0.32245741786845805</v>
      </c>
      <c r="I50" s="60">
        <f t="shared" ca="1" si="9"/>
        <v>-0.91912083385741827</v>
      </c>
      <c r="J50" s="60">
        <f t="shared" ca="1" si="10"/>
        <v>-0.46083800087055465</v>
      </c>
      <c r="K50" s="71" t="e">
        <f t="array" aca="1" ref="K50:L50" ca="1">MMULT(I50:J50,TRANSPOSE($AD$3:$AE$4))</f>
        <v>#NAME?</v>
      </c>
      <c r="L50" s="61" t="e">
        <f ca="1"/>
        <v>#NAME?</v>
      </c>
      <c r="M50" s="97" t="e">
        <f t="shared" ca="1" si="11"/>
        <v>#NAME?</v>
      </c>
      <c r="N50" s="97" t="e">
        <f t="shared" ca="1" si="12"/>
        <v>#NAME?</v>
      </c>
      <c r="O50" s="28" t="e">
        <f t="shared" ca="1" si="13"/>
        <v>#NAME?</v>
      </c>
      <c r="P50" s="28" t="e">
        <f t="shared" ca="1" si="2"/>
        <v>#NAME?</v>
      </c>
      <c r="Q50" s="28" t="e">
        <f t="shared" ca="1" si="3"/>
        <v>#NAME?</v>
      </c>
      <c r="R50" s="29" t="e">
        <f t="shared" ca="1" si="4"/>
        <v>#NAME?</v>
      </c>
      <c r="S50" s="29" t="e">
        <f t="shared" ca="1" si="4"/>
        <v>#NAME?</v>
      </c>
      <c r="T50" s="29" t="e">
        <f t="shared" ca="1" si="5"/>
        <v>#NAME?</v>
      </c>
      <c r="U50" s="61"/>
      <c r="V50" s="67"/>
      <c r="Y50" t="s">
        <v>78</v>
      </c>
      <c r="Z50" s="3" t="e">
        <f t="shared" si="22"/>
        <v>#REF!</v>
      </c>
      <c r="AA50" s="3" t="e">
        <f t="shared" si="22"/>
        <v>#REF!</v>
      </c>
      <c r="AB50" s="3" t="e">
        <f t="shared" ca="1" si="22"/>
        <v>#NAME?</v>
      </c>
      <c r="AC50" t="e">
        <v>#REF!</v>
      </c>
      <c r="AD50" t="e">
        <v>#REF!</v>
      </c>
      <c r="AE50" t="e">
        <f ca="1"/>
        <v>#NAME?</v>
      </c>
      <c r="AG50" s="43" t="e">
        <f t="shared" si="21"/>
        <v>#REF!</v>
      </c>
      <c r="AH50" t="e">
        <v>#REF!</v>
      </c>
      <c r="AI50" t="e">
        <v>#REF!</v>
      </c>
      <c r="AJ50" t="e">
        <f ca="1"/>
        <v>#NAME?</v>
      </c>
    </row>
    <row r="51" spans="1:36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SMMC'!B51,tdc!A:D,4,0)</f>
        <v>18.233699999999999</v>
      </c>
      <c r="E51" s="26">
        <f t="shared" si="7"/>
        <v>1.8015631209431726E-2</v>
      </c>
      <c r="F51" s="26">
        <f t="shared" si="7"/>
        <v>-6.7402666491166441E-3</v>
      </c>
      <c r="G51" s="60">
        <f t="shared" ca="1" si="23"/>
        <v>0.82674519945163871</v>
      </c>
      <c r="H51" s="60">
        <f t="shared" ca="1" si="1"/>
        <v>0.19552844733480357</v>
      </c>
      <c r="I51" s="60">
        <f t="shared" ca="1" si="9"/>
        <v>0.94138108916179619</v>
      </c>
      <c r="J51" s="60">
        <f t="shared" ca="1" si="10"/>
        <v>-0.85770225478505613</v>
      </c>
      <c r="K51" s="71" t="e">
        <f t="array" aca="1" ref="K51:L51" ca="1">MMULT(I51:J51,TRANSPOSE($AD$3:$AE$4))</f>
        <v>#NAME?</v>
      </c>
      <c r="L51" s="61" t="e">
        <f ca="1"/>
        <v>#NAME?</v>
      </c>
      <c r="M51" s="97" t="e">
        <f t="shared" ca="1" si="11"/>
        <v>#NAME?</v>
      </c>
      <c r="N51" s="97" t="e">
        <f t="shared" ca="1" si="12"/>
        <v>#NAME?</v>
      </c>
      <c r="O51" s="28" t="e">
        <f t="shared" ca="1" si="13"/>
        <v>#NAME?</v>
      </c>
      <c r="P51" s="28" t="e">
        <f t="shared" ca="1" si="2"/>
        <v>#NAME?</v>
      </c>
      <c r="Q51" s="28" t="e">
        <f t="shared" ca="1" si="3"/>
        <v>#NAME?</v>
      </c>
      <c r="R51" s="29" t="e">
        <f t="shared" ca="1" si="4"/>
        <v>#NAME?</v>
      </c>
      <c r="S51" s="29" t="e">
        <f t="shared" ca="1" si="4"/>
        <v>#NAME?</v>
      </c>
      <c r="T51" s="29" t="e">
        <f t="shared" ca="1" si="5"/>
        <v>#NAME?</v>
      </c>
      <c r="U51" s="61"/>
      <c r="V51" s="67"/>
      <c r="Y51" t="s">
        <v>79</v>
      </c>
      <c r="Z51" s="3" t="e">
        <f t="shared" si="22"/>
        <v>#REF!</v>
      </c>
      <c r="AA51" s="3" t="e">
        <f t="shared" si="22"/>
        <v>#REF!</v>
      </c>
      <c r="AB51" s="3" t="e">
        <f t="shared" ca="1" si="22"/>
        <v>#NAME?</v>
      </c>
      <c r="AC51" t="e">
        <v>#REF!</v>
      </c>
      <c r="AD51" t="e">
        <v>#REF!</v>
      </c>
      <c r="AE51" t="e">
        <f ca="1"/>
        <v>#NAME?</v>
      </c>
      <c r="AG51" s="43" t="e">
        <f t="shared" si="21"/>
        <v>#REF!</v>
      </c>
      <c r="AH51" t="e">
        <v>#REF!</v>
      </c>
      <c r="AI51" t="e">
        <v>#REF!</v>
      </c>
      <c r="AJ51" t="e">
        <f ca="1"/>
        <v>#NAME?</v>
      </c>
    </row>
    <row r="52" spans="1:36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SMMC'!B52,tdc!A:D,4,0)</f>
        <v>18.207899000000001</v>
      </c>
      <c r="E52" s="26">
        <f t="shared" si="7"/>
        <v>-1.6929287667665216E-2</v>
      </c>
      <c r="F52" s="26">
        <f t="shared" si="7"/>
        <v>1.4170223593616971E-3</v>
      </c>
      <c r="G52" s="60">
        <f t="shared" ca="1" si="23"/>
        <v>0.3340493825251426</v>
      </c>
      <c r="H52" s="60">
        <f t="shared" ca="1" si="1"/>
        <v>0.87133267688902183</v>
      </c>
      <c r="I52" s="60">
        <f t="shared" ca="1" si="9"/>
        <v>-0.42875879936055833</v>
      </c>
      <c r="J52" s="60">
        <f t="shared" ca="1" si="10"/>
        <v>1.1327133579836268</v>
      </c>
      <c r="K52" s="71" t="e">
        <f t="array" aca="1" ref="K52:L52" ca="1">MMULT(I52:J52,TRANSPOSE($AD$3:$AE$4))</f>
        <v>#NAME?</v>
      </c>
      <c r="L52" s="61" t="e">
        <f ca="1"/>
        <v>#NAME?</v>
      </c>
      <c r="M52" s="97" t="e">
        <f t="shared" ca="1" si="11"/>
        <v>#NAME?</v>
      </c>
      <c r="N52" s="97" t="e">
        <f t="shared" ca="1" si="12"/>
        <v>#NAME?</v>
      </c>
      <c r="O52" s="28" t="e">
        <f t="shared" ca="1" si="13"/>
        <v>#NAME?</v>
      </c>
      <c r="P52" s="28" t="e">
        <f t="shared" ca="1" si="2"/>
        <v>#NAME?</v>
      </c>
      <c r="Q52" s="28" t="e">
        <f t="shared" ca="1" si="3"/>
        <v>#NAME?</v>
      </c>
      <c r="R52" s="29" t="e">
        <f t="shared" ca="1" si="4"/>
        <v>#NAME?</v>
      </c>
      <c r="S52" s="29" t="e">
        <f t="shared" ca="1" si="4"/>
        <v>#NAME?</v>
      </c>
      <c r="T52" s="29" t="e">
        <f t="shared" ca="1" si="5"/>
        <v>#NAME?</v>
      </c>
      <c r="U52" s="61"/>
      <c r="V52" s="67"/>
    </row>
    <row r="53" spans="1:36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SMMC'!B53,tdc!A:D,4,0)</f>
        <v>17.978100000000001</v>
      </c>
      <c r="E53" s="26">
        <f t="shared" si="7"/>
        <v>-2.1159974506054779E-2</v>
      </c>
      <c r="F53" s="26">
        <f t="shared" si="7"/>
        <v>1.2782162742447811E-2</v>
      </c>
      <c r="G53" s="60">
        <f t="shared" ref="G53:G72" ca="1" si="24">RAND()</f>
        <v>0.47159746877064335</v>
      </c>
      <c r="H53" s="60">
        <f t="shared" ca="1" si="1"/>
        <v>3.7003295427069371E-3</v>
      </c>
      <c r="I53" s="60">
        <f t="shared" ca="1" si="9"/>
        <v>-7.1254838419078231E-2</v>
      </c>
      <c r="J53" s="60">
        <f t="shared" ca="1" si="10"/>
        <v>-2.6782561813703301</v>
      </c>
      <c r="K53" s="71" t="e">
        <f t="array" aca="1" ref="K53:L53" ca="1">MMULT(I53:J53,TRANSPOSE($AD$3:$AE$4))</f>
        <v>#NAME?</v>
      </c>
      <c r="L53" s="61" t="e">
        <f ca="1"/>
        <v>#NAME?</v>
      </c>
      <c r="M53" s="97" t="e">
        <f t="shared" ca="1" si="11"/>
        <v>#NAME?</v>
      </c>
      <c r="N53" s="97" t="e">
        <f t="shared" ca="1" si="12"/>
        <v>#NAME?</v>
      </c>
      <c r="O53" s="28" t="e">
        <f t="shared" ca="1" si="13"/>
        <v>#NAME?</v>
      </c>
      <c r="P53" s="28" t="e">
        <f t="shared" ca="1" si="2"/>
        <v>#NAME?</v>
      </c>
      <c r="Q53" s="28" t="e">
        <f t="shared" ca="1" si="3"/>
        <v>#NAME?</v>
      </c>
      <c r="R53" s="29" t="e">
        <f t="shared" ca="1" si="4"/>
        <v>#NAME?</v>
      </c>
      <c r="S53" s="29" t="e">
        <f t="shared" ca="1" si="4"/>
        <v>#NAME?</v>
      </c>
      <c r="T53" s="29" t="e">
        <f t="shared" ca="1" si="5"/>
        <v>#NAME?</v>
      </c>
      <c r="U53" s="61"/>
      <c r="V53" s="67"/>
    </row>
    <row r="54" spans="1:36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SMMC'!B54,tdc!A:D,4,0)</f>
        <v>18.030999999999999</v>
      </c>
      <c r="E54" s="26">
        <f t="shared" si="7"/>
        <v>2.6026680617316389E-2</v>
      </c>
      <c r="F54" s="26">
        <f t="shared" si="7"/>
        <v>-2.9338361710385952E-3</v>
      </c>
      <c r="G54" s="60">
        <f t="shared" ca="1" si="24"/>
        <v>0.55906423658046045</v>
      </c>
      <c r="H54" s="60">
        <f t="shared" ca="1" si="1"/>
        <v>0.76755091804881881</v>
      </c>
      <c r="I54" s="60">
        <f t="shared" ca="1" si="9"/>
        <v>0.14859714388416206</v>
      </c>
      <c r="J54" s="60">
        <f t="shared" ca="1" si="10"/>
        <v>0.73080517216309282</v>
      </c>
      <c r="K54" s="71" t="e">
        <f t="array" aca="1" ref="K54:L54" ca="1">MMULT(I54:J54,TRANSPOSE($AD$3:$AE$4))</f>
        <v>#NAME?</v>
      </c>
      <c r="L54" s="61" t="e">
        <f ca="1"/>
        <v>#NAME?</v>
      </c>
      <c r="M54" s="97" t="e">
        <f t="shared" ca="1" si="11"/>
        <v>#NAME?</v>
      </c>
      <c r="N54" s="97" t="e">
        <f t="shared" ca="1" si="12"/>
        <v>#NAME?</v>
      </c>
      <c r="O54" s="28" t="e">
        <f t="shared" ca="1" si="13"/>
        <v>#NAME?</v>
      </c>
      <c r="P54" s="28" t="e">
        <f t="shared" ca="1" si="2"/>
        <v>#NAME?</v>
      </c>
      <c r="Q54" s="28" t="e">
        <f t="shared" ca="1" si="3"/>
        <v>#NAME?</v>
      </c>
      <c r="R54" s="29" t="e">
        <f t="shared" ca="1" si="4"/>
        <v>#NAME?</v>
      </c>
      <c r="S54" s="29" t="e">
        <f t="shared" ca="1" si="4"/>
        <v>#NAME?</v>
      </c>
      <c r="T54" s="29" t="e">
        <f t="shared" ca="1" si="5"/>
        <v>#NAME?</v>
      </c>
      <c r="U54" s="61"/>
      <c r="V54" s="67"/>
    </row>
    <row r="55" spans="1:36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SMMC'!B55,tdc!A:D,4,0)</f>
        <v>17.941998999999999</v>
      </c>
      <c r="E55" s="26">
        <f t="shared" si="7"/>
        <v>-2.3624058230111156E-2</v>
      </c>
      <c r="F55" s="26">
        <f t="shared" si="7"/>
        <v>4.9604840575456777E-3</v>
      </c>
      <c r="G55" s="60">
        <f t="shared" ca="1" si="24"/>
        <v>0.22288762324245992</v>
      </c>
      <c r="H55" s="60">
        <f t="shared" ca="1" si="1"/>
        <v>0.84645919922118906</v>
      </c>
      <c r="I55" s="60">
        <f t="shared" ca="1" si="9"/>
        <v>-0.76247719907607603</v>
      </c>
      <c r="J55" s="60">
        <f t="shared" ca="1" si="10"/>
        <v>1.0213648725038504</v>
      </c>
      <c r="K55" s="71" t="e">
        <f t="array" aca="1" ref="K55:L55" ca="1">MMULT(I55:J55,TRANSPOSE($AD$3:$AE$4))</f>
        <v>#NAME?</v>
      </c>
      <c r="L55" s="61" t="e">
        <f ca="1"/>
        <v>#NAME?</v>
      </c>
      <c r="M55" s="97" t="e">
        <f t="shared" ca="1" si="11"/>
        <v>#NAME?</v>
      </c>
      <c r="N55" s="97" t="e">
        <f t="shared" ca="1" si="12"/>
        <v>#NAME?</v>
      </c>
      <c r="O55" s="28" t="e">
        <f t="shared" ca="1" si="13"/>
        <v>#NAME?</v>
      </c>
      <c r="P55" s="28" t="e">
        <f t="shared" ca="1" si="2"/>
        <v>#NAME?</v>
      </c>
      <c r="Q55" s="28" t="e">
        <f t="shared" ca="1" si="3"/>
        <v>#NAME?</v>
      </c>
      <c r="R55" s="29" t="e">
        <f t="shared" ca="1" si="4"/>
        <v>#NAME?</v>
      </c>
      <c r="S55" s="29" t="e">
        <f t="shared" ca="1" si="4"/>
        <v>#NAME?</v>
      </c>
      <c r="T55" s="29" t="e">
        <f t="shared" ca="1" si="5"/>
        <v>#NAME?</v>
      </c>
      <c r="U55" s="61"/>
      <c r="V55" s="67"/>
    </row>
    <row r="56" spans="1:36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SMMC'!B56,tdc!A:D,4,0)</f>
        <v>18.056298999999999</v>
      </c>
      <c r="E56" s="26">
        <f t="shared" si="7"/>
        <v>1.1495737535520467E-2</v>
      </c>
      <c r="F56" s="26">
        <f t="shared" si="7"/>
        <v>-6.3302008900052442E-3</v>
      </c>
      <c r="G56" s="60">
        <f t="shared" ca="1" si="24"/>
        <v>0.2571447214246011</v>
      </c>
      <c r="H56" s="60">
        <f t="shared" ca="1" si="1"/>
        <v>0.80339464661044591</v>
      </c>
      <c r="I56" s="60">
        <f t="shared" ca="1" si="9"/>
        <v>-0.65217320589461214</v>
      </c>
      <c r="J56" s="60">
        <f t="shared" ca="1" si="10"/>
        <v>0.85380921687078204</v>
      </c>
      <c r="K56" s="71" t="e">
        <f t="array" aca="1" ref="K56:L56" ca="1">MMULT(I56:J56,TRANSPOSE($AD$3:$AE$4))</f>
        <v>#NAME?</v>
      </c>
      <c r="L56" s="61" t="e">
        <f ca="1"/>
        <v>#NAME?</v>
      </c>
      <c r="M56" s="97" t="e">
        <f t="shared" ca="1" si="11"/>
        <v>#NAME?</v>
      </c>
      <c r="N56" s="97" t="e">
        <f t="shared" ca="1" si="12"/>
        <v>#NAME?</v>
      </c>
      <c r="O56" s="28" t="e">
        <f t="shared" ca="1" si="13"/>
        <v>#NAME?</v>
      </c>
      <c r="P56" s="28" t="e">
        <f t="shared" ca="1" si="2"/>
        <v>#NAME?</v>
      </c>
      <c r="Q56" s="28" t="e">
        <f t="shared" ca="1" si="3"/>
        <v>#NAME?</v>
      </c>
      <c r="R56" s="29" t="e">
        <f t="shared" ca="1" si="4"/>
        <v>#NAME?</v>
      </c>
      <c r="S56" s="29" t="e">
        <f t="shared" ca="1" si="4"/>
        <v>#NAME?</v>
      </c>
      <c r="T56" s="29" t="e">
        <f t="shared" ca="1" si="5"/>
        <v>#NAME?</v>
      </c>
      <c r="U56" s="61"/>
      <c r="V56" s="67"/>
    </row>
    <row r="57" spans="1:36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SMMC'!B57,tdc!A:D,4,0)</f>
        <v>18.125601</v>
      </c>
      <c r="E57" s="26">
        <f t="shared" si="7"/>
        <v>-4.2443729903536287E-3</v>
      </c>
      <c r="F57" s="26">
        <f t="shared" si="7"/>
        <v>-3.8234318409635648E-3</v>
      </c>
      <c r="G57" s="60">
        <f t="shared" ca="1" si="24"/>
        <v>0.34344586907809516</v>
      </c>
      <c r="H57" s="60">
        <f t="shared" ca="1" si="1"/>
        <v>0.79151702087217524</v>
      </c>
      <c r="I57" s="60">
        <f t="shared" ca="1" si="9"/>
        <v>-0.40307678505914002</v>
      </c>
      <c r="J57" s="60">
        <f t="shared" ca="1" si="10"/>
        <v>0.81169622979297662</v>
      </c>
      <c r="K57" s="71" t="e">
        <f t="array" aca="1" ref="K57:L57" ca="1">MMULT(I57:J57,TRANSPOSE($AD$3:$AE$4))</f>
        <v>#NAME?</v>
      </c>
      <c r="L57" s="61" t="e">
        <f ca="1"/>
        <v>#NAME?</v>
      </c>
      <c r="M57" s="97" t="e">
        <f t="shared" ca="1" si="11"/>
        <v>#NAME?</v>
      </c>
      <c r="N57" s="97" t="e">
        <f t="shared" ca="1" si="12"/>
        <v>#NAME?</v>
      </c>
      <c r="O57" s="28" t="e">
        <f t="shared" ca="1" si="13"/>
        <v>#NAME?</v>
      </c>
      <c r="P57" s="28" t="e">
        <f t="shared" ca="1" si="2"/>
        <v>#NAME?</v>
      </c>
      <c r="Q57" s="28" t="e">
        <f t="shared" ca="1" si="3"/>
        <v>#NAME?</v>
      </c>
      <c r="R57" s="29" t="e">
        <f t="shared" ca="1" si="4"/>
        <v>#NAME?</v>
      </c>
      <c r="S57" s="29" t="e">
        <f t="shared" ca="1" si="4"/>
        <v>#NAME?</v>
      </c>
      <c r="T57" s="29" t="e">
        <f t="shared" ca="1" si="5"/>
        <v>#NAME?</v>
      </c>
      <c r="U57" s="61"/>
      <c r="V57" s="67"/>
    </row>
    <row r="58" spans="1:36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SMMC'!B58,tdc!A:D,4,0)</f>
        <v>18.215098999999999</v>
      </c>
      <c r="E58" s="26">
        <f t="shared" si="7"/>
        <v>-5.6273180713646287E-3</v>
      </c>
      <c r="F58" s="26">
        <f t="shared" si="7"/>
        <v>-4.9133962983126667E-3</v>
      </c>
      <c r="G58" s="60">
        <f t="shared" ca="1" si="24"/>
        <v>0.14231442349142132</v>
      </c>
      <c r="H58" s="60">
        <f t="shared" ca="1" si="1"/>
        <v>0.50285423636691629</v>
      </c>
      <c r="I58" s="60">
        <f t="shared" ca="1" si="9"/>
        <v>-1.0699788097272409</v>
      </c>
      <c r="J58" s="60">
        <f t="shared" ca="1" si="10"/>
        <v>7.1545706172083216E-3</v>
      </c>
      <c r="K58" s="71" t="e">
        <f t="array" aca="1" ref="K58:L58" ca="1">MMULT(I58:J58,TRANSPOSE($AD$3:$AE$4))</f>
        <v>#NAME?</v>
      </c>
      <c r="L58" s="61" t="e">
        <f ca="1"/>
        <v>#NAME?</v>
      </c>
      <c r="M58" s="97" t="e">
        <f t="shared" ca="1" si="11"/>
        <v>#NAME?</v>
      </c>
      <c r="N58" s="97" t="e">
        <f t="shared" ca="1" si="12"/>
        <v>#NAME?</v>
      </c>
      <c r="O58" s="28" t="e">
        <f t="shared" ca="1" si="13"/>
        <v>#NAME?</v>
      </c>
      <c r="P58" s="28" t="e">
        <f t="shared" ca="1" si="2"/>
        <v>#NAME?</v>
      </c>
      <c r="Q58" s="28" t="e">
        <f t="shared" ca="1" si="3"/>
        <v>#NAME?</v>
      </c>
      <c r="R58" s="29" t="e">
        <f t="shared" ca="1" si="4"/>
        <v>#NAME?</v>
      </c>
      <c r="S58" s="29" t="e">
        <f t="shared" ca="1" si="4"/>
        <v>#NAME?</v>
      </c>
      <c r="T58" s="29" t="e">
        <f t="shared" ca="1" si="5"/>
        <v>#NAME?</v>
      </c>
      <c r="U58" s="61"/>
      <c r="V58" s="67"/>
    </row>
    <row r="59" spans="1:36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SMMC'!B59,tdc!A:D,4,0)</f>
        <v>18.253299999999999</v>
      </c>
      <c r="E59" s="26">
        <f t="shared" si="7"/>
        <v>6.5653964984551116E-3</v>
      </c>
      <c r="F59" s="26">
        <f t="shared" si="7"/>
        <v>-2.0928270504512181E-3</v>
      </c>
      <c r="G59" s="60">
        <f t="shared" ca="1" si="24"/>
        <v>0.13428717457179296</v>
      </c>
      <c r="H59" s="60">
        <f t="shared" ca="1" si="1"/>
        <v>0.63619082144367844</v>
      </c>
      <c r="I59" s="60">
        <f t="shared" ca="1" si="9"/>
        <v>-1.1063516384991645</v>
      </c>
      <c r="J59" s="60">
        <f t="shared" ca="1" si="10"/>
        <v>0.34829538800868048</v>
      </c>
      <c r="K59" s="71" t="e">
        <f t="array" aca="1" ref="K59:L59" ca="1">MMULT(I59:J59,TRANSPOSE($AD$3:$AE$4))</f>
        <v>#NAME?</v>
      </c>
      <c r="L59" s="61" t="e">
        <f ca="1"/>
        <v>#NAME?</v>
      </c>
      <c r="M59" s="97" t="e">
        <f t="shared" ca="1" si="11"/>
        <v>#NAME?</v>
      </c>
      <c r="N59" s="97" t="e">
        <f t="shared" ca="1" si="12"/>
        <v>#NAME?</v>
      </c>
      <c r="O59" s="28" t="e">
        <f t="shared" ca="1" si="13"/>
        <v>#NAME?</v>
      </c>
      <c r="P59" s="28" t="e">
        <f t="shared" ca="1" si="2"/>
        <v>#NAME?</v>
      </c>
      <c r="Q59" s="28" t="e">
        <f t="shared" ca="1" si="3"/>
        <v>#NAME?</v>
      </c>
      <c r="R59" s="29" t="e">
        <f t="shared" ca="1" si="4"/>
        <v>#NAME?</v>
      </c>
      <c r="S59" s="29" t="e">
        <f t="shared" ca="1" si="4"/>
        <v>#NAME?</v>
      </c>
      <c r="T59" s="29" t="e">
        <f t="shared" ca="1" si="5"/>
        <v>#NAME?</v>
      </c>
      <c r="U59" s="61"/>
      <c r="V59" s="67"/>
    </row>
    <row r="60" spans="1:36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SMMC'!B60,tdc!A:D,4,0)</f>
        <v>18.253299999999999</v>
      </c>
      <c r="E60" s="26">
        <f t="shared" si="7"/>
        <v>-1.1704834605597791E-2</v>
      </c>
      <c r="F60" s="26">
        <f t="shared" si="7"/>
        <v>0</v>
      </c>
      <c r="G60" s="60">
        <f t="shared" ca="1" si="24"/>
        <v>8.568702505881054E-2</v>
      </c>
      <c r="H60" s="60">
        <f t="shared" ca="1" si="1"/>
        <v>0.7751901483703878</v>
      </c>
      <c r="I60" s="60">
        <f t="shared" ca="1" si="9"/>
        <v>-1.3678020364241192</v>
      </c>
      <c r="J60" s="60">
        <f t="shared" ca="1" si="10"/>
        <v>0.75604919106984214</v>
      </c>
      <c r="K60" s="71" t="e">
        <f t="array" aca="1" ref="K60:L60" ca="1">MMULT(I60:J60,TRANSPOSE($AD$3:$AE$4))</f>
        <v>#NAME?</v>
      </c>
      <c r="L60" s="61" t="e">
        <f ca="1"/>
        <v>#NAME?</v>
      </c>
      <c r="M60" s="97" t="e">
        <f t="shared" ca="1" si="11"/>
        <v>#NAME?</v>
      </c>
      <c r="N60" s="97" t="e">
        <f t="shared" ca="1" si="12"/>
        <v>#NAME?</v>
      </c>
      <c r="O60" s="28" t="e">
        <f t="shared" ca="1" si="13"/>
        <v>#NAME?</v>
      </c>
      <c r="P60" s="28" t="e">
        <f t="shared" ca="1" si="2"/>
        <v>#NAME?</v>
      </c>
      <c r="Q60" s="28" t="e">
        <f t="shared" ca="1" si="3"/>
        <v>#NAME?</v>
      </c>
      <c r="R60" s="29" t="e">
        <f t="shared" ca="1" si="4"/>
        <v>#NAME?</v>
      </c>
      <c r="S60" s="29" t="e">
        <f t="shared" ca="1" si="4"/>
        <v>#NAME?</v>
      </c>
      <c r="T60" s="29" t="e">
        <f t="shared" ca="1" si="5"/>
        <v>#NAME?</v>
      </c>
      <c r="U60" s="61"/>
      <c r="V60" s="67"/>
    </row>
    <row r="61" spans="1:36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SMMC'!B61,tdc!A:D,4,0)</f>
        <v>18.332001000000002</v>
      </c>
      <c r="E61" s="26">
        <f t="shared" si="7"/>
        <v>2.5451768897943872E-4</v>
      </c>
      <c r="F61" s="26">
        <f t="shared" si="7"/>
        <v>-4.2930938090174342E-3</v>
      </c>
      <c r="G61" s="60">
        <f t="shared" ca="1" si="24"/>
        <v>0.27131482543206664</v>
      </c>
      <c r="H61" s="60">
        <f t="shared" ca="1" si="1"/>
        <v>0.59625154755322463</v>
      </c>
      <c r="I61" s="60">
        <f t="shared" ca="1" si="9"/>
        <v>-0.60884127699662538</v>
      </c>
      <c r="J61" s="60">
        <f t="shared" ca="1" si="10"/>
        <v>0.24365644982431514</v>
      </c>
      <c r="K61" s="71" t="e">
        <f t="array" aca="1" ref="K61:L61" ca="1">MMULT(I61:J61,TRANSPOSE($AD$3:$AE$4))</f>
        <v>#NAME?</v>
      </c>
      <c r="L61" s="61" t="e">
        <f ca="1"/>
        <v>#NAME?</v>
      </c>
      <c r="M61" s="97" t="e">
        <f t="shared" ca="1" si="11"/>
        <v>#NAME?</v>
      </c>
      <c r="N61" s="97" t="e">
        <f t="shared" ca="1" si="12"/>
        <v>#NAME?</v>
      </c>
      <c r="O61" s="28" t="e">
        <f t="shared" ca="1" si="13"/>
        <v>#NAME?</v>
      </c>
      <c r="P61" s="28" t="e">
        <f t="shared" ca="1" si="2"/>
        <v>#NAME?</v>
      </c>
      <c r="Q61" s="28" t="e">
        <f t="shared" ca="1" si="3"/>
        <v>#NAME?</v>
      </c>
      <c r="R61" s="29" t="e">
        <f t="shared" ca="1" si="4"/>
        <v>#NAME?</v>
      </c>
      <c r="S61" s="29" t="e">
        <f t="shared" ca="1" si="4"/>
        <v>#NAME?</v>
      </c>
      <c r="T61" s="29" t="e">
        <f t="shared" ca="1" si="5"/>
        <v>#NAME?</v>
      </c>
      <c r="U61" s="61"/>
      <c r="V61" s="67"/>
    </row>
    <row r="62" spans="1:36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SMMC'!B62,tdc!A:D,4,0)</f>
        <v>18.645099999999999</v>
      </c>
      <c r="E62" s="26">
        <f t="shared" si="7"/>
        <v>1.0025706940874013E-2</v>
      </c>
      <c r="F62" s="26">
        <f t="shared" si="7"/>
        <v>-1.6792562120878762E-2</v>
      </c>
      <c r="G62" s="60">
        <f t="shared" ca="1" si="24"/>
        <v>0.83991536773806774</v>
      </c>
      <c r="H62" s="60">
        <f t="shared" ca="1" si="1"/>
        <v>0.16000951547966702</v>
      </c>
      <c r="I62" s="60">
        <f t="shared" ca="1" si="9"/>
        <v>0.99411010866629745</v>
      </c>
      <c r="J62" s="60">
        <f t="shared" ca="1" si="10"/>
        <v>-0.9944187757889259</v>
      </c>
      <c r="K62" s="71" t="e">
        <f t="array" aca="1" ref="K62:L62" ca="1">MMULT(I62:J62,TRANSPOSE($AD$3:$AE$4))</f>
        <v>#NAME?</v>
      </c>
      <c r="L62" s="61" t="e">
        <f ca="1"/>
        <v>#NAME?</v>
      </c>
      <c r="M62" s="97" t="e">
        <f t="shared" ca="1" si="11"/>
        <v>#NAME?</v>
      </c>
      <c r="N62" s="97" t="e">
        <f t="shared" ca="1" si="12"/>
        <v>#NAME?</v>
      </c>
      <c r="O62" s="28" t="e">
        <f t="shared" ca="1" si="13"/>
        <v>#NAME?</v>
      </c>
      <c r="P62" s="28" t="e">
        <f t="shared" ca="1" si="2"/>
        <v>#NAME?</v>
      </c>
      <c r="Q62" s="28" t="e">
        <f t="shared" ca="1" si="3"/>
        <v>#NAME?</v>
      </c>
      <c r="R62" s="29" t="e">
        <f t="shared" ca="1" si="4"/>
        <v>#NAME?</v>
      </c>
      <c r="S62" s="29" t="e">
        <f t="shared" ca="1" si="4"/>
        <v>#NAME?</v>
      </c>
      <c r="T62" s="29" t="e">
        <f t="shared" ca="1" si="5"/>
        <v>#NAME?</v>
      </c>
      <c r="U62" s="61"/>
      <c r="V62" s="67"/>
    </row>
    <row r="63" spans="1:36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SMMC'!B63,tdc!A:D,4,0)</f>
        <v>18.635300000000001</v>
      </c>
      <c r="E63" s="26">
        <f t="shared" si="7"/>
        <v>-1.7924766473112919E-2</v>
      </c>
      <c r="F63" s="26">
        <f t="shared" si="7"/>
        <v>5.2588367238515232E-4</v>
      </c>
      <c r="G63" s="60">
        <f t="shared" ca="1" si="24"/>
        <v>0.38946111272884643</v>
      </c>
      <c r="H63" s="60">
        <f t="shared" ca="1" si="1"/>
        <v>0.39736847727029267</v>
      </c>
      <c r="I63" s="60">
        <f t="shared" ca="1" si="9"/>
        <v>-0.28072383556109942</v>
      </c>
      <c r="J63" s="60">
        <f t="shared" ca="1" si="10"/>
        <v>-0.2601644117651753</v>
      </c>
      <c r="K63" s="71" t="e">
        <f t="array" aca="1" ref="K63:L63" ca="1">MMULT(I63:J63,TRANSPOSE($AD$3:$AE$4))</f>
        <v>#NAME?</v>
      </c>
      <c r="L63" s="61" t="e">
        <f ca="1"/>
        <v>#NAME?</v>
      </c>
      <c r="M63" s="97" t="e">
        <f t="shared" ca="1" si="11"/>
        <v>#NAME?</v>
      </c>
      <c r="N63" s="97" t="e">
        <f t="shared" ca="1" si="12"/>
        <v>#NAME?</v>
      </c>
      <c r="O63" s="28" t="e">
        <f t="shared" ca="1" si="13"/>
        <v>#NAME?</v>
      </c>
      <c r="P63" s="28" t="e">
        <f t="shared" ca="1" si="2"/>
        <v>#NAME?</v>
      </c>
      <c r="Q63" s="28" t="e">
        <f t="shared" ca="1" si="3"/>
        <v>#NAME?</v>
      </c>
      <c r="R63" s="29" t="e">
        <f t="shared" ca="1" si="4"/>
        <v>#NAME?</v>
      </c>
      <c r="S63" s="29" t="e">
        <f t="shared" ca="1" si="4"/>
        <v>#NAME?</v>
      </c>
      <c r="T63" s="29" t="e">
        <f t="shared" ca="1" si="5"/>
        <v>#NAME?</v>
      </c>
      <c r="U63" s="61"/>
      <c r="V63" s="67"/>
    </row>
    <row r="64" spans="1:36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SMMC'!B64,tdc!A:D,4,0)</f>
        <v>18.718800000000002</v>
      </c>
      <c r="E64" s="26">
        <f t="shared" si="7"/>
        <v>2.5236184806522566E-2</v>
      </c>
      <c r="F64" s="26">
        <f t="shared" si="7"/>
        <v>-4.4607560313695283E-3</v>
      </c>
      <c r="G64" s="60">
        <f t="shared" ca="1" si="24"/>
        <v>0.8467509533834805</v>
      </c>
      <c r="H64" s="60">
        <f t="shared" ca="1" si="1"/>
        <v>0.4033365659019289</v>
      </c>
      <c r="I64" s="60">
        <f t="shared" ca="1" si="9"/>
        <v>1.0225977090734908</v>
      </c>
      <c r="J64" s="60">
        <f t="shared" ca="1" si="10"/>
        <v>-0.24472014110088333</v>
      </c>
      <c r="K64" s="71" t="e">
        <f t="array" aca="1" ref="K64:L64" ca="1">MMULT(I64:J64,TRANSPOSE($AD$3:$AE$4))</f>
        <v>#NAME?</v>
      </c>
      <c r="L64" s="61" t="e">
        <f ca="1"/>
        <v>#NAME?</v>
      </c>
      <c r="M64" s="97" t="e">
        <f t="shared" ca="1" si="11"/>
        <v>#NAME?</v>
      </c>
      <c r="N64" s="97" t="e">
        <f t="shared" ca="1" si="12"/>
        <v>#NAME?</v>
      </c>
      <c r="O64" s="28" t="e">
        <f t="shared" ca="1" si="13"/>
        <v>#NAME?</v>
      </c>
      <c r="P64" s="28" t="e">
        <f t="shared" ca="1" si="2"/>
        <v>#NAME?</v>
      </c>
      <c r="Q64" s="28" t="e">
        <f t="shared" ca="1" si="3"/>
        <v>#NAME?</v>
      </c>
      <c r="R64" s="29" t="e">
        <f t="shared" ca="1" si="4"/>
        <v>#NAME?</v>
      </c>
      <c r="S64" s="29" t="e">
        <f t="shared" ca="1" si="4"/>
        <v>#NAME?</v>
      </c>
      <c r="T64" s="29" t="e">
        <f t="shared" ca="1" si="5"/>
        <v>#NAME?</v>
      </c>
      <c r="U64" s="61"/>
      <c r="V64" s="67"/>
    </row>
    <row r="65" spans="1:22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SMMC'!B65,tdc!A:D,4,0)</f>
        <v>18.470099999999999</v>
      </c>
      <c r="E65" s="26">
        <f t="shared" si="7"/>
        <v>-1.29399585921397E-4</v>
      </c>
      <c r="F65" s="26">
        <f t="shared" si="7"/>
        <v>1.3465005603651381E-2</v>
      </c>
      <c r="G65" s="60">
        <f t="shared" ca="1" si="24"/>
        <v>0.37981199911273145</v>
      </c>
      <c r="H65" s="60">
        <f t="shared" ca="1" si="1"/>
        <v>0.9282957979192985</v>
      </c>
      <c r="I65" s="60">
        <f t="shared" ca="1" si="9"/>
        <v>-0.30597458284374796</v>
      </c>
      <c r="J65" s="60">
        <f t="shared" ca="1" si="10"/>
        <v>1.4632155609194357</v>
      </c>
      <c r="K65" s="71" t="e">
        <f t="array" aca="1" ref="K65:L65" ca="1">MMULT(I65:J65,TRANSPOSE($AD$3:$AE$4))</f>
        <v>#NAME?</v>
      </c>
      <c r="L65" s="61" t="e">
        <f ca="1"/>
        <v>#NAME?</v>
      </c>
      <c r="M65" s="97" t="e">
        <f t="shared" ca="1" si="11"/>
        <v>#NAME?</v>
      </c>
      <c r="N65" s="97" t="e">
        <f t="shared" ca="1" si="12"/>
        <v>#NAME?</v>
      </c>
      <c r="O65" s="28" t="e">
        <f t="shared" ca="1" si="13"/>
        <v>#NAME?</v>
      </c>
      <c r="P65" s="28" t="e">
        <f t="shared" ca="1" si="2"/>
        <v>#NAME?</v>
      </c>
      <c r="Q65" s="28" t="e">
        <f t="shared" ca="1" si="3"/>
        <v>#NAME?</v>
      </c>
      <c r="R65" s="29" t="e">
        <f t="shared" ca="1" si="4"/>
        <v>#NAME?</v>
      </c>
      <c r="S65" s="29" t="e">
        <f t="shared" ca="1" si="4"/>
        <v>#NAME?</v>
      </c>
      <c r="T65" s="29" t="e">
        <f t="shared" ca="1" si="5"/>
        <v>#NAME?</v>
      </c>
      <c r="U65" s="61"/>
      <c r="V65" s="67"/>
    </row>
    <row r="66" spans="1:22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SMMC'!B66,tdc!A:D,4,0)</f>
        <v>18.491599999999998</v>
      </c>
      <c r="E66" s="26">
        <f t="shared" si="7"/>
        <v>-1.5666794038975973E-2</v>
      </c>
      <c r="F66" s="26">
        <f t="shared" si="7"/>
        <v>-1.1626900863094258E-3</v>
      </c>
      <c r="G66" s="60">
        <f t="shared" ca="1" si="24"/>
        <v>0.30813059708817703</v>
      </c>
      <c r="H66" s="60">
        <f t="shared" ca="1" si="1"/>
        <v>0.19886133107521586</v>
      </c>
      <c r="I66" s="60">
        <f t="shared" ca="1" si="9"/>
        <v>-0.50115620407854422</v>
      </c>
      <c r="J66" s="60">
        <f t="shared" ca="1" si="10"/>
        <v>-0.84569544984248146</v>
      </c>
      <c r="K66" s="71" t="e">
        <f t="array" aca="1" ref="K66:L66" ca="1">MMULT(I66:J66,TRANSPOSE($AD$3:$AE$4))</f>
        <v>#NAME?</v>
      </c>
      <c r="L66" s="61" t="e">
        <f ca="1"/>
        <v>#NAME?</v>
      </c>
      <c r="M66" s="97" t="e">
        <f t="shared" ca="1" si="11"/>
        <v>#NAME?</v>
      </c>
      <c r="N66" s="97" t="e">
        <f t="shared" ca="1" si="12"/>
        <v>#NAME?</v>
      </c>
      <c r="O66" s="28" t="e">
        <f t="shared" ca="1" si="13"/>
        <v>#NAME?</v>
      </c>
      <c r="P66" s="28" t="e">
        <f t="shared" ca="1" si="2"/>
        <v>#NAME?</v>
      </c>
      <c r="Q66" s="28" t="e">
        <f t="shared" ca="1" si="3"/>
        <v>#NAME?</v>
      </c>
      <c r="R66" s="29" t="e">
        <f t="shared" ca="1" si="4"/>
        <v>#NAME?</v>
      </c>
      <c r="S66" s="29" t="e">
        <f t="shared" ca="1" si="4"/>
        <v>#NAME?</v>
      </c>
      <c r="T66" s="29" t="e">
        <f t="shared" ca="1" si="5"/>
        <v>#NAME?</v>
      </c>
      <c r="U66" s="61"/>
      <c r="V66" s="67"/>
    </row>
    <row r="67" spans="1:22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SMMC'!B67,tdc!A:D,4,0)</f>
        <v>18.438499</v>
      </c>
      <c r="E67" s="26">
        <f t="shared" si="7"/>
        <v>-9.8373060915626365E-3</v>
      </c>
      <c r="F67" s="26">
        <f t="shared" si="7"/>
        <v>2.8798981956177361E-3</v>
      </c>
      <c r="G67" s="60">
        <f t="shared" ca="1" si="24"/>
        <v>0.87085417748053573</v>
      </c>
      <c r="H67" s="60">
        <f t="shared" ca="1" si="1"/>
        <v>0.14333696295023968</v>
      </c>
      <c r="I67" s="60">
        <f t="shared" ca="1" si="9"/>
        <v>1.1304381533121899</v>
      </c>
      <c r="J67" s="60">
        <f t="shared" ca="1" si="10"/>
        <v>-1.0654464950913642</v>
      </c>
      <c r="K67" s="71" t="e">
        <f t="array" aca="1" ref="K67:L67" ca="1">MMULT(I67:J67,TRANSPOSE($AD$3:$AE$4))</f>
        <v>#NAME?</v>
      </c>
      <c r="L67" s="61" t="e">
        <f ca="1"/>
        <v>#NAME?</v>
      </c>
      <c r="M67" s="97" t="e">
        <f t="shared" ca="1" si="11"/>
        <v>#NAME?</v>
      </c>
      <c r="N67" s="97" t="e">
        <f t="shared" ca="1" si="12"/>
        <v>#NAME?</v>
      </c>
      <c r="O67" s="28" t="e">
        <f t="shared" ca="1" si="13"/>
        <v>#NAME?</v>
      </c>
      <c r="P67" s="28" t="e">
        <f t="shared" ca="1" si="2"/>
        <v>#NAME?</v>
      </c>
      <c r="Q67" s="28" t="e">
        <f t="shared" ca="1" si="3"/>
        <v>#NAME?</v>
      </c>
      <c r="R67" s="29" t="e">
        <f t="shared" ca="1" si="4"/>
        <v>#NAME?</v>
      </c>
      <c r="S67" s="29" t="e">
        <f t="shared" ca="1" si="4"/>
        <v>#NAME?</v>
      </c>
      <c r="T67" s="29" t="e">
        <f t="shared" ca="1" si="5"/>
        <v>#NAME?</v>
      </c>
      <c r="U67" s="61"/>
      <c r="V67" s="67"/>
    </row>
    <row r="68" spans="1:22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SMMC'!B68,tdc!A:D,4,0)</f>
        <v>18.648599999999998</v>
      </c>
      <c r="E68" s="26">
        <f t="shared" si="7"/>
        <v>-1.6131033627000857E-2</v>
      </c>
      <c r="F68" s="26">
        <f t="shared" si="7"/>
        <v>-1.1266314897632967E-2</v>
      </c>
      <c r="G68" s="60">
        <f t="shared" ca="1" si="24"/>
        <v>5.3372243860126845E-2</v>
      </c>
      <c r="H68" s="60">
        <f t="shared" ca="1" si="1"/>
        <v>0.69226320708973732</v>
      </c>
      <c r="I68" s="60">
        <f t="shared" ca="1" si="9"/>
        <v>-1.613000092372846</v>
      </c>
      <c r="J68" s="60">
        <f t="shared" ca="1" si="10"/>
        <v>0.50227572016021294</v>
      </c>
      <c r="K68" s="71" t="e">
        <f t="array" aca="1" ref="K68:L68" ca="1">MMULT(I68:J68,TRANSPOSE($AD$3:$AE$4))</f>
        <v>#NAME?</v>
      </c>
      <c r="L68" s="61" t="e">
        <f ca="1"/>
        <v>#NAME?</v>
      </c>
      <c r="M68" s="97" t="e">
        <f t="shared" ca="1" si="11"/>
        <v>#NAME?</v>
      </c>
      <c r="N68" s="97" t="e">
        <f t="shared" ca="1" si="12"/>
        <v>#NAME?</v>
      </c>
      <c r="O68" s="28" t="e">
        <f t="shared" ca="1" si="13"/>
        <v>#NAME?</v>
      </c>
      <c r="P68" s="28" t="e">
        <f t="shared" ca="1" si="2"/>
        <v>#NAME?</v>
      </c>
      <c r="Q68" s="28" t="e">
        <f t="shared" ca="1" si="3"/>
        <v>#NAME?</v>
      </c>
      <c r="R68" s="29" t="e">
        <f t="shared" ca="1" si="4"/>
        <v>#NAME?</v>
      </c>
      <c r="S68" s="29" t="e">
        <f t="shared" ca="1" si="4"/>
        <v>#NAME?</v>
      </c>
      <c r="T68" s="29" t="e">
        <f t="shared" ca="1" si="5"/>
        <v>#NAME?</v>
      </c>
      <c r="U68" s="61"/>
      <c r="V68" s="67"/>
    </row>
    <row r="69" spans="1:22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SMMC'!B69,tdc!A:D,4,0)</f>
        <v>18.704599000000002</v>
      </c>
      <c r="E69" s="26">
        <f t="shared" si="7"/>
        <v>4.1079963828962729E-2</v>
      </c>
      <c r="F69" s="26">
        <f t="shared" si="7"/>
        <v>-2.9938626323934292E-3</v>
      </c>
      <c r="G69" s="60">
        <f t="shared" ca="1" si="24"/>
        <v>6.2187421766176754E-2</v>
      </c>
      <c r="H69" s="60">
        <f t="shared" ca="1" si="1"/>
        <v>0.26538405552902444</v>
      </c>
      <c r="I69" s="60">
        <f t="shared" ca="1" si="9"/>
        <v>-1.5366671332939494</v>
      </c>
      <c r="J69" s="60">
        <f t="shared" ca="1" si="10"/>
        <v>-0.62683391287685919</v>
      </c>
      <c r="K69" s="71" t="e">
        <f t="array" aca="1" ref="K69:L69" ca="1">MMULT(I69:J69,TRANSPOSE($AD$3:$AE$4))</f>
        <v>#NAME?</v>
      </c>
      <c r="L69" s="61" t="e">
        <f ca="1"/>
        <v>#NAME?</v>
      </c>
      <c r="M69" s="97" t="e">
        <f t="shared" ca="1" si="11"/>
        <v>#NAME?</v>
      </c>
      <c r="N69" s="97" t="e">
        <f t="shared" ca="1" si="12"/>
        <v>#NAME?</v>
      </c>
      <c r="O69" s="28" t="e">
        <f t="shared" ca="1" si="13"/>
        <v>#NAME?</v>
      </c>
      <c r="P69" s="28" t="e">
        <f t="shared" ca="1" si="2"/>
        <v>#NAME?</v>
      </c>
      <c r="Q69" s="28" t="e">
        <f t="shared" ca="1" si="3"/>
        <v>#NAME?</v>
      </c>
      <c r="R69" s="29" t="e">
        <f t="shared" ca="1" si="4"/>
        <v>#NAME?</v>
      </c>
      <c r="S69" s="29" t="e">
        <f t="shared" ca="1" si="4"/>
        <v>#NAME?</v>
      </c>
      <c r="T69" s="29" t="e">
        <f t="shared" ca="1" si="5"/>
        <v>#NAME?</v>
      </c>
      <c r="U69" s="61"/>
      <c r="V69" s="67"/>
    </row>
    <row r="70" spans="1:22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SMMC'!B70,tdc!A:D,4,0)</f>
        <v>18.837700000000002</v>
      </c>
      <c r="E70" s="26">
        <f t="shared" si="7"/>
        <v>-1.4010954018596422E-2</v>
      </c>
      <c r="F70" s="26">
        <f t="shared" si="7"/>
        <v>-7.0656714991744751E-3</v>
      </c>
      <c r="G70" s="60">
        <f t="shared" ca="1" si="24"/>
        <v>3.4329037536499407E-2</v>
      </c>
      <c r="H70" s="60">
        <f t="shared" ca="1" si="1"/>
        <v>0.9136267055039895</v>
      </c>
      <c r="I70" s="60">
        <f t="shared" ca="1" si="9"/>
        <v>-1.8206631626304981</v>
      </c>
      <c r="J70" s="60">
        <f t="shared" ca="1" si="10"/>
        <v>1.3634314054067669</v>
      </c>
      <c r="K70" s="71" t="e">
        <f t="array" aca="1" ref="K70:L70" ca="1">MMULT(I70:J70,TRANSPOSE($AD$3:$AE$4))</f>
        <v>#NAME?</v>
      </c>
      <c r="L70" s="61" t="e">
        <f ca="1"/>
        <v>#NAME?</v>
      </c>
      <c r="M70" s="97" t="e">
        <f t="shared" ca="1" si="11"/>
        <v>#NAME?</v>
      </c>
      <c r="N70" s="97" t="e">
        <f t="shared" ca="1" si="12"/>
        <v>#NAME?</v>
      </c>
      <c r="O70" s="28" t="e">
        <f t="shared" ca="1" si="13"/>
        <v>#NAME?</v>
      </c>
      <c r="P70" s="28" t="e">
        <f t="shared" ca="1" si="2"/>
        <v>#NAME?</v>
      </c>
      <c r="Q70" s="28" t="e">
        <f t="shared" ca="1" si="3"/>
        <v>#NAME?</v>
      </c>
      <c r="R70" s="29" t="e">
        <f t="shared" ca="1" si="4"/>
        <v>#NAME?</v>
      </c>
      <c r="S70" s="29" t="e">
        <f t="shared" ca="1" si="4"/>
        <v>#NAME?</v>
      </c>
      <c r="T70" s="29" t="e">
        <f t="shared" ca="1" si="5"/>
        <v>#NAME?</v>
      </c>
      <c r="U70" s="61"/>
      <c r="V70" s="67"/>
    </row>
    <row r="71" spans="1:22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SMMC'!B71,tdc!A:D,4,0)</f>
        <v>18.941998999999999</v>
      </c>
      <c r="E71" s="26">
        <f t="shared" si="7"/>
        <v>-1.813406703351661E-2</v>
      </c>
      <c r="F71" s="26">
        <f t="shared" si="7"/>
        <v>-5.5062298335036841E-3</v>
      </c>
      <c r="G71" s="60">
        <f t="shared" ca="1" si="24"/>
        <v>0.77036220127934962</v>
      </c>
      <c r="H71" s="60">
        <f t="shared" ca="1" si="1"/>
        <v>0.77660601633908721</v>
      </c>
      <c r="I71" s="60">
        <f t="shared" ca="1" si="9"/>
        <v>0.74004020783288194</v>
      </c>
      <c r="J71" s="60">
        <f t="shared" ca="1" si="10"/>
        <v>0.7607808617719839</v>
      </c>
      <c r="K71" s="71" t="e">
        <f t="array" aca="1" ref="K71:L71" ca="1">MMULT(I71:J71,TRANSPOSE($AD$3:$AE$4))</f>
        <v>#NAME?</v>
      </c>
      <c r="L71" s="61" t="e">
        <f ca="1"/>
        <v>#NAME?</v>
      </c>
      <c r="M71" s="97" t="e">
        <f t="shared" ca="1" si="11"/>
        <v>#NAME?</v>
      </c>
      <c r="N71" s="97" t="e">
        <f t="shared" ca="1" si="12"/>
        <v>#NAME?</v>
      </c>
      <c r="O71" s="28" t="e">
        <f t="shared" ca="1" si="13"/>
        <v>#NAME?</v>
      </c>
      <c r="P71" s="28" t="e">
        <f t="shared" ca="1" si="2"/>
        <v>#NAME?</v>
      </c>
      <c r="Q71" s="28" t="e">
        <f t="shared" ca="1" si="3"/>
        <v>#NAME?</v>
      </c>
      <c r="R71" s="29" t="e">
        <f t="shared" ca="1" si="4"/>
        <v>#NAME?</v>
      </c>
      <c r="S71" s="29" t="e">
        <f t="shared" ca="1" si="4"/>
        <v>#NAME?</v>
      </c>
      <c r="T71" s="29" t="e">
        <f t="shared" ca="1" si="5"/>
        <v>#NAME?</v>
      </c>
      <c r="U71" s="61"/>
      <c r="V71" s="67"/>
    </row>
    <row r="72" spans="1:22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SMMC'!B72,tdc!A:D,4,0)</f>
        <v>18.680499999999999</v>
      </c>
      <c r="E72" s="26">
        <f t="shared" si="7"/>
        <v>-3.0200121285627768E-2</v>
      </c>
      <c r="F72" s="26">
        <f t="shared" si="7"/>
        <v>1.3998501110783934E-2</v>
      </c>
      <c r="G72" s="60">
        <f t="shared" ca="1" si="24"/>
        <v>0.45239113089487504</v>
      </c>
      <c r="H72" s="60">
        <f t="shared" ca="1" si="1"/>
        <v>0.63402034203661817</v>
      </c>
      <c r="I72" s="60">
        <f t="shared" ca="1" si="9"/>
        <v>-0.1196224160501646</v>
      </c>
      <c r="J72" s="60">
        <f t="shared" ca="1" si="10"/>
        <v>0.34252037143224584</v>
      </c>
      <c r="K72" s="71" t="e">
        <f t="array" aca="1" ref="K72:L72" ca="1">MMULT(I72:J72,TRANSPOSE($AD$3:$AE$4))</f>
        <v>#NAME?</v>
      </c>
      <c r="L72" s="61" t="e">
        <f ca="1"/>
        <v>#NAME?</v>
      </c>
      <c r="M72" s="97" t="e">
        <f t="shared" ca="1" si="11"/>
        <v>#NAME?</v>
      </c>
      <c r="N72" s="97" t="e">
        <f t="shared" ca="1" si="12"/>
        <v>#NAME?</v>
      </c>
      <c r="O72" s="28" t="e">
        <f t="shared" ca="1" si="13"/>
        <v>#NAME?</v>
      </c>
      <c r="P72" s="28" t="e">
        <f t="shared" ca="1" si="2"/>
        <v>#NAME?</v>
      </c>
      <c r="Q72" s="28" t="e">
        <f t="shared" ca="1" si="3"/>
        <v>#NAME?</v>
      </c>
      <c r="R72" s="29" t="e">
        <f t="shared" ca="1" si="4"/>
        <v>#NAME?</v>
      </c>
      <c r="S72" s="29" t="e">
        <f t="shared" ca="1" si="4"/>
        <v>#NAME?</v>
      </c>
      <c r="T72" s="29" t="e">
        <f t="shared" ca="1" si="5"/>
        <v>#NAME?</v>
      </c>
      <c r="U72" s="61"/>
      <c r="V72" s="67"/>
    </row>
    <row r="73" spans="1:22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SMMC'!B73,tdc!A:D,4,0)</f>
        <v>18.6861</v>
      </c>
      <c r="E73" s="26">
        <f t="shared" si="7"/>
        <v>-4.0051228315286957E-2</v>
      </c>
      <c r="F73" s="26">
        <f t="shared" si="7"/>
        <v>-2.9968800338220358E-4</v>
      </c>
      <c r="G73" s="60">
        <f t="shared" ref="G73:H92" ca="1" si="25">RAND()</f>
        <v>1.145266167434178E-2</v>
      </c>
      <c r="H73" s="60">
        <f t="shared" ca="1" si="1"/>
        <v>0.78840424688343946</v>
      </c>
      <c r="I73" s="60">
        <f t="shared" ca="1" si="9"/>
        <v>-2.2750101101278006</v>
      </c>
      <c r="J73" s="60">
        <f t="shared" ca="1" si="10"/>
        <v>0.80089660409481178</v>
      </c>
      <c r="K73" s="71" t="e">
        <f t="array" aca="1" ref="K73:L73" ca="1">MMULT(I73:J73,TRANSPOSE($AD$3:$AE$4))</f>
        <v>#NAME?</v>
      </c>
      <c r="L73" s="61" t="e">
        <f ca="1"/>
        <v>#NAME?</v>
      </c>
      <c r="M73" s="97" t="e">
        <f t="shared" ca="1" si="11"/>
        <v>#NAME?</v>
      </c>
      <c r="N73" s="97" t="e">
        <f t="shared" ca="1" si="12"/>
        <v>#NAME?</v>
      </c>
      <c r="O73" s="28" t="e">
        <f t="shared" ca="1" si="13"/>
        <v>#NAME?</v>
      </c>
      <c r="P73" s="28" t="e">
        <f t="shared" ca="1" si="2"/>
        <v>#NAME?</v>
      </c>
      <c r="Q73" s="28" t="e">
        <f t="shared" ca="1" si="3"/>
        <v>#NAME?</v>
      </c>
      <c r="R73" s="29" t="e">
        <f t="shared" ca="1" si="4"/>
        <v>#NAME?</v>
      </c>
      <c r="S73" s="29" t="e">
        <f t="shared" ca="1" si="4"/>
        <v>#NAME?</v>
      </c>
      <c r="T73" s="29" t="e">
        <f t="shared" ca="1" si="5"/>
        <v>#NAME?</v>
      </c>
      <c r="U73" s="61"/>
      <c r="V73" s="67"/>
    </row>
    <row r="74" spans="1:22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SMMC'!B74,tdc!A:D,4,0)</f>
        <v>18.814699000000001</v>
      </c>
      <c r="E74" s="26">
        <f t="shared" si="7"/>
        <v>-1.2758620689655165E-2</v>
      </c>
      <c r="F74" s="26">
        <f t="shared" si="7"/>
        <v>-6.8350282935698559E-3</v>
      </c>
      <c r="G74" s="60">
        <f t="shared" ca="1" si="25"/>
        <v>3.0811629145718555E-2</v>
      </c>
      <c r="H74" s="60">
        <f t="shared" ca="1" si="1"/>
        <v>0.3547336824231746</v>
      </c>
      <c r="I74" s="60">
        <f t="shared" ca="1" si="9"/>
        <v>-1.868996809306062</v>
      </c>
      <c r="J74" s="60">
        <f t="shared" ca="1" si="10"/>
        <v>-0.37257153072168153</v>
      </c>
      <c r="K74" s="71" t="e">
        <f t="array" aca="1" ref="K74:L74" ca="1">MMULT(I74:J74,TRANSPOSE($AD$3:$AE$4))</f>
        <v>#NAME?</v>
      </c>
      <c r="L74" s="61" t="e">
        <f ca="1"/>
        <v>#NAME?</v>
      </c>
      <c r="M74" s="97" t="e">
        <f t="shared" ca="1" si="11"/>
        <v>#NAME?</v>
      </c>
      <c r="N74" s="97" t="e">
        <f t="shared" ca="1" si="12"/>
        <v>#NAME?</v>
      </c>
      <c r="O74" s="28" t="e">
        <f t="shared" ca="1" si="13"/>
        <v>#NAME?</v>
      </c>
      <c r="P74" s="28" t="e">
        <f t="shared" ca="1" si="2"/>
        <v>#NAME?</v>
      </c>
      <c r="Q74" s="28" t="e">
        <f t="shared" ca="1" si="3"/>
        <v>#NAME?</v>
      </c>
      <c r="R74" s="29" t="e">
        <f t="shared" ca="1" si="4"/>
        <v>#NAME?</v>
      </c>
      <c r="S74" s="29" t="e">
        <f t="shared" ca="1" si="4"/>
        <v>#NAME?</v>
      </c>
      <c r="T74" s="29" t="e">
        <f t="shared" ca="1" si="5"/>
        <v>#NAME?</v>
      </c>
      <c r="U74" s="61"/>
      <c r="V74" s="67"/>
    </row>
    <row r="75" spans="1:22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SMMC'!B75,tdc!A:D,4,0)</f>
        <v>19.0259</v>
      </c>
      <c r="E75" s="26">
        <f t="shared" si="7"/>
        <v>5.6640850768696627E-3</v>
      </c>
      <c r="F75" s="26">
        <f t="shared" si="7"/>
        <v>-1.1100710084673948E-2</v>
      </c>
      <c r="G75" s="60">
        <f t="shared" ca="1" si="25"/>
        <v>0.62365161417640624</v>
      </c>
      <c r="H75" s="60">
        <f t="shared" ca="1" si="1"/>
        <v>0.85194625700009752</v>
      </c>
      <c r="I75" s="60">
        <f t="shared" ca="1" si="9"/>
        <v>0.31508545508420988</v>
      </c>
      <c r="J75" s="60">
        <f t="shared" ca="1" si="10"/>
        <v>1.0448171520690517</v>
      </c>
      <c r="K75" s="71" t="e">
        <f t="array" aca="1" ref="K75:L75" ca="1">MMULT(I75:J75,TRANSPOSE($AD$3:$AE$4))</f>
        <v>#NAME?</v>
      </c>
      <c r="L75" s="61" t="e">
        <f ca="1"/>
        <v>#NAME?</v>
      </c>
      <c r="M75" s="97" t="e">
        <f t="shared" ca="1" si="11"/>
        <v>#NAME?</v>
      </c>
      <c r="N75" s="97" t="e">
        <f t="shared" ca="1" si="12"/>
        <v>#NAME?</v>
      </c>
      <c r="O75" s="28" t="e">
        <f t="shared" ca="1" si="13"/>
        <v>#NAME?</v>
      </c>
      <c r="P75" s="28" t="e">
        <f t="shared" ca="1" si="2"/>
        <v>#NAME?</v>
      </c>
      <c r="Q75" s="28" t="e">
        <f t="shared" ca="1" si="3"/>
        <v>#NAME?</v>
      </c>
      <c r="R75" s="29" t="e">
        <f t="shared" ca="1" si="4"/>
        <v>#NAME?</v>
      </c>
      <c r="S75" s="29" t="e">
        <f t="shared" ca="1" si="4"/>
        <v>#NAME?</v>
      </c>
      <c r="T75" s="29" t="e">
        <f t="shared" ca="1" si="5"/>
        <v>#NAME?</v>
      </c>
      <c r="U75" s="61"/>
      <c r="V75" s="67"/>
    </row>
    <row r="76" spans="1:22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SMMC'!B76,tdc!A:D,4,0)</f>
        <v>19.1675</v>
      </c>
      <c r="E76" s="26">
        <f t="shared" si="7"/>
        <v>-4.0294727147132114E-3</v>
      </c>
      <c r="F76" s="26">
        <f t="shared" si="7"/>
        <v>-7.3875048910917451E-3</v>
      </c>
      <c r="G76" s="60">
        <f t="shared" ca="1" si="25"/>
        <v>3.9757551191199281E-2</v>
      </c>
      <c r="H76" s="60">
        <f t="shared" ca="1" si="25"/>
        <v>0.6844246277975673</v>
      </c>
      <c r="I76" s="60">
        <f t="shared" ca="1" si="9"/>
        <v>-1.7535065139786357</v>
      </c>
      <c r="J76" s="60">
        <f t="shared" ca="1" si="10"/>
        <v>0.48010779690266842</v>
      </c>
      <c r="K76" s="71" t="e">
        <f t="array" aca="1" ref="K76:L76" ca="1">MMULT(I76:J76,TRANSPOSE($AD$3:$AE$4))</f>
        <v>#NAME?</v>
      </c>
      <c r="L76" s="61" t="e">
        <f ca="1"/>
        <v>#NAME?</v>
      </c>
      <c r="M76" s="97" t="e">
        <f t="shared" ca="1" si="11"/>
        <v>#NAME?</v>
      </c>
      <c r="N76" s="97" t="e">
        <f t="shared" ca="1" si="12"/>
        <v>#NAME?</v>
      </c>
      <c r="O76" s="28" t="e">
        <f t="shared" ref="O76:O139" ca="1" si="26">$C$4*M76</f>
        <v>#NAME?</v>
      </c>
      <c r="P76" s="28" t="e">
        <f t="shared" ref="P76:P139" ca="1" si="27">+$C$5*N76</f>
        <v>#NAME?</v>
      </c>
      <c r="Q76" s="28" t="e">
        <f t="shared" ref="Q76:Q139" ca="1" si="28">SUM(O76:P76)</f>
        <v>#NAME?</v>
      </c>
      <c r="R76" s="29" t="e">
        <f t="shared" ref="R76:S139" ca="1" si="29">O$11-O76</f>
        <v>#NAME?</v>
      </c>
      <c r="S76" s="29" t="e">
        <f t="shared" ca="1" si="29"/>
        <v>#NAME?</v>
      </c>
      <c r="T76" s="29" t="e">
        <f t="shared" ref="T76:T139" ca="1" si="30">SUM(R76:S76)</f>
        <v>#NAME?</v>
      </c>
      <c r="U76" s="61"/>
      <c r="V76" s="67"/>
    </row>
    <row r="77" spans="1:22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SMMC'!B77,tdc!A:D,4,0)</f>
        <v>19.1919</v>
      </c>
      <c r="E77" s="26">
        <f t="shared" ref="E77:F140" si="31">C76/C77-1</f>
        <v>1.7691857059168203E-2</v>
      </c>
      <c r="F77" s="26">
        <f t="shared" si="31"/>
        <v>-1.2713696924223639E-3</v>
      </c>
      <c r="G77" s="60">
        <f t="shared" ca="1" si="25"/>
        <v>0.48919283864028451</v>
      </c>
      <c r="H77" s="60">
        <f t="shared" ca="1" si="25"/>
        <v>0.18788811098914393</v>
      </c>
      <c r="I77" s="60">
        <f t="shared" ref="I77:I140" ca="1" si="32">_xlfn.NORM.S.INV(G77)</f>
        <v>-2.7092850328325108E-2</v>
      </c>
      <c r="J77" s="60">
        <f t="shared" ref="J77:J140" ca="1" si="33">_xlfn.NORM.S.INV(H77)</f>
        <v>-0.88570554045899075</v>
      </c>
      <c r="K77" s="71" t="e">
        <f t="array" aca="1" ref="K77:L77" ca="1">MMULT(I77:J77,TRANSPOSE($AD$3:$AE$4))</f>
        <v>#NAME?</v>
      </c>
      <c r="L77" s="61" t="e">
        <f ca="1"/>
        <v>#NAME?</v>
      </c>
      <c r="M77" s="97" t="e">
        <f t="shared" ref="M77:M140" ca="1" si="34">C$11*(1+K77)</f>
        <v>#NAME?</v>
      </c>
      <c r="N77" s="97" t="e">
        <f t="shared" ref="N77:N140" ca="1" si="35">D$11*(1+L77)</f>
        <v>#NAME?</v>
      </c>
      <c r="O77" s="28" t="e">
        <f t="shared" ca="1" si="26"/>
        <v>#NAME?</v>
      </c>
      <c r="P77" s="28" t="e">
        <f t="shared" ca="1" si="27"/>
        <v>#NAME?</v>
      </c>
      <c r="Q77" s="28" t="e">
        <f t="shared" ca="1" si="28"/>
        <v>#NAME?</v>
      </c>
      <c r="R77" s="29" t="e">
        <f t="shared" ca="1" si="29"/>
        <v>#NAME?</v>
      </c>
      <c r="S77" s="29" t="e">
        <f t="shared" ca="1" si="29"/>
        <v>#NAME?</v>
      </c>
      <c r="T77" s="29" t="e">
        <f t="shared" ca="1" si="30"/>
        <v>#NAME?</v>
      </c>
      <c r="U77" s="61"/>
      <c r="V77" s="67"/>
    </row>
    <row r="78" spans="1:22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SMMC'!B78,tdc!A:D,4,0)</f>
        <v>19.041</v>
      </c>
      <c r="E78" s="26">
        <f t="shared" si="31"/>
        <v>-9.3643918998020936E-4</v>
      </c>
      <c r="F78" s="26">
        <f t="shared" si="31"/>
        <v>7.9250039388687465E-3</v>
      </c>
      <c r="G78" s="60">
        <f t="shared" ca="1" si="25"/>
        <v>0.24618777340477405</v>
      </c>
      <c r="H78" s="60">
        <f t="shared" ca="1" si="25"/>
        <v>0.59652172149384597</v>
      </c>
      <c r="I78" s="60">
        <f t="shared" ca="1" si="32"/>
        <v>-0.68653540369646604</v>
      </c>
      <c r="J78" s="60">
        <f t="shared" ca="1" si="33"/>
        <v>0.24435413908630182</v>
      </c>
      <c r="K78" s="71" t="e">
        <f t="array" aca="1" ref="K78:L78" ca="1">MMULT(I78:J78,TRANSPOSE($AD$3:$AE$4))</f>
        <v>#NAME?</v>
      </c>
      <c r="L78" s="61" t="e">
        <f ca="1"/>
        <v>#NAME?</v>
      </c>
      <c r="M78" s="97" t="e">
        <f t="shared" ca="1" si="34"/>
        <v>#NAME?</v>
      </c>
      <c r="N78" s="97" t="e">
        <f t="shared" ca="1" si="35"/>
        <v>#NAME?</v>
      </c>
      <c r="O78" s="28" t="e">
        <f t="shared" ca="1" si="26"/>
        <v>#NAME?</v>
      </c>
      <c r="P78" s="28" t="e">
        <f t="shared" ca="1" si="27"/>
        <v>#NAME?</v>
      </c>
      <c r="Q78" s="28" t="e">
        <f t="shared" ca="1" si="28"/>
        <v>#NAME?</v>
      </c>
      <c r="R78" s="29" t="e">
        <f t="shared" ca="1" si="29"/>
        <v>#NAME?</v>
      </c>
      <c r="S78" s="29" t="e">
        <f t="shared" ca="1" si="29"/>
        <v>#NAME?</v>
      </c>
      <c r="T78" s="29" t="e">
        <f t="shared" ca="1" si="30"/>
        <v>#NAME?</v>
      </c>
      <c r="U78" s="61"/>
      <c r="V78" s="67"/>
    </row>
    <row r="79" spans="1:22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SMMC'!B79,tdc!A:D,4,0)</f>
        <v>18.8277</v>
      </c>
      <c r="E79" s="26">
        <f t="shared" si="31"/>
        <v>4.9405952240912931E-3</v>
      </c>
      <c r="F79" s="26">
        <f t="shared" si="31"/>
        <v>1.1329052406826134E-2</v>
      </c>
      <c r="G79" s="60">
        <f t="shared" ca="1" si="25"/>
        <v>0.15423791339975745</v>
      </c>
      <c r="H79" s="60">
        <f t="shared" ca="1" si="25"/>
        <v>0.56810556939448742</v>
      </c>
      <c r="I79" s="60">
        <f t="shared" ca="1" si="32"/>
        <v>-1.0184254202029355</v>
      </c>
      <c r="J79" s="60">
        <f t="shared" ca="1" si="33"/>
        <v>0.17155312576336884</v>
      </c>
      <c r="K79" s="71" t="e">
        <f t="array" aca="1" ref="K79:L79" ca="1">MMULT(I79:J79,TRANSPOSE($AD$3:$AE$4))</f>
        <v>#NAME?</v>
      </c>
      <c r="L79" s="61" t="e">
        <f ca="1"/>
        <v>#NAME?</v>
      </c>
      <c r="M79" s="97" t="e">
        <f t="shared" ca="1" si="34"/>
        <v>#NAME?</v>
      </c>
      <c r="N79" s="97" t="e">
        <f t="shared" ca="1" si="35"/>
        <v>#NAME?</v>
      </c>
      <c r="O79" s="28" t="e">
        <f t="shared" ca="1" si="26"/>
        <v>#NAME?</v>
      </c>
      <c r="P79" s="28" t="e">
        <f t="shared" ca="1" si="27"/>
        <v>#NAME?</v>
      </c>
      <c r="Q79" s="28" t="e">
        <f t="shared" ca="1" si="28"/>
        <v>#NAME?</v>
      </c>
      <c r="R79" s="29" t="e">
        <f t="shared" ca="1" si="29"/>
        <v>#NAME?</v>
      </c>
      <c r="S79" s="29" t="e">
        <f t="shared" ca="1" si="29"/>
        <v>#NAME?</v>
      </c>
      <c r="T79" s="29" t="e">
        <f t="shared" ca="1" si="30"/>
        <v>#NAME?</v>
      </c>
      <c r="U79" s="61"/>
      <c r="V79" s="67"/>
    </row>
    <row r="80" spans="1:22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SMMC'!B80,tdc!A:D,4,0)</f>
        <v>18.753201000000001</v>
      </c>
      <c r="E80" s="26">
        <f t="shared" si="31"/>
        <v>-1.983166147815052E-2</v>
      </c>
      <c r="F80" s="26">
        <f t="shared" si="31"/>
        <v>3.9726017974210937E-3</v>
      </c>
      <c r="G80" s="60">
        <f t="shared" ca="1" si="25"/>
        <v>0.79905857600713215</v>
      </c>
      <c r="H80" s="60">
        <f t="shared" ca="1" si="25"/>
        <v>0.27060176565593497</v>
      </c>
      <c r="I80" s="60">
        <f t="shared" ca="1" si="32"/>
        <v>0.83826329082346018</v>
      </c>
      <c r="J80" s="60">
        <f t="shared" ca="1" si="33"/>
        <v>-0.61099403196498381</v>
      </c>
      <c r="K80" s="71" t="e">
        <f t="array" aca="1" ref="K80:L80" ca="1">MMULT(I80:J80,TRANSPOSE($AD$3:$AE$4))</f>
        <v>#NAME?</v>
      </c>
      <c r="L80" s="61" t="e">
        <f ca="1"/>
        <v>#NAME?</v>
      </c>
      <c r="M80" s="97" t="e">
        <f t="shared" ca="1" si="34"/>
        <v>#NAME?</v>
      </c>
      <c r="N80" s="97" t="e">
        <f t="shared" ca="1" si="35"/>
        <v>#NAME?</v>
      </c>
      <c r="O80" s="28" t="e">
        <f t="shared" ca="1" si="26"/>
        <v>#NAME?</v>
      </c>
      <c r="P80" s="28" t="e">
        <f t="shared" ca="1" si="27"/>
        <v>#NAME?</v>
      </c>
      <c r="Q80" s="28" t="e">
        <f t="shared" ca="1" si="28"/>
        <v>#NAME?</v>
      </c>
      <c r="R80" s="29" t="e">
        <f t="shared" ca="1" si="29"/>
        <v>#NAME?</v>
      </c>
      <c r="S80" s="29" t="e">
        <f t="shared" ca="1" si="29"/>
        <v>#NAME?</v>
      </c>
      <c r="T80" s="29" t="e">
        <f t="shared" ca="1" si="30"/>
        <v>#NAME?</v>
      </c>
      <c r="U80" s="61"/>
      <c r="V80" s="67"/>
    </row>
    <row r="81" spans="1:22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SMMC'!B81,tdc!A:D,4,0)</f>
        <v>19.055900999999999</v>
      </c>
      <c r="E81" s="26">
        <f t="shared" si="31"/>
        <v>-2.3530736320648393E-2</v>
      </c>
      <c r="F81" s="26">
        <f t="shared" si="31"/>
        <v>-1.588484323045114E-2</v>
      </c>
      <c r="G81" s="60">
        <f t="shared" ca="1" si="25"/>
        <v>0.44855177742303454</v>
      </c>
      <c r="H81" s="60">
        <f t="shared" ca="1" si="25"/>
        <v>0.10479078055983226</v>
      </c>
      <c r="I81" s="60">
        <f t="shared" ca="1" si="32"/>
        <v>-0.12932112703503665</v>
      </c>
      <c r="J81" s="60">
        <f t="shared" ca="1" si="33"/>
        <v>-1.254716865295902</v>
      </c>
      <c r="K81" s="71" t="e">
        <f t="array" aca="1" ref="K81:L81" ca="1">MMULT(I81:J81,TRANSPOSE($AD$3:$AE$4))</f>
        <v>#NAME?</v>
      </c>
      <c r="L81" s="61" t="e">
        <f ca="1"/>
        <v>#NAME?</v>
      </c>
      <c r="M81" s="97" t="e">
        <f t="shared" ca="1" si="34"/>
        <v>#NAME?</v>
      </c>
      <c r="N81" s="97" t="e">
        <f t="shared" ca="1" si="35"/>
        <v>#NAME?</v>
      </c>
      <c r="O81" s="28" t="e">
        <f t="shared" ca="1" si="26"/>
        <v>#NAME?</v>
      </c>
      <c r="P81" s="28" t="e">
        <f t="shared" ca="1" si="27"/>
        <v>#NAME?</v>
      </c>
      <c r="Q81" s="28" t="e">
        <f t="shared" ca="1" si="28"/>
        <v>#NAME?</v>
      </c>
      <c r="R81" s="29" t="e">
        <f t="shared" ca="1" si="29"/>
        <v>#NAME?</v>
      </c>
      <c r="S81" s="29" t="e">
        <f t="shared" ca="1" si="29"/>
        <v>#NAME?</v>
      </c>
      <c r="T81" s="29" t="e">
        <f t="shared" ca="1" si="30"/>
        <v>#NAME?</v>
      </c>
      <c r="U81" s="61"/>
      <c r="V81" s="67"/>
    </row>
    <row r="82" spans="1:22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SMMC'!B82,tdc!A:D,4,0)</f>
        <v>19.1632</v>
      </c>
      <c r="E82" s="26">
        <f t="shared" si="31"/>
        <v>2.5635103926096914E-2</v>
      </c>
      <c r="F82" s="26">
        <f t="shared" si="31"/>
        <v>-5.5992214243968386E-3</v>
      </c>
      <c r="G82" s="60">
        <f t="shared" ca="1" si="25"/>
        <v>0.69245706281974118</v>
      </c>
      <c r="H82" s="60">
        <f t="shared" ca="1" si="25"/>
        <v>0.72761832855176511</v>
      </c>
      <c r="I82" s="60">
        <f t="shared" ca="1" si="32"/>
        <v>0.50282704915209053</v>
      </c>
      <c r="J82" s="60">
        <f t="shared" ca="1" si="33"/>
        <v>0.60562568427394281</v>
      </c>
      <c r="K82" s="71" t="e">
        <f t="array" aca="1" ref="K82:L82" ca="1">MMULT(I82:J82,TRANSPOSE($AD$3:$AE$4))</f>
        <v>#NAME?</v>
      </c>
      <c r="L82" s="61" t="e">
        <f ca="1"/>
        <v>#NAME?</v>
      </c>
      <c r="M82" s="97" t="e">
        <f t="shared" ca="1" si="34"/>
        <v>#NAME?</v>
      </c>
      <c r="N82" s="97" t="e">
        <f t="shared" ca="1" si="35"/>
        <v>#NAME?</v>
      </c>
      <c r="O82" s="28" t="e">
        <f t="shared" ca="1" si="26"/>
        <v>#NAME?</v>
      </c>
      <c r="P82" s="28" t="e">
        <f t="shared" ca="1" si="27"/>
        <v>#NAME?</v>
      </c>
      <c r="Q82" s="28" t="e">
        <f t="shared" ca="1" si="28"/>
        <v>#NAME?</v>
      </c>
      <c r="R82" s="29" t="e">
        <f t="shared" ca="1" si="29"/>
        <v>#NAME?</v>
      </c>
      <c r="S82" s="29" t="e">
        <f t="shared" ca="1" si="29"/>
        <v>#NAME?</v>
      </c>
      <c r="T82" s="29" t="e">
        <f t="shared" ca="1" si="30"/>
        <v>#NAME?</v>
      </c>
      <c r="U82" s="61"/>
      <c r="V82" s="67"/>
    </row>
    <row r="83" spans="1:22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SMMC'!B83,tdc!A:D,4,0)</f>
        <v>18.866199000000002</v>
      </c>
      <c r="E83" s="26">
        <f t="shared" si="31"/>
        <v>-4.192941697090391E-2</v>
      </c>
      <c r="F83" s="26">
        <f t="shared" si="31"/>
        <v>1.5742492698184618E-2</v>
      </c>
      <c r="G83" s="60">
        <f t="shared" ca="1" si="25"/>
        <v>0.54064894414731823</v>
      </c>
      <c r="H83" s="60">
        <f t="shared" ca="1" si="25"/>
        <v>0.43286178351397331</v>
      </c>
      <c r="I83" s="60">
        <f t="shared" ca="1" si="32"/>
        <v>0.10206874196187987</v>
      </c>
      <c r="J83" s="60">
        <f t="shared" ca="1" si="33"/>
        <v>-0.16909290313675082</v>
      </c>
      <c r="K83" s="71" t="e">
        <f t="array" aca="1" ref="K83:L83" ca="1">MMULT(I83:J83,TRANSPOSE($AD$3:$AE$4))</f>
        <v>#NAME?</v>
      </c>
      <c r="L83" s="61" t="e">
        <f ca="1"/>
        <v>#NAME?</v>
      </c>
      <c r="M83" s="97" t="e">
        <f t="shared" ca="1" si="34"/>
        <v>#NAME?</v>
      </c>
      <c r="N83" s="97" t="e">
        <f t="shared" ca="1" si="35"/>
        <v>#NAME?</v>
      </c>
      <c r="O83" s="28" t="e">
        <f t="shared" ca="1" si="26"/>
        <v>#NAME?</v>
      </c>
      <c r="P83" s="28" t="e">
        <f t="shared" ca="1" si="27"/>
        <v>#NAME?</v>
      </c>
      <c r="Q83" s="28" t="e">
        <f t="shared" ca="1" si="28"/>
        <v>#NAME?</v>
      </c>
      <c r="R83" s="29" t="e">
        <f t="shared" ca="1" si="29"/>
        <v>#NAME?</v>
      </c>
      <c r="S83" s="29" t="e">
        <f t="shared" ca="1" si="29"/>
        <v>#NAME?</v>
      </c>
      <c r="T83" s="29" t="e">
        <f t="shared" ca="1" si="30"/>
        <v>#NAME?</v>
      </c>
      <c r="U83" s="61"/>
      <c r="V83" s="67"/>
    </row>
    <row r="84" spans="1:22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SMMC'!B84,tdc!A:D,4,0)</f>
        <v>18.813101</v>
      </c>
      <c r="E84" s="26">
        <f t="shared" si="31"/>
        <v>2.0088026182146557E-2</v>
      </c>
      <c r="F84" s="26">
        <f t="shared" si="31"/>
        <v>2.8223948832253321E-3</v>
      </c>
      <c r="G84" s="60">
        <f t="shared" ca="1" si="25"/>
        <v>0.66182550122671846</v>
      </c>
      <c r="H84" s="60">
        <f t="shared" ca="1" si="25"/>
        <v>0.71873457555231202</v>
      </c>
      <c r="I84" s="60">
        <f t="shared" ca="1" si="32"/>
        <v>0.41745039883002649</v>
      </c>
      <c r="J84" s="60">
        <f t="shared" ca="1" si="33"/>
        <v>0.57908644041535084</v>
      </c>
      <c r="K84" s="71" t="e">
        <f t="array" aca="1" ref="K84:L84" ca="1">MMULT(I84:J84,TRANSPOSE($AD$3:$AE$4))</f>
        <v>#NAME?</v>
      </c>
      <c r="L84" s="61" t="e">
        <f ca="1"/>
        <v>#NAME?</v>
      </c>
      <c r="M84" s="97" t="e">
        <f t="shared" ca="1" si="34"/>
        <v>#NAME?</v>
      </c>
      <c r="N84" s="97" t="e">
        <f t="shared" ca="1" si="35"/>
        <v>#NAME?</v>
      </c>
      <c r="O84" s="28" t="e">
        <f t="shared" ca="1" si="26"/>
        <v>#NAME?</v>
      </c>
      <c r="P84" s="28" t="e">
        <f t="shared" ca="1" si="27"/>
        <v>#NAME?</v>
      </c>
      <c r="Q84" s="28" t="e">
        <f t="shared" ca="1" si="28"/>
        <v>#NAME?</v>
      </c>
      <c r="R84" s="29" t="e">
        <f t="shared" ca="1" si="29"/>
        <v>#NAME?</v>
      </c>
      <c r="S84" s="29" t="e">
        <f t="shared" ca="1" si="29"/>
        <v>#NAME?</v>
      </c>
      <c r="T84" s="29" t="e">
        <f t="shared" ca="1" si="30"/>
        <v>#NAME?</v>
      </c>
      <c r="U84" s="61"/>
      <c r="V84" s="67"/>
    </row>
    <row r="85" spans="1:22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SMMC'!B85,tdc!A:D,4,0)</f>
        <v>18.811700999999999</v>
      </c>
      <c r="E85" s="26">
        <f t="shared" si="31"/>
        <v>3.2630229576972258E-2</v>
      </c>
      <c r="F85" s="26">
        <f t="shared" si="31"/>
        <v>7.4421765474674828E-5</v>
      </c>
      <c r="G85" s="60">
        <f t="shared" ca="1" si="25"/>
        <v>0.41212288589931279</v>
      </c>
      <c r="H85" s="60">
        <f t="shared" ca="1" si="25"/>
        <v>0.80267112195298251</v>
      </c>
      <c r="I85" s="60">
        <f t="shared" ca="1" si="32"/>
        <v>-0.22208749569697164</v>
      </c>
      <c r="J85" s="60">
        <f t="shared" ca="1" si="33"/>
        <v>0.85120091235204587</v>
      </c>
      <c r="K85" s="71" t="e">
        <f t="array" aca="1" ref="K85:L85" ca="1">MMULT(I85:J85,TRANSPOSE($AD$3:$AE$4))</f>
        <v>#NAME?</v>
      </c>
      <c r="L85" s="61" t="e">
        <f ca="1"/>
        <v>#NAME?</v>
      </c>
      <c r="M85" s="97" t="e">
        <f t="shared" ca="1" si="34"/>
        <v>#NAME?</v>
      </c>
      <c r="N85" s="97" t="e">
        <f t="shared" ca="1" si="35"/>
        <v>#NAME?</v>
      </c>
      <c r="O85" s="28" t="e">
        <f t="shared" ca="1" si="26"/>
        <v>#NAME?</v>
      </c>
      <c r="P85" s="28" t="e">
        <f t="shared" ca="1" si="27"/>
        <v>#NAME?</v>
      </c>
      <c r="Q85" s="28" t="e">
        <f t="shared" ca="1" si="28"/>
        <v>#NAME?</v>
      </c>
      <c r="R85" s="29" t="e">
        <f t="shared" ca="1" si="29"/>
        <v>#NAME?</v>
      </c>
      <c r="S85" s="29" t="e">
        <f t="shared" ca="1" si="29"/>
        <v>#NAME?</v>
      </c>
      <c r="T85" s="29" t="e">
        <f t="shared" ca="1" si="30"/>
        <v>#NAME?</v>
      </c>
      <c r="U85" s="61"/>
      <c r="V85" s="67"/>
    </row>
    <row r="86" spans="1:22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SMMC'!B86,tdc!A:D,4,0)</f>
        <v>18.858899999999998</v>
      </c>
      <c r="E86" s="26">
        <f t="shared" si="31"/>
        <v>-5.1014492753622687E-3</v>
      </c>
      <c r="F86" s="26">
        <f t="shared" si="31"/>
        <v>-2.5027440624850739E-3</v>
      </c>
      <c r="G86" s="60">
        <f t="shared" ca="1" si="25"/>
        <v>0.63556345637702083</v>
      </c>
      <c r="H86" s="60">
        <f t="shared" ca="1" si="25"/>
        <v>0.11186220181110229</v>
      </c>
      <c r="I86" s="60">
        <f t="shared" ca="1" si="32"/>
        <v>0.34662496605994236</v>
      </c>
      <c r="J86" s="60">
        <f t="shared" ca="1" si="33"/>
        <v>-1.2166841716417944</v>
      </c>
      <c r="K86" s="71" t="e">
        <f t="array" aca="1" ref="K86:L86" ca="1">MMULT(I86:J86,TRANSPOSE($AD$3:$AE$4))</f>
        <v>#NAME?</v>
      </c>
      <c r="L86" s="61" t="e">
        <f ca="1"/>
        <v>#NAME?</v>
      </c>
      <c r="M86" s="97" t="e">
        <f t="shared" ca="1" si="34"/>
        <v>#NAME?</v>
      </c>
      <c r="N86" s="97" t="e">
        <f t="shared" ca="1" si="35"/>
        <v>#NAME?</v>
      </c>
      <c r="O86" s="28" t="e">
        <f t="shared" ca="1" si="26"/>
        <v>#NAME?</v>
      </c>
      <c r="P86" s="28" t="e">
        <f t="shared" ca="1" si="27"/>
        <v>#NAME?</v>
      </c>
      <c r="Q86" s="28" t="e">
        <f t="shared" ca="1" si="28"/>
        <v>#NAME?</v>
      </c>
      <c r="R86" s="29" t="e">
        <f t="shared" ca="1" si="29"/>
        <v>#NAME?</v>
      </c>
      <c r="S86" s="29" t="e">
        <f t="shared" ca="1" si="29"/>
        <v>#NAME?</v>
      </c>
      <c r="T86" s="29" t="e">
        <f t="shared" ca="1" si="30"/>
        <v>#NAME?</v>
      </c>
      <c r="U86" s="61"/>
      <c r="V86" s="67"/>
    </row>
    <row r="87" spans="1:22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SMMC'!B87,tdc!A:D,4,0)</f>
        <v>18.584</v>
      </c>
      <c r="E87" s="26">
        <f t="shared" si="31"/>
        <v>3.840782122904951E-3</v>
      </c>
      <c r="F87" s="26">
        <f t="shared" si="31"/>
        <v>1.4792294446835941E-2</v>
      </c>
      <c r="G87" s="60">
        <f t="shared" ca="1" si="25"/>
        <v>0.11534878740606969</v>
      </c>
      <c r="H87" s="60">
        <f t="shared" ca="1" si="25"/>
        <v>1.8937899279303783E-2</v>
      </c>
      <c r="I87" s="60">
        <f t="shared" ca="1" si="32"/>
        <v>-1.1985638678335053</v>
      </c>
      <c r="J87" s="60">
        <f t="shared" ca="1" si="33"/>
        <v>-2.0761963085866735</v>
      </c>
      <c r="K87" s="71" t="e">
        <f t="array" aca="1" ref="K87:L87" ca="1">MMULT(I87:J87,TRANSPOSE($AD$3:$AE$4))</f>
        <v>#NAME?</v>
      </c>
      <c r="L87" s="61" t="e">
        <f ca="1"/>
        <v>#NAME?</v>
      </c>
      <c r="M87" s="97" t="e">
        <f t="shared" ca="1" si="34"/>
        <v>#NAME?</v>
      </c>
      <c r="N87" s="97" t="e">
        <f t="shared" ca="1" si="35"/>
        <v>#NAME?</v>
      </c>
      <c r="O87" s="28" t="e">
        <f t="shared" ca="1" si="26"/>
        <v>#NAME?</v>
      </c>
      <c r="P87" s="28" t="e">
        <f t="shared" ca="1" si="27"/>
        <v>#NAME?</v>
      </c>
      <c r="Q87" s="28" t="e">
        <f t="shared" ca="1" si="28"/>
        <v>#NAME?</v>
      </c>
      <c r="R87" s="29" t="e">
        <f t="shared" ca="1" si="29"/>
        <v>#NAME?</v>
      </c>
      <c r="S87" s="29" t="e">
        <f t="shared" ca="1" si="29"/>
        <v>#NAME?</v>
      </c>
      <c r="T87" s="29" t="e">
        <f t="shared" ca="1" si="30"/>
        <v>#NAME?</v>
      </c>
      <c r="U87" s="61"/>
      <c r="V87" s="67"/>
    </row>
    <row r="88" spans="1:22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SMMC'!B88,tdc!A:D,4,0)</f>
        <v>18.499599</v>
      </c>
      <c r="E88" s="26">
        <f t="shared" si="31"/>
        <v>9.3196644920778837E-4</v>
      </c>
      <c r="F88" s="26">
        <f t="shared" si="31"/>
        <v>4.5623151074787316E-3</v>
      </c>
      <c r="G88" s="60">
        <f t="shared" ca="1" si="25"/>
        <v>6.5068935648123882E-2</v>
      </c>
      <c r="H88" s="60">
        <f t="shared" ca="1" si="25"/>
        <v>0.15447898254276637</v>
      </c>
      <c r="I88" s="60">
        <f t="shared" ca="1" si="32"/>
        <v>-1.5135584294026678</v>
      </c>
      <c r="J88" s="60">
        <f t="shared" ca="1" si="33"/>
        <v>-1.0174109710365629</v>
      </c>
      <c r="K88" s="71" t="e">
        <f t="array" aca="1" ref="K88:L88" ca="1">MMULT(I88:J88,TRANSPOSE($AD$3:$AE$4))</f>
        <v>#NAME?</v>
      </c>
      <c r="L88" s="61" t="e">
        <f ca="1"/>
        <v>#NAME?</v>
      </c>
      <c r="M88" s="97" t="e">
        <f t="shared" ca="1" si="34"/>
        <v>#NAME?</v>
      </c>
      <c r="N88" s="97" t="e">
        <f t="shared" ca="1" si="35"/>
        <v>#NAME?</v>
      </c>
      <c r="O88" s="28" t="e">
        <f t="shared" ca="1" si="26"/>
        <v>#NAME?</v>
      </c>
      <c r="P88" s="28" t="e">
        <f t="shared" ca="1" si="27"/>
        <v>#NAME?</v>
      </c>
      <c r="Q88" s="28" t="e">
        <f t="shared" ca="1" si="28"/>
        <v>#NAME?</v>
      </c>
      <c r="R88" s="29" t="e">
        <f t="shared" ca="1" si="29"/>
        <v>#NAME?</v>
      </c>
      <c r="S88" s="29" t="e">
        <f t="shared" ca="1" si="29"/>
        <v>#NAME?</v>
      </c>
      <c r="T88" s="29" t="e">
        <f t="shared" ca="1" si="30"/>
        <v>#NAME?</v>
      </c>
      <c r="U88" s="61"/>
      <c r="V88" s="67"/>
    </row>
    <row r="89" spans="1:22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SMMC'!B89,tdc!A:D,4,0)</f>
        <v>18.554600000000001</v>
      </c>
      <c r="E89" s="26">
        <f t="shared" si="31"/>
        <v>-3.1355243293461621E-3</v>
      </c>
      <c r="F89" s="26">
        <f t="shared" si="31"/>
        <v>-2.964278399965492E-3</v>
      </c>
      <c r="G89" s="60">
        <f t="shared" ca="1" si="25"/>
        <v>0.38188703015589309</v>
      </c>
      <c r="H89" s="60">
        <f t="shared" ca="1" si="25"/>
        <v>0.43192472037997176</v>
      </c>
      <c r="I89" s="60">
        <f t="shared" ca="1" si="32"/>
        <v>-0.30052850047771129</v>
      </c>
      <c r="J89" s="60">
        <f t="shared" ca="1" si="33"/>
        <v>-0.17147607554918803</v>
      </c>
      <c r="K89" s="71" t="e">
        <f t="array" aca="1" ref="K89:L89" ca="1">MMULT(I89:J89,TRANSPOSE($AD$3:$AE$4))</f>
        <v>#NAME?</v>
      </c>
      <c r="L89" s="61" t="e">
        <f ca="1"/>
        <v>#NAME?</v>
      </c>
      <c r="M89" s="97" t="e">
        <f t="shared" ca="1" si="34"/>
        <v>#NAME?</v>
      </c>
      <c r="N89" s="97" t="e">
        <f t="shared" ca="1" si="35"/>
        <v>#NAME?</v>
      </c>
      <c r="O89" s="28" t="e">
        <f t="shared" ca="1" si="26"/>
        <v>#NAME?</v>
      </c>
      <c r="P89" s="28" t="e">
        <f t="shared" ca="1" si="27"/>
        <v>#NAME?</v>
      </c>
      <c r="Q89" s="28" t="e">
        <f t="shared" ca="1" si="28"/>
        <v>#NAME?</v>
      </c>
      <c r="R89" s="29" t="e">
        <f t="shared" ca="1" si="29"/>
        <v>#NAME?</v>
      </c>
      <c r="S89" s="29" t="e">
        <f t="shared" ca="1" si="29"/>
        <v>#NAME?</v>
      </c>
      <c r="T89" s="29" t="e">
        <f t="shared" ca="1" si="30"/>
        <v>#NAME?</v>
      </c>
      <c r="U89" s="61"/>
      <c r="V89" s="67"/>
    </row>
    <row r="90" spans="1:22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SMMC'!B90,tdc!A:D,4,0)</f>
        <v>18.753599000000001</v>
      </c>
      <c r="E90" s="26">
        <f t="shared" si="31"/>
        <v>-3.5871326081925448E-3</v>
      </c>
      <c r="F90" s="26">
        <f t="shared" si="31"/>
        <v>-1.0611243207237164E-2</v>
      </c>
      <c r="G90" s="60">
        <f t="shared" ca="1" si="25"/>
        <v>7.3805123127331673E-2</v>
      </c>
      <c r="H90" s="60">
        <f t="shared" ca="1" si="25"/>
        <v>0.17941668118114029</v>
      </c>
      <c r="I90" s="60">
        <f t="shared" ca="1" si="32"/>
        <v>-1.4480243302693439</v>
      </c>
      <c r="J90" s="60">
        <f t="shared" ca="1" si="33"/>
        <v>-0.91759036816726436</v>
      </c>
      <c r="K90" s="71" t="e">
        <f t="array" aca="1" ref="K90:L90" ca="1">MMULT(I90:J90,TRANSPOSE($AD$3:$AE$4))</f>
        <v>#NAME?</v>
      </c>
      <c r="L90" s="61" t="e">
        <f ca="1"/>
        <v>#NAME?</v>
      </c>
      <c r="M90" s="97" t="e">
        <f t="shared" ca="1" si="34"/>
        <v>#NAME?</v>
      </c>
      <c r="N90" s="97" t="e">
        <f t="shared" ca="1" si="35"/>
        <v>#NAME?</v>
      </c>
      <c r="O90" s="28" t="e">
        <f t="shared" ca="1" si="26"/>
        <v>#NAME?</v>
      </c>
      <c r="P90" s="28" t="e">
        <f t="shared" ca="1" si="27"/>
        <v>#NAME?</v>
      </c>
      <c r="Q90" s="28" t="e">
        <f t="shared" ca="1" si="28"/>
        <v>#NAME?</v>
      </c>
      <c r="R90" s="29" t="e">
        <f t="shared" ca="1" si="29"/>
        <v>#NAME?</v>
      </c>
      <c r="S90" s="29" t="e">
        <f t="shared" ca="1" si="29"/>
        <v>#NAME?</v>
      </c>
      <c r="T90" s="29" t="e">
        <f t="shared" ca="1" si="30"/>
        <v>#NAME?</v>
      </c>
      <c r="U90" s="61"/>
      <c r="V90" s="67"/>
    </row>
    <row r="91" spans="1:22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SMMC'!B91,tdc!A:D,4,0)</f>
        <v>18.689800000000002</v>
      </c>
      <c r="E91" s="26">
        <f t="shared" si="31"/>
        <v>3.9498141263940578E-3</v>
      </c>
      <c r="F91" s="26">
        <f t="shared" si="31"/>
        <v>3.4135731789532997E-3</v>
      </c>
      <c r="G91" s="60">
        <f t="shared" ca="1" si="25"/>
        <v>0.14385902945971973</v>
      </c>
      <c r="H91" s="60">
        <f t="shared" ca="1" si="25"/>
        <v>0.30742806693111191</v>
      </c>
      <c r="I91" s="60">
        <f t="shared" ca="1" si="32"/>
        <v>-1.0631409001440333</v>
      </c>
      <c r="J91" s="60">
        <f t="shared" ca="1" si="33"/>
        <v>-0.50315381421375283</v>
      </c>
      <c r="K91" s="71" t="e">
        <f t="array" aca="1" ref="K91:L91" ca="1">MMULT(I91:J91,TRANSPOSE($AD$3:$AE$4))</f>
        <v>#NAME?</v>
      </c>
      <c r="L91" s="61" t="e">
        <f ca="1"/>
        <v>#NAME?</v>
      </c>
      <c r="M91" s="97" t="e">
        <f t="shared" ca="1" si="34"/>
        <v>#NAME?</v>
      </c>
      <c r="N91" s="97" t="e">
        <f t="shared" ca="1" si="35"/>
        <v>#NAME?</v>
      </c>
      <c r="O91" s="28" t="e">
        <f t="shared" ca="1" si="26"/>
        <v>#NAME?</v>
      </c>
      <c r="P91" s="28" t="e">
        <f t="shared" ca="1" si="27"/>
        <v>#NAME?</v>
      </c>
      <c r="Q91" s="28" t="e">
        <f t="shared" ca="1" si="28"/>
        <v>#NAME?</v>
      </c>
      <c r="R91" s="29" t="e">
        <f t="shared" ca="1" si="29"/>
        <v>#NAME?</v>
      </c>
      <c r="S91" s="29" t="e">
        <f t="shared" ca="1" si="29"/>
        <v>#NAME?</v>
      </c>
      <c r="T91" s="29" t="e">
        <f t="shared" ca="1" si="30"/>
        <v>#NAME?</v>
      </c>
      <c r="U91" s="61"/>
      <c r="V91" s="67"/>
    </row>
    <row r="92" spans="1:22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SMMC'!B92,tdc!A:D,4,0)</f>
        <v>18.742901</v>
      </c>
      <c r="E92" s="26">
        <f t="shared" si="31"/>
        <v>-2.4336539575849914E-3</v>
      </c>
      <c r="F92" s="26">
        <f t="shared" si="31"/>
        <v>-2.8331259926090979E-3</v>
      </c>
      <c r="G92" s="60">
        <f t="shared" ca="1" si="25"/>
        <v>0.71849628141945598</v>
      </c>
      <c r="H92" s="60">
        <f t="shared" ca="1" si="25"/>
        <v>0.14467630920134988</v>
      </c>
      <c r="I92" s="60">
        <f t="shared" ca="1" si="32"/>
        <v>0.57838023196652799</v>
      </c>
      <c r="J92" s="60">
        <f t="shared" ca="1" si="33"/>
        <v>-1.0595428649425462</v>
      </c>
      <c r="K92" s="71" t="e">
        <f t="array" aca="1" ref="K92:L92" ca="1">MMULT(I92:J92,TRANSPOSE($AD$3:$AE$4))</f>
        <v>#NAME?</v>
      </c>
      <c r="L92" s="61" t="e">
        <f ca="1"/>
        <v>#NAME?</v>
      </c>
      <c r="M92" s="97" t="e">
        <f t="shared" ca="1" si="34"/>
        <v>#NAME?</v>
      </c>
      <c r="N92" s="97" t="e">
        <f t="shared" ca="1" si="35"/>
        <v>#NAME?</v>
      </c>
      <c r="O92" s="28" t="e">
        <f t="shared" ca="1" si="26"/>
        <v>#NAME?</v>
      </c>
      <c r="P92" s="28" t="e">
        <f t="shared" ca="1" si="27"/>
        <v>#NAME?</v>
      </c>
      <c r="Q92" s="28" t="e">
        <f t="shared" ca="1" si="28"/>
        <v>#NAME?</v>
      </c>
      <c r="R92" s="29" t="e">
        <f t="shared" ca="1" si="29"/>
        <v>#NAME?</v>
      </c>
      <c r="S92" s="29" t="e">
        <f t="shared" ca="1" si="29"/>
        <v>#NAME?</v>
      </c>
      <c r="T92" s="29" t="e">
        <f t="shared" ca="1" si="30"/>
        <v>#NAME?</v>
      </c>
      <c r="U92" s="61"/>
      <c r="V92" s="67"/>
    </row>
    <row r="93" spans="1:22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SMMC'!B93,tdc!A:D,4,0)</f>
        <v>18.799800999999999</v>
      </c>
      <c r="E93" s="26">
        <f t="shared" si="31"/>
        <v>-1.9877328487051371E-2</v>
      </c>
      <c r="F93" s="26">
        <f t="shared" si="31"/>
        <v>-3.0266277818578047E-3</v>
      </c>
      <c r="G93" s="60">
        <f t="shared" ref="G93:H112" ca="1" si="36">RAND()</f>
        <v>0.55074916857942402</v>
      </c>
      <c r="H93" s="60">
        <f t="shared" ca="1" si="36"/>
        <v>0.89022172058509885</v>
      </c>
      <c r="I93" s="60">
        <f t="shared" ca="1" si="32"/>
        <v>0.12755434559268819</v>
      </c>
      <c r="J93" s="60">
        <f t="shared" ca="1" si="33"/>
        <v>1.2277081155377005</v>
      </c>
      <c r="K93" s="71" t="e">
        <f t="array" aca="1" ref="K93:L93" ca="1">MMULT(I93:J93,TRANSPOSE($AD$3:$AE$4))</f>
        <v>#NAME?</v>
      </c>
      <c r="L93" s="61" t="e">
        <f ca="1"/>
        <v>#NAME?</v>
      </c>
      <c r="M93" s="97" t="e">
        <f t="shared" ca="1" si="34"/>
        <v>#NAME?</v>
      </c>
      <c r="N93" s="97" t="e">
        <f t="shared" ca="1" si="35"/>
        <v>#NAME?</v>
      </c>
      <c r="O93" s="28" t="e">
        <f t="shared" ca="1" si="26"/>
        <v>#NAME?</v>
      </c>
      <c r="P93" s="28" t="e">
        <f t="shared" ca="1" si="27"/>
        <v>#NAME?</v>
      </c>
      <c r="Q93" s="28" t="e">
        <f t="shared" ca="1" si="28"/>
        <v>#NAME?</v>
      </c>
      <c r="R93" s="29" t="e">
        <f t="shared" ca="1" si="29"/>
        <v>#NAME?</v>
      </c>
      <c r="S93" s="29" t="e">
        <f t="shared" ca="1" si="29"/>
        <v>#NAME?</v>
      </c>
      <c r="T93" s="29" t="e">
        <f t="shared" ca="1" si="30"/>
        <v>#NAME?</v>
      </c>
      <c r="U93" s="61"/>
      <c r="V93" s="67"/>
    </row>
    <row r="94" spans="1:22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SMMC'!B94,tdc!A:D,4,0)</f>
        <v>18.814800000000002</v>
      </c>
      <c r="E94" s="26">
        <f t="shared" si="31"/>
        <v>1.6863016863017055E-2</v>
      </c>
      <c r="F94" s="26">
        <f t="shared" si="31"/>
        <v>-7.9719157259194873E-4</v>
      </c>
      <c r="G94" s="60">
        <f t="shared" ca="1" si="36"/>
        <v>0.93960133000389923</v>
      </c>
      <c r="H94" s="60">
        <f t="shared" ca="1" si="36"/>
        <v>0.25546265008887614</v>
      </c>
      <c r="I94" s="60">
        <f t="shared" ca="1" si="32"/>
        <v>1.5514355556047759</v>
      </c>
      <c r="J94" s="60">
        <f t="shared" ca="1" si="33"/>
        <v>-0.6573975910315929</v>
      </c>
      <c r="K94" s="71" t="e">
        <f t="array" aca="1" ref="K94:L94" ca="1">MMULT(I94:J94,TRANSPOSE($AD$3:$AE$4))</f>
        <v>#NAME?</v>
      </c>
      <c r="L94" s="61" t="e">
        <f ca="1"/>
        <v>#NAME?</v>
      </c>
      <c r="M94" s="97" t="e">
        <f t="shared" ca="1" si="34"/>
        <v>#NAME?</v>
      </c>
      <c r="N94" s="97" t="e">
        <f t="shared" ca="1" si="35"/>
        <v>#NAME?</v>
      </c>
      <c r="O94" s="28" t="e">
        <f t="shared" ca="1" si="26"/>
        <v>#NAME?</v>
      </c>
      <c r="P94" s="28" t="e">
        <f t="shared" ca="1" si="27"/>
        <v>#NAME?</v>
      </c>
      <c r="Q94" s="28" t="e">
        <f t="shared" ca="1" si="28"/>
        <v>#NAME?</v>
      </c>
      <c r="R94" s="29" t="e">
        <f t="shared" ca="1" si="29"/>
        <v>#NAME?</v>
      </c>
      <c r="S94" s="29" t="e">
        <f t="shared" ca="1" si="29"/>
        <v>#NAME?</v>
      </c>
      <c r="T94" s="29" t="e">
        <f t="shared" ca="1" si="30"/>
        <v>#NAME?</v>
      </c>
      <c r="U94" s="61"/>
      <c r="V94" s="67"/>
    </row>
    <row r="95" spans="1:22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SMMC'!B95,tdc!A:D,4,0)</f>
        <v>18.697901000000002</v>
      </c>
      <c r="E95" s="26">
        <f t="shared" si="31"/>
        <v>3.4662045060662727E-4</v>
      </c>
      <c r="F95" s="26">
        <f t="shared" si="31"/>
        <v>6.2519851827218531E-3</v>
      </c>
      <c r="G95" s="60">
        <f t="shared" ca="1" si="36"/>
        <v>0.62282763423512533</v>
      </c>
      <c r="H95" s="60">
        <f t="shared" ca="1" si="36"/>
        <v>0.58161265106581528</v>
      </c>
      <c r="I95" s="60">
        <f t="shared" ca="1" si="32"/>
        <v>0.31291567071344384</v>
      </c>
      <c r="J95" s="60">
        <f t="shared" ca="1" si="33"/>
        <v>0.20602075634169736</v>
      </c>
      <c r="K95" s="71" t="e">
        <f t="array" aca="1" ref="K95:L95" ca="1">MMULT(I95:J95,TRANSPOSE($AD$3:$AE$4))</f>
        <v>#NAME?</v>
      </c>
      <c r="L95" s="61" t="e">
        <f ca="1"/>
        <v>#NAME?</v>
      </c>
      <c r="M95" s="97" t="e">
        <f t="shared" ca="1" si="34"/>
        <v>#NAME?</v>
      </c>
      <c r="N95" s="97" t="e">
        <f t="shared" ca="1" si="35"/>
        <v>#NAME?</v>
      </c>
      <c r="O95" s="28" t="e">
        <f t="shared" ca="1" si="26"/>
        <v>#NAME?</v>
      </c>
      <c r="P95" s="28" t="e">
        <f t="shared" ca="1" si="27"/>
        <v>#NAME?</v>
      </c>
      <c r="Q95" s="28" t="e">
        <f t="shared" ca="1" si="28"/>
        <v>#NAME?</v>
      </c>
      <c r="R95" s="29" t="e">
        <f t="shared" ca="1" si="29"/>
        <v>#NAME?</v>
      </c>
      <c r="S95" s="29" t="e">
        <f t="shared" ca="1" si="29"/>
        <v>#NAME?</v>
      </c>
      <c r="T95" s="29" t="e">
        <f t="shared" ca="1" si="30"/>
        <v>#NAME?</v>
      </c>
      <c r="U95" s="61"/>
      <c r="V95" s="67"/>
    </row>
    <row r="96" spans="1:22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SMMC'!B96,tdc!A:D,4,0)</f>
        <v>18.726199999999999</v>
      </c>
      <c r="E96" s="26">
        <f t="shared" si="31"/>
        <v>-1.6700749829584138E-2</v>
      </c>
      <c r="F96" s="26">
        <f t="shared" si="31"/>
        <v>-1.5111982142664848E-3</v>
      </c>
      <c r="G96" s="60">
        <f t="shared" ca="1" si="36"/>
        <v>6.6332910849085547E-2</v>
      </c>
      <c r="H96" s="60">
        <f t="shared" ca="1" si="36"/>
        <v>0.12371633390771619</v>
      </c>
      <c r="I96" s="60">
        <f t="shared" ca="1" si="32"/>
        <v>-1.5036720795189069</v>
      </c>
      <c r="J96" s="60">
        <f t="shared" ca="1" si="33"/>
        <v>-1.1566077173699043</v>
      </c>
      <c r="K96" s="71" t="e">
        <f t="array" aca="1" ref="K96:L96" ca="1">MMULT(I96:J96,TRANSPOSE($AD$3:$AE$4))</f>
        <v>#NAME?</v>
      </c>
      <c r="L96" s="61" t="e">
        <f ca="1"/>
        <v>#NAME?</v>
      </c>
      <c r="M96" s="97" t="e">
        <f t="shared" ca="1" si="34"/>
        <v>#NAME?</v>
      </c>
      <c r="N96" s="97" t="e">
        <f t="shared" ca="1" si="35"/>
        <v>#NAME?</v>
      </c>
      <c r="O96" s="28" t="e">
        <f t="shared" ca="1" si="26"/>
        <v>#NAME?</v>
      </c>
      <c r="P96" s="28" t="e">
        <f t="shared" ca="1" si="27"/>
        <v>#NAME?</v>
      </c>
      <c r="Q96" s="28" t="e">
        <f t="shared" ca="1" si="28"/>
        <v>#NAME?</v>
      </c>
      <c r="R96" s="29" t="e">
        <f t="shared" ca="1" si="29"/>
        <v>#NAME?</v>
      </c>
      <c r="S96" s="29" t="e">
        <f t="shared" ca="1" si="29"/>
        <v>#NAME?</v>
      </c>
      <c r="T96" s="29" t="e">
        <f t="shared" ca="1" si="30"/>
        <v>#NAME?</v>
      </c>
      <c r="U96" s="61"/>
      <c r="V96" s="67"/>
    </row>
    <row r="97" spans="1:22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SMMC'!B97,tdc!A:D,4,0)</f>
        <v>18.706499000000001</v>
      </c>
      <c r="E97" s="26">
        <f t="shared" si="31"/>
        <v>-1.1677520772512939E-2</v>
      </c>
      <c r="F97" s="26">
        <f t="shared" si="31"/>
        <v>1.0531633952455266E-3</v>
      </c>
      <c r="G97" s="60">
        <f t="shared" ca="1" si="36"/>
        <v>0.40578847819432129</v>
      </c>
      <c r="H97" s="60">
        <f t="shared" ca="1" si="36"/>
        <v>0.13031839146344515</v>
      </c>
      <c r="I97" s="60">
        <f t="shared" ca="1" si="32"/>
        <v>-0.23839214864995231</v>
      </c>
      <c r="J97" s="60">
        <f t="shared" ca="1" si="33"/>
        <v>-1.1248873268287374</v>
      </c>
      <c r="K97" s="71" t="e">
        <f t="array" aca="1" ref="K97:L97" ca="1">MMULT(I97:J97,TRANSPOSE($AD$3:$AE$4))</f>
        <v>#NAME?</v>
      </c>
      <c r="L97" s="61" t="e">
        <f ca="1"/>
        <v>#NAME?</v>
      </c>
      <c r="M97" s="97" t="e">
        <f t="shared" ca="1" si="34"/>
        <v>#NAME?</v>
      </c>
      <c r="N97" s="97" t="e">
        <f t="shared" ca="1" si="35"/>
        <v>#NAME?</v>
      </c>
      <c r="O97" s="28" t="e">
        <f t="shared" ca="1" si="26"/>
        <v>#NAME?</v>
      </c>
      <c r="P97" s="28" t="e">
        <f t="shared" ca="1" si="27"/>
        <v>#NAME?</v>
      </c>
      <c r="Q97" s="28" t="e">
        <f t="shared" ca="1" si="28"/>
        <v>#NAME?</v>
      </c>
      <c r="R97" s="29" t="e">
        <f t="shared" ca="1" si="29"/>
        <v>#NAME?</v>
      </c>
      <c r="S97" s="29" t="e">
        <f t="shared" ca="1" si="29"/>
        <v>#NAME?</v>
      </c>
      <c r="T97" s="29" t="e">
        <f t="shared" ca="1" si="30"/>
        <v>#NAME?</v>
      </c>
      <c r="U97" s="61"/>
      <c r="V97" s="67"/>
    </row>
    <row r="98" spans="1:22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SMMC'!B98,tdc!A:D,4,0)</f>
        <v>18.9895</v>
      </c>
      <c r="E98" s="26">
        <f t="shared" si="31"/>
        <v>-2.1426216899241846E-2</v>
      </c>
      <c r="F98" s="26">
        <f t="shared" si="31"/>
        <v>-1.4903025356117761E-2</v>
      </c>
      <c r="G98" s="60">
        <f t="shared" ca="1" si="36"/>
        <v>0.21882549344654179</v>
      </c>
      <c r="H98" s="60">
        <f t="shared" ca="1" si="36"/>
        <v>0.87543642614548234</v>
      </c>
      <c r="I98" s="60">
        <f t="shared" ca="1" si="32"/>
        <v>-0.77616598555372607</v>
      </c>
      <c r="J98" s="60">
        <f t="shared" ca="1" si="33"/>
        <v>1.1524720523832941</v>
      </c>
      <c r="K98" s="71" t="e">
        <f t="array" aca="1" ref="K98:L98" ca="1">MMULT(I98:J98,TRANSPOSE($AD$3:$AE$4))</f>
        <v>#NAME?</v>
      </c>
      <c r="L98" s="61" t="e">
        <f ca="1"/>
        <v>#NAME?</v>
      </c>
      <c r="M98" s="97" t="e">
        <f t="shared" ca="1" si="34"/>
        <v>#NAME?</v>
      </c>
      <c r="N98" s="97" t="e">
        <f t="shared" ca="1" si="35"/>
        <v>#NAME?</v>
      </c>
      <c r="O98" s="28" t="e">
        <f t="shared" ca="1" si="26"/>
        <v>#NAME?</v>
      </c>
      <c r="P98" s="28" t="e">
        <f t="shared" ca="1" si="27"/>
        <v>#NAME?</v>
      </c>
      <c r="Q98" s="28" t="e">
        <f t="shared" ca="1" si="28"/>
        <v>#NAME?</v>
      </c>
      <c r="R98" s="29" t="e">
        <f t="shared" ca="1" si="29"/>
        <v>#NAME?</v>
      </c>
      <c r="S98" s="29" t="e">
        <f t="shared" ca="1" si="29"/>
        <v>#NAME?</v>
      </c>
      <c r="T98" s="29" t="e">
        <f t="shared" ca="1" si="30"/>
        <v>#NAME?</v>
      </c>
      <c r="U98" s="61"/>
      <c r="V98" s="67"/>
    </row>
    <row r="99" spans="1:22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SMMC'!B99,tdc!A:D,4,0)</f>
        <v>18.8734</v>
      </c>
      <c r="E99" s="26">
        <f t="shared" si="31"/>
        <v>1.1446988219604437E-2</v>
      </c>
      <c r="F99" s="26">
        <f t="shared" si="31"/>
        <v>6.1515148303961098E-3</v>
      </c>
      <c r="G99" s="60">
        <f t="shared" ca="1" si="36"/>
        <v>0.38599267057540187</v>
      </c>
      <c r="H99" s="60">
        <f t="shared" ca="1" si="36"/>
        <v>0.30661525514949406</v>
      </c>
      <c r="I99" s="60">
        <f t="shared" ca="1" si="32"/>
        <v>-0.28977896511246415</v>
      </c>
      <c r="J99" s="60">
        <f t="shared" ca="1" si="33"/>
        <v>-0.50546751338184581</v>
      </c>
      <c r="K99" s="71" t="e">
        <f t="array" aca="1" ref="K99:L99" ca="1">MMULT(I99:J99,TRANSPOSE($AD$3:$AE$4))</f>
        <v>#NAME?</v>
      </c>
      <c r="L99" s="61" t="e">
        <f ca="1"/>
        <v>#NAME?</v>
      </c>
      <c r="M99" s="97" t="e">
        <f t="shared" ca="1" si="34"/>
        <v>#NAME?</v>
      </c>
      <c r="N99" s="97" t="e">
        <f t="shared" ca="1" si="35"/>
        <v>#NAME?</v>
      </c>
      <c r="O99" s="28" t="e">
        <f t="shared" ca="1" si="26"/>
        <v>#NAME?</v>
      </c>
      <c r="P99" s="28" t="e">
        <f t="shared" ca="1" si="27"/>
        <v>#NAME?</v>
      </c>
      <c r="Q99" s="28" t="e">
        <f t="shared" ca="1" si="28"/>
        <v>#NAME?</v>
      </c>
      <c r="R99" s="29" t="e">
        <f t="shared" ca="1" si="29"/>
        <v>#NAME?</v>
      </c>
      <c r="S99" s="29" t="e">
        <f t="shared" ca="1" si="29"/>
        <v>#NAME?</v>
      </c>
      <c r="T99" s="29" t="e">
        <f t="shared" ca="1" si="30"/>
        <v>#NAME?</v>
      </c>
      <c r="U99" s="61"/>
      <c r="V99" s="67"/>
    </row>
    <row r="100" spans="1:22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SMMC'!B100,tdc!A:D,4,0)</f>
        <v>18.942499000000002</v>
      </c>
      <c r="E100" s="26">
        <f t="shared" si="31"/>
        <v>-2.0679146713104002E-2</v>
      </c>
      <c r="F100" s="26">
        <f t="shared" si="31"/>
        <v>-3.647829148625048E-3</v>
      </c>
      <c r="G100" s="60">
        <f t="shared" ca="1" si="36"/>
        <v>0.26040193041254311</v>
      </c>
      <c r="H100" s="60">
        <f t="shared" ca="1" si="36"/>
        <v>0.16939958706266389</v>
      </c>
      <c r="I100" s="60">
        <f t="shared" ca="1" si="32"/>
        <v>-0.64210676951699897</v>
      </c>
      <c r="J100" s="60">
        <f t="shared" ca="1" si="33"/>
        <v>-0.95654061678611002</v>
      </c>
      <c r="K100" s="71" t="e">
        <f t="array" aca="1" ref="K100:L100" ca="1">MMULT(I100:J100,TRANSPOSE($AD$3:$AE$4))</f>
        <v>#NAME?</v>
      </c>
      <c r="L100" s="61" t="e">
        <f ca="1"/>
        <v>#NAME?</v>
      </c>
      <c r="M100" s="97" t="e">
        <f t="shared" ca="1" si="34"/>
        <v>#NAME?</v>
      </c>
      <c r="N100" s="97" t="e">
        <f t="shared" ca="1" si="35"/>
        <v>#NAME?</v>
      </c>
      <c r="O100" s="28" t="e">
        <f t="shared" ca="1" si="26"/>
        <v>#NAME?</v>
      </c>
      <c r="P100" s="28" t="e">
        <f t="shared" ca="1" si="27"/>
        <v>#NAME?</v>
      </c>
      <c r="Q100" s="28" t="e">
        <f t="shared" ca="1" si="28"/>
        <v>#NAME?</v>
      </c>
      <c r="R100" s="29" t="e">
        <f t="shared" ca="1" si="29"/>
        <v>#NAME?</v>
      </c>
      <c r="S100" s="29" t="e">
        <f t="shared" ca="1" si="29"/>
        <v>#NAME?</v>
      </c>
      <c r="T100" s="29" t="e">
        <f t="shared" ca="1" si="30"/>
        <v>#NAME?</v>
      </c>
      <c r="U100" s="61"/>
      <c r="V100" s="67"/>
    </row>
    <row r="101" spans="1:22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SMMC'!B101,tdc!A:D,4,0)</f>
        <v>19.015899999999998</v>
      </c>
      <c r="E101" s="26">
        <f t="shared" si="31"/>
        <v>3.2758244158113126E-3</v>
      </c>
      <c r="F101" s="26">
        <f t="shared" si="31"/>
        <v>-3.859980332248103E-3</v>
      </c>
      <c r="G101" s="60">
        <f t="shared" ca="1" si="36"/>
        <v>0.29931540395394785</v>
      </c>
      <c r="H101" s="60">
        <f t="shared" ca="1" si="36"/>
        <v>0.64887482276628516</v>
      </c>
      <c r="I101" s="60">
        <f t="shared" ca="1" si="32"/>
        <v>-0.52637050038435962</v>
      </c>
      <c r="J101" s="60">
        <f t="shared" ca="1" si="33"/>
        <v>0.38228449452844515</v>
      </c>
      <c r="K101" s="71" t="e">
        <f t="array" aca="1" ref="K101:L101" ca="1">MMULT(I101:J101,TRANSPOSE($AD$3:$AE$4))</f>
        <v>#NAME?</v>
      </c>
      <c r="L101" s="61" t="e">
        <f ca="1"/>
        <v>#NAME?</v>
      </c>
      <c r="M101" s="97" t="e">
        <f t="shared" ca="1" si="34"/>
        <v>#NAME?</v>
      </c>
      <c r="N101" s="97" t="e">
        <f t="shared" ca="1" si="35"/>
        <v>#NAME?</v>
      </c>
      <c r="O101" s="28" t="e">
        <f t="shared" ca="1" si="26"/>
        <v>#NAME?</v>
      </c>
      <c r="P101" s="28" t="e">
        <f t="shared" ca="1" si="27"/>
        <v>#NAME?</v>
      </c>
      <c r="Q101" s="28" t="e">
        <f t="shared" ca="1" si="28"/>
        <v>#NAME?</v>
      </c>
      <c r="R101" s="29" t="e">
        <f t="shared" ca="1" si="29"/>
        <v>#NAME?</v>
      </c>
      <c r="S101" s="29" t="e">
        <f t="shared" ca="1" si="29"/>
        <v>#NAME?</v>
      </c>
      <c r="T101" s="29" t="e">
        <f t="shared" ca="1" si="30"/>
        <v>#NAME?</v>
      </c>
      <c r="U101" s="61"/>
      <c r="V101" s="67"/>
    </row>
    <row r="102" spans="1:22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SMMC'!B102,tdc!A:D,4,0)</f>
        <v>19.094801</v>
      </c>
      <c r="E102" s="26">
        <f t="shared" si="31"/>
        <v>2.7373261797876136E-3</v>
      </c>
      <c r="F102" s="26">
        <f t="shared" si="31"/>
        <v>-4.1320671527292907E-3</v>
      </c>
      <c r="G102" s="60">
        <f t="shared" ca="1" si="36"/>
        <v>0.23684746879238172</v>
      </c>
      <c r="H102" s="60">
        <f t="shared" ca="1" si="36"/>
        <v>0.61952496885151287</v>
      </c>
      <c r="I102" s="60">
        <f t="shared" ca="1" si="32"/>
        <v>-0.71648012159063035</v>
      </c>
      <c r="J102" s="60">
        <f t="shared" ca="1" si="33"/>
        <v>0.30423342398269199</v>
      </c>
      <c r="K102" s="71" t="e">
        <f t="array" aca="1" ref="K102:L102" ca="1">MMULT(I102:J102,TRANSPOSE($AD$3:$AE$4))</f>
        <v>#NAME?</v>
      </c>
      <c r="L102" s="61" t="e">
        <f ca="1"/>
        <v>#NAME?</v>
      </c>
      <c r="M102" s="97" t="e">
        <f t="shared" ca="1" si="34"/>
        <v>#NAME?</v>
      </c>
      <c r="N102" s="97" t="e">
        <f t="shared" ca="1" si="35"/>
        <v>#NAME?</v>
      </c>
      <c r="O102" s="28" t="e">
        <f t="shared" ca="1" si="26"/>
        <v>#NAME?</v>
      </c>
      <c r="P102" s="28" t="e">
        <f t="shared" ca="1" si="27"/>
        <v>#NAME?</v>
      </c>
      <c r="Q102" s="28" t="e">
        <f t="shared" ca="1" si="28"/>
        <v>#NAME?</v>
      </c>
      <c r="R102" s="29" t="e">
        <f t="shared" ca="1" si="29"/>
        <v>#NAME?</v>
      </c>
      <c r="S102" s="29" t="e">
        <f t="shared" ca="1" si="29"/>
        <v>#NAME?</v>
      </c>
      <c r="T102" s="29" t="e">
        <f t="shared" ca="1" si="30"/>
        <v>#NAME?</v>
      </c>
      <c r="U102" s="61"/>
      <c r="V102" s="67"/>
    </row>
    <row r="103" spans="1:22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SMMC'!B103,tdc!A:D,4,0)</f>
        <v>19.006398999999998</v>
      </c>
      <c r="E103" s="26">
        <f t="shared" si="31"/>
        <v>4.1781198460693059E-3</v>
      </c>
      <c r="F103" s="26">
        <f t="shared" si="31"/>
        <v>4.6511703768821189E-3</v>
      </c>
      <c r="G103" s="60">
        <f t="shared" ca="1" si="36"/>
        <v>0.84104742092605711</v>
      </c>
      <c r="H103" s="60">
        <f t="shared" ca="1" si="36"/>
        <v>0.39511982383818045</v>
      </c>
      <c r="I103" s="60">
        <f t="shared" ca="1" si="32"/>
        <v>0.99877198906651676</v>
      </c>
      <c r="J103" s="60">
        <f t="shared" ca="1" si="33"/>
        <v>-0.26599943043118401</v>
      </c>
      <c r="K103" s="71" t="e">
        <f t="array" aca="1" ref="K103:L103" ca="1">MMULT(I103:J103,TRANSPOSE($AD$3:$AE$4))</f>
        <v>#NAME?</v>
      </c>
      <c r="L103" s="61" t="e">
        <f ca="1"/>
        <v>#NAME?</v>
      </c>
      <c r="M103" s="97" t="e">
        <f t="shared" ca="1" si="34"/>
        <v>#NAME?</v>
      </c>
      <c r="N103" s="97" t="e">
        <f t="shared" ca="1" si="35"/>
        <v>#NAME?</v>
      </c>
      <c r="O103" s="28" t="e">
        <f t="shared" ca="1" si="26"/>
        <v>#NAME?</v>
      </c>
      <c r="P103" s="28" t="e">
        <f t="shared" ca="1" si="27"/>
        <v>#NAME?</v>
      </c>
      <c r="Q103" s="28" t="e">
        <f t="shared" ca="1" si="28"/>
        <v>#NAME?</v>
      </c>
      <c r="R103" s="29" t="e">
        <f t="shared" ca="1" si="29"/>
        <v>#NAME?</v>
      </c>
      <c r="S103" s="29" t="e">
        <f t="shared" ca="1" si="29"/>
        <v>#NAME?</v>
      </c>
      <c r="T103" s="29" t="e">
        <f t="shared" ca="1" si="30"/>
        <v>#NAME?</v>
      </c>
      <c r="U103" s="61"/>
      <c r="V103" s="67"/>
    </row>
    <row r="104" spans="1:22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SMMC'!B104,tdc!A:D,4,0)</f>
        <v>19.234400000000001</v>
      </c>
      <c r="E104" s="26">
        <f t="shared" si="31"/>
        <v>3.8834951456310662E-2</v>
      </c>
      <c r="F104" s="26">
        <f t="shared" si="31"/>
        <v>-1.1853813999916918E-2</v>
      </c>
      <c r="G104" s="60">
        <f t="shared" ca="1" si="36"/>
        <v>0.71799469827960183</v>
      </c>
      <c r="H104" s="60">
        <f t="shared" ca="1" si="36"/>
        <v>0.42683265129264991</v>
      </c>
      <c r="I104" s="60">
        <f t="shared" ca="1" si="32"/>
        <v>0.5768946817685785</v>
      </c>
      <c r="J104" s="60">
        <f t="shared" ca="1" si="33"/>
        <v>-0.18444381168931001</v>
      </c>
      <c r="K104" s="71" t="e">
        <f t="array" aca="1" ref="K104:L104" ca="1">MMULT(I104:J104,TRANSPOSE($AD$3:$AE$4))</f>
        <v>#NAME?</v>
      </c>
      <c r="L104" s="61" t="e">
        <f ca="1"/>
        <v>#NAME?</v>
      </c>
      <c r="M104" s="97" t="e">
        <f t="shared" ca="1" si="34"/>
        <v>#NAME?</v>
      </c>
      <c r="N104" s="97" t="e">
        <f t="shared" ca="1" si="35"/>
        <v>#NAME?</v>
      </c>
      <c r="O104" s="28" t="e">
        <f t="shared" ca="1" si="26"/>
        <v>#NAME?</v>
      </c>
      <c r="P104" s="28" t="e">
        <f t="shared" ca="1" si="27"/>
        <v>#NAME?</v>
      </c>
      <c r="Q104" s="28" t="e">
        <f t="shared" ca="1" si="28"/>
        <v>#NAME?</v>
      </c>
      <c r="R104" s="29" t="e">
        <f t="shared" ca="1" si="29"/>
        <v>#NAME?</v>
      </c>
      <c r="S104" s="29" t="e">
        <f t="shared" ca="1" si="29"/>
        <v>#NAME?</v>
      </c>
      <c r="T104" s="29" t="e">
        <f t="shared" ca="1" si="30"/>
        <v>#NAME?</v>
      </c>
      <c r="U104" s="61"/>
      <c r="V104" s="67"/>
    </row>
    <row r="105" spans="1:22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SMMC'!B105,tdc!A:D,4,0)</f>
        <v>19.232201</v>
      </c>
      <c r="E105" s="26">
        <f t="shared" si="31"/>
        <v>-2.2792022792023081E-3</v>
      </c>
      <c r="F105" s="26">
        <f t="shared" si="31"/>
        <v>1.143394871965242E-4</v>
      </c>
      <c r="G105" s="60">
        <f t="shared" ca="1" si="36"/>
        <v>0.9168839409265791</v>
      </c>
      <c r="H105" s="60">
        <f t="shared" ca="1" si="36"/>
        <v>0.17563095245366156</v>
      </c>
      <c r="I105" s="60">
        <f t="shared" ca="1" si="32"/>
        <v>1.3844127139244691</v>
      </c>
      <c r="J105" s="60">
        <f t="shared" ca="1" si="33"/>
        <v>-0.93214439985786979</v>
      </c>
      <c r="K105" s="71" t="e">
        <f t="array" aca="1" ref="K105:L105" ca="1">MMULT(I105:J105,TRANSPOSE($AD$3:$AE$4))</f>
        <v>#NAME?</v>
      </c>
      <c r="L105" s="61" t="e">
        <f ca="1"/>
        <v>#NAME?</v>
      </c>
      <c r="M105" s="97" t="e">
        <f t="shared" ca="1" si="34"/>
        <v>#NAME?</v>
      </c>
      <c r="N105" s="97" t="e">
        <f t="shared" ca="1" si="35"/>
        <v>#NAME?</v>
      </c>
      <c r="O105" s="28" t="e">
        <f t="shared" ca="1" si="26"/>
        <v>#NAME?</v>
      </c>
      <c r="P105" s="28" t="e">
        <f t="shared" ca="1" si="27"/>
        <v>#NAME?</v>
      </c>
      <c r="Q105" s="28" t="e">
        <f t="shared" ca="1" si="28"/>
        <v>#NAME?</v>
      </c>
      <c r="R105" s="29" t="e">
        <f t="shared" ca="1" si="29"/>
        <v>#NAME?</v>
      </c>
      <c r="S105" s="29" t="e">
        <f t="shared" ca="1" si="29"/>
        <v>#NAME?</v>
      </c>
      <c r="T105" s="29" t="e">
        <f t="shared" ca="1" si="30"/>
        <v>#NAME?</v>
      </c>
      <c r="U105" s="61"/>
      <c r="V105" s="67"/>
    </row>
    <row r="106" spans="1:22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SMMC'!B106,tdc!A:D,4,0)</f>
        <v>19.6539</v>
      </c>
      <c r="E106" s="26">
        <f t="shared" si="31"/>
        <v>-1.4155712841253831E-2</v>
      </c>
      <c r="F106" s="26">
        <f t="shared" si="31"/>
        <v>-2.1456250413403932E-2</v>
      </c>
      <c r="G106" s="60">
        <f t="shared" ca="1" si="36"/>
        <v>0.82230055582025041</v>
      </c>
      <c r="H106" s="60">
        <f t="shared" ca="1" si="36"/>
        <v>0.67772164711638383</v>
      </c>
      <c r="I106" s="60">
        <f t="shared" ca="1" si="32"/>
        <v>0.92416793317280332</v>
      </c>
      <c r="J106" s="60">
        <f t="shared" ca="1" si="33"/>
        <v>0.46133719158241981</v>
      </c>
      <c r="K106" s="71" t="e">
        <f t="array" aca="1" ref="K106:L106" ca="1">MMULT(I106:J106,TRANSPOSE($AD$3:$AE$4))</f>
        <v>#NAME?</v>
      </c>
      <c r="L106" s="61" t="e">
        <f ca="1"/>
        <v>#NAME?</v>
      </c>
      <c r="M106" s="97" t="e">
        <f t="shared" ca="1" si="34"/>
        <v>#NAME?</v>
      </c>
      <c r="N106" s="97" t="e">
        <f t="shared" ca="1" si="35"/>
        <v>#NAME?</v>
      </c>
      <c r="O106" s="28" t="e">
        <f t="shared" ca="1" si="26"/>
        <v>#NAME?</v>
      </c>
      <c r="P106" s="28" t="e">
        <f t="shared" ca="1" si="27"/>
        <v>#NAME?</v>
      </c>
      <c r="Q106" s="28" t="e">
        <f t="shared" ca="1" si="28"/>
        <v>#NAME?</v>
      </c>
      <c r="R106" s="29" t="e">
        <f t="shared" ca="1" si="29"/>
        <v>#NAME?</v>
      </c>
      <c r="S106" s="29" t="e">
        <f t="shared" ca="1" si="29"/>
        <v>#NAME?</v>
      </c>
      <c r="T106" s="29" t="e">
        <f t="shared" ca="1" si="30"/>
        <v>#NAME?</v>
      </c>
      <c r="U106" s="61"/>
      <c r="V106" s="67"/>
    </row>
    <row r="107" spans="1:22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SMMC'!B107,tdc!A:D,4,0)</f>
        <v>19.620000999999998</v>
      </c>
      <c r="E107" s="26">
        <f t="shared" si="31"/>
        <v>1.9470850990722655E-2</v>
      </c>
      <c r="F107" s="26">
        <f t="shared" si="31"/>
        <v>1.7277776897157704E-3</v>
      </c>
      <c r="G107" s="60">
        <f t="shared" ca="1" si="36"/>
        <v>0.24860193931279828</v>
      </c>
      <c r="H107" s="60">
        <f t="shared" ca="1" si="36"/>
        <v>0.95240875091285782</v>
      </c>
      <c r="I107" s="60">
        <f t="shared" ca="1" si="32"/>
        <v>-0.67889581336383853</v>
      </c>
      <c r="J107" s="60">
        <f t="shared" ca="1" si="33"/>
        <v>1.6686715106860215</v>
      </c>
      <c r="K107" s="71" t="e">
        <f t="array" aca="1" ref="K107:L107" ca="1">MMULT(I107:J107,TRANSPOSE($AD$3:$AE$4))</f>
        <v>#NAME?</v>
      </c>
      <c r="L107" s="61" t="e">
        <f ca="1"/>
        <v>#NAME?</v>
      </c>
      <c r="M107" s="97" t="e">
        <f t="shared" ca="1" si="34"/>
        <v>#NAME?</v>
      </c>
      <c r="N107" s="97" t="e">
        <f t="shared" ca="1" si="35"/>
        <v>#NAME?</v>
      </c>
      <c r="O107" s="28" t="e">
        <f t="shared" ca="1" si="26"/>
        <v>#NAME?</v>
      </c>
      <c r="P107" s="28" t="e">
        <f t="shared" ca="1" si="27"/>
        <v>#NAME?</v>
      </c>
      <c r="Q107" s="28" t="e">
        <f t="shared" ca="1" si="28"/>
        <v>#NAME?</v>
      </c>
      <c r="R107" s="29" t="e">
        <f t="shared" ca="1" si="29"/>
        <v>#NAME?</v>
      </c>
      <c r="S107" s="29" t="e">
        <f t="shared" ca="1" si="29"/>
        <v>#NAME?</v>
      </c>
      <c r="T107" s="29" t="e">
        <f t="shared" ca="1" si="30"/>
        <v>#NAME?</v>
      </c>
      <c r="U107" s="61"/>
      <c r="V107" s="67"/>
    </row>
    <row r="108" spans="1:22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SMMC'!B108,tdc!A:D,4,0)</f>
        <v>19.601199999999999</v>
      </c>
      <c r="E108" s="26">
        <f t="shared" si="31"/>
        <v>-1.6336187471834185E-2</v>
      </c>
      <c r="F108" s="26">
        <f t="shared" si="31"/>
        <v>9.5917596881833767E-4</v>
      </c>
      <c r="G108" s="60">
        <f t="shared" ca="1" si="36"/>
        <v>0.68723229894888171</v>
      </c>
      <c r="H108" s="60">
        <f t="shared" ca="1" si="36"/>
        <v>0.93603859296432979</v>
      </c>
      <c r="I108" s="60">
        <f t="shared" ca="1" si="32"/>
        <v>0.4880203849945936</v>
      </c>
      <c r="J108" s="60">
        <f t="shared" ca="1" si="33"/>
        <v>1.5223443774098249</v>
      </c>
      <c r="K108" s="71" t="e">
        <f t="array" aca="1" ref="K108:L108" ca="1">MMULT(I108:J108,TRANSPOSE($AD$3:$AE$4))</f>
        <v>#NAME?</v>
      </c>
      <c r="L108" s="61" t="e">
        <f ca="1"/>
        <v>#NAME?</v>
      </c>
      <c r="M108" s="97" t="e">
        <f t="shared" ca="1" si="34"/>
        <v>#NAME?</v>
      </c>
      <c r="N108" s="97" t="e">
        <f t="shared" ca="1" si="35"/>
        <v>#NAME?</v>
      </c>
      <c r="O108" s="28" t="e">
        <f t="shared" ca="1" si="26"/>
        <v>#NAME?</v>
      </c>
      <c r="P108" s="28" t="e">
        <f t="shared" ca="1" si="27"/>
        <v>#NAME?</v>
      </c>
      <c r="Q108" s="28" t="e">
        <f t="shared" ca="1" si="28"/>
        <v>#NAME?</v>
      </c>
      <c r="R108" s="29" t="e">
        <f t="shared" ca="1" si="29"/>
        <v>#NAME?</v>
      </c>
      <c r="S108" s="29" t="e">
        <f t="shared" ca="1" si="29"/>
        <v>#NAME?</v>
      </c>
      <c r="T108" s="29" t="e">
        <f t="shared" ca="1" si="30"/>
        <v>#NAME?</v>
      </c>
      <c r="U108" s="61"/>
      <c r="V108" s="67"/>
    </row>
    <row r="109" spans="1:22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SMMC'!B109,tdc!A:D,4,0)</f>
        <v>19.828099999999999</v>
      </c>
      <c r="E109" s="26">
        <f t="shared" si="31"/>
        <v>-2.2682228584012254E-2</v>
      </c>
      <c r="F109" s="26">
        <f t="shared" si="31"/>
        <v>-1.1443355641740816E-2</v>
      </c>
      <c r="G109" s="60">
        <f t="shared" ca="1" si="36"/>
        <v>0.11365830752483641</v>
      </c>
      <c r="H109" s="60">
        <f t="shared" ca="1" si="36"/>
        <v>0.66740415443019241</v>
      </c>
      <c r="I109" s="60">
        <f t="shared" ca="1" si="32"/>
        <v>-1.207300040614631</v>
      </c>
      <c r="J109" s="60">
        <f t="shared" ca="1" si="33"/>
        <v>0.4327564826430052</v>
      </c>
      <c r="K109" s="71" t="e">
        <f t="array" aca="1" ref="K109:L109" ca="1">MMULT(I109:J109,TRANSPOSE($AD$3:$AE$4))</f>
        <v>#NAME?</v>
      </c>
      <c r="L109" s="61" t="e">
        <f ca="1"/>
        <v>#NAME?</v>
      </c>
      <c r="M109" s="97" t="e">
        <f t="shared" ca="1" si="34"/>
        <v>#NAME?</v>
      </c>
      <c r="N109" s="97" t="e">
        <f t="shared" ca="1" si="35"/>
        <v>#NAME?</v>
      </c>
      <c r="O109" s="28" t="e">
        <f t="shared" ca="1" si="26"/>
        <v>#NAME?</v>
      </c>
      <c r="P109" s="28" t="e">
        <f t="shared" ca="1" si="27"/>
        <v>#NAME?</v>
      </c>
      <c r="Q109" s="28" t="e">
        <f t="shared" ca="1" si="28"/>
        <v>#NAME?</v>
      </c>
      <c r="R109" s="29" t="e">
        <f t="shared" ca="1" si="29"/>
        <v>#NAME?</v>
      </c>
      <c r="S109" s="29" t="e">
        <f t="shared" ca="1" si="29"/>
        <v>#NAME?</v>
      </c>
      <c r="T109" s="29" t="e">
        <f t="shared" ca="1" si="30"/>
        <v>#NAME?</v>
      </c>
      <c r="U109" s="61"/>
      <c r="V109" s="67"/>
    </row>
    <row r="110" spans="1:22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SMMC'!B110,tdc!A:D,4,0)</f>
        <v>19.678599999999999</v>
      </c>
      <c r="E110" s="26">
        <f t="shared" si="31"/>
        <v>2.7375565610859631E-2</v>
      </c>
      <c r="F110" s="26">
        <f t="shared" si="31"/>
        <v>7.5970851584969967E-3</v>
      </c>
      <c r="G110" s="60">
        <f t="shared" ca="1" si="36"/>
        <v>0.12761062690158897</v>
      </c>
      <c r="H110" s="60">
        <f t="shared" ca="1" si="36"/>
        <v>0.2374777957454054</v>
      </c>
      <c r="I110" s="60">
        <f t="shared" ca="1" si="32"/>
        <v>-1.1377587023290001</v>
      </c>
      <c r="J110" s="60">
        <f t="shared" ca="1" si="33"/>
        <v>-0.71443927791726414</v>
      </c>
      <c r="K110" s="71" t="e">
        <f t="array" aca="1" ref="K110:L110" ca="1">MMULT(I110:J110,TRANSPOSE($AD$3:$AE$4))</f>
        <v>#NAME?</v>
      </c>
      <c r="L110" s="61" t="e">
        <f ca="1"/>
        <v>#NAME?</v>
      </c>
      <c r="M110" s="97" t="e">
        <f t="shared" ca="1" si="34"/>
        <v>#NAME?</v>
      </c>
      <c r="N110" s="97" t="e">
        <f t="shared" ca="1" si="35"/>
        <v>#NAME?</v>
      </c>
      <c r="O110" s="28" t="e">
        <f t="shared" ca="1" si="26"/>
        <v>#NAME?</v>
      </c>
      <c r="P110" s="28" t="e">
        <f t="shared" ca="1" si="27"/>
        <v>#NAME?</v>
      </c>
      <c r="Q110" s="28" t="e">
        <f t="shared" ca="1" si="28"/>
        <v>#NAME?</v>
      </c>
      <c r="R110" s="29" t="e">
        <f t="shared" ca="1" si="29"/>
        <v>#NAME?</v>
      </c>
      <c r="S110" s="29" t="e">
        <f t="shared" ca="1" si="29"/>
        <v>#NAME?</v>
      </c>
      <c r="T110" s="29" t="e">
        <f t="shared" ca="1" si="30"/>
        <v>#NAME?</v>
      </c>
      <c r="U110" s="61"/>
      <c r="V110" s="67"/>
    </row>
    <row r="111" spans="1:22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SMMC'!B111,tdc!A:D,4,0)</f>
        <v>19.479700000000001</v>
      </c>
      <c r="E111" s="26">
        <f t="shared" si="31"/>
        <v>6.9483995899304318E-3</v>
      </c>
      <c r="F111" s="26">
        <f t="shared" si="31"/>
        <v>1.0210629527148685E-2</v>
      </c>
      <c r="G111" s="60">
        <f t="shared" ca="1" si="36"/>
        <v>0.3195807802613011</v>
      </c>
      <c r="H111" s="60">
        <f t="shared" ca="1" si="36"/>
        <v>0.39336452859303783</v>
      </c>
      <c r="I111" s="60">
        <f t="shared" ca="1" si="32"/>
        <v>-0.46887139967624181</v>
      </c>
      <c r="J111" s="60">
        <f t="shared" ca="1" si="33"/>
        <v>-0.27056052889176951</v>
      </c>
      <c r="K111" s="71" t="e">
        <f t="array" aca="1" ref="K111:L111" ca="1">MMULT(I111:J111,TRANSPOSE($AD$3:$AE$4))</f>
        <v>#NAME?</v>
      </c>
      <c r="L111" s="61" t="e">
        <f ca="1"/>
        <v>#NAME?</v>
      </c>
      <c r="M111" s="97" t="e">
        <f t="shared" ca="1" si="34"/>
        <v>#NAME?</v>
      </c>
      <c r="N111" s="97" t="e">
        <f t="shared" ca="1" si="35"/>
        <v>#NAME?</v>
      </c>
      <c r="O111" s="28" t="e">
        <f t="shared" ca="1" si="26"/>
        <v>#NAME?</v>
      </c>
      <c r="P111" s="28" t="e">
        <f t="shared" ca="1" si="27"/>
        <v>#NAME?</v>
      </c>
      <c r="Q111" s="28" t="e">
        <f t="shared" ca="1" si="28"/>
        <v>#NAME?</v>
      </c>
      <c r="R111" s="29" t="e">
        <f t="shared" ca="1" si="29"/>
        <v>#NAME?</v>
      </c>
      <c r="S111" s="29" t="e">
        <f t="shared" ca="1" si="29"/>
        <v>#NAME?</v>
      </c>
      <c r="T111" s="29" t="e">
        <f t="shared" ca="1" si="30"/>
        <v>#NAME?</v>
      </c>
      <c r="U111" s="61"/>
      <c r="V111" s="67"/>
    </row>
    <row r="112" spans="1:22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SMMC'!B112,tdc!A:D,4,0)</f>
        <v>19.6021</v>
      </c>
      <c r="E112" s="26">
        <f t="shared" si="31"/>
        <v>-3.4000880281690016E-2</v>
      </c>
      <c r="F112" s="26">
        <f t="shared" si="31"/>
        <v>-6.2442289346549273E-3</v>
      </c>
      <c r="G112" s="60">
        <f t="shared" ca="1" si="36"/>
        <v>4.296486394933452E-2</v>
      </c>
      <c r="H112" s="60">
        <f t="shared" ca="1" si="36"/>
        <v>0.99110882340233475</v>
      </c>
      <c r="I112" s="60">
        <f t="shared" ca="1" si="32"/>
        <v>-1.7172706728167146</v>
      </c>
      <c r="J112" s="60">
        <f t="shared" ca="1" si="33"/>
        <v>2.3701191589676989</v>
      </c>
      <c r="K112" s="71" t="e">
        <f t="array" aca="1" ref="K112:L112" ca="1">MMULT(I112:J112,TRANSPOSE($AD$3:$AE$4))</f>
        <v>#NAME?</v>
      </c>
      <c r="L112" s="61" t="e">
        <f ca="1"/>
        <v>#NAME?</v>
      </c>
      <c r="M112" s="97" t="e">
        <f t="shared" ca="1" si="34"/>
        <v>#NAME?</v>
      </c>
      <c r="N112" s="97" t="e">
        <f t="shared" ca="1" si="35"/>
        <v>#NAME?</v>
      </c>
      <c r="O112" s="28" t="e">
        <f t="shared" ca="1" si="26"/>
        <v>#NAME?</v>
      </c>
      <c r="P112" s="28" t="e">
        <f t="shared" ca="1" si="27"/>
        <v>#NAME?</v>
      </c>
      <c r="Q112" s="28" t="e">
        <f t="shared" ca="1" si="28"/>
        <v>#NAME?</v>
      </c>
      <c r="R112" s="29" t="e">
        <f t="shared" ca="1" si="29"/>
        <v>#NAME?</v>
      </c>
      <c r="S112" s="29" t="e">
        <f t="shared" ca="1" si="29"/>
        <v>#NAME?</v>
      </c>
      <c r="T112" s="29" t="e">
        <f t="shared" ca="1" si="30"/>
        <v>#NAME?</v>
      </c>
      <c r="U112" s="61"/>
      <c r="V112" s="67"/>
    </row>
    <row r="113" spans="1:22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SMMC'!B113,tdc!A:D,4,0)</f>
        <v>19.562401000000001</v>
      </c>
      <c r="E113" s="26">
        <f t="shared" si="31"/>
        <v>1.4172525387791568E-2</v>
      </c>
      <c r="F113" s="26">
        <f t="shared" si="31"/>
        <v>2.0293521229832745E-3</v>
      </c>
      <c r="G113" s="60">
        <f t="shared" ref="G113:H132" ca="1" si="37">RAND()</f>
        <v>0.28658502270365172</v>
      </c>
      <c r="H113" s="60">
        <f t="shared" ca="1" si="37"/>
        <v>0.38286282393374771</v>
      </c>
      <c r="I113" s="60">
        <f t="shared" ca="1" si="32"/>
        <v>-0.56338897135470234</v>
      </c>
      <c r="J113" s="60">
        <f t="shared" ca="1" si="33"/>
        <v>-0.29797054087332508</v>
      </c>
      <c r="K113" s="71" t="e">
        <f t="array" aca="1" ref="K113:L113" ca="1">MMULT(I113:J113,TRANSPOSE($AD$3:$AE$4))</f>
        <v>#NAME?</v>
      </c>
      <c r="L113" s="61" t="e">
        <f ca="1"/>
        <v>#NAME?</v>
      </c>
      <c r="M113" s="97" t="e">
        <f t="shared" ca="1" si="34"/>
        <v>#NAME?</v>
      </c>
      <c r="N113" s="97" t="e">
        <f t="shared" ca="1" si="35"/>
        <v>#NAME?</v>
      </c>
      <c r="O113" s="28" t="e">
        <f t="shared" ca="1" si="26"/>
        <v>#NAME?</v>
      </c>
      <c r="P113" s="28" t="e">
        <f t="shared" ca="1" si="27"/>
        <v>#NAME?</v>
      </c>
      <c r="Q113" s="28" t="e">
        <f t="shared" ca="1" si="28"/>
        <v>#NAME?</v>
      </c>
      <c r="R113" s="29" t="e">
        <f t="shared" ca="1" si="29"/>
        <v>#NAME?</v>
      </c>
      <c r="S113" s="29" t="e">
        <f t="shared" ca="1" si="29"/>
        <v>#NAME?</v>
      </c>
      <c r="T113" s="29" t="e">
        <f t="shared" ca="1" si="30"/>
        <v>#NAME?</v>
      </c>
      <c r="U113" s="61"/>
      <c r="V113" s="67"/>
    </row>
    <row r="114" spans="1:22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SMMC'!B114,tdc!A:D,4,0)</f>
        <v>20.003299999999999</v>
      </c>
      <c r="E114" s="26">
        <f t="shared" si="31"/>
        <v>1.7717206132878971E-2</v>
      </c>
      <c r="F114" s="26">
        <f t="shared" si="31"/>
        <v>-2.2041313183324696E-2</v>
      </c>
      <c r="G114" s="60">
        <f t="shared" ca="1" si="37"/>
        <v>0.95978165692114625</v>
      </c>
      <c r="H114" s="60">
        <f t="shared" ca="1" si="37"/>
        <v>0.95343737618288849</v>
      </c>
      <c r="I114" s="60">
        <f t="shared" ca="1" si="32"/>
        <v>1.7481579183816138</v>
      </c>
      <c r="J114" s="60">
        <f t="shared" ca="1" si="33"/>
        <v>1.6791375083422633</v>
      </c>
      <c r="K114" s="71" t="e">
        <f t="array" aca="1" ref="K114:L114" ca="1">MMULT(I114:J114,TRANSPOSE($AD$3:$AE$4))</f>
        <v>#NAME?</v>
      </c>
      <c r="L114" s="61" t="e">
        <f ca="1"/>
        <v>#NAME?</v>
      </c>
      <c r="M114" s="97" t="e">
        <f t="shared" ca="1" si="34"/>
        <v>#NAME?</v>
      </c>
      <c r="N114" s="97" t="e">
        <f t="shared" ca="1" si="35"/>
        <v>#NAME?</v>
      </c>
      <c r="O114" s="28" t="e">
        <f t="shared" ca="1" si="26"/>
        <v>#NAME?</v>
      </c>
      <c r="P114" s="28" t="e">
        <f t="shared" ca="1" si="27"/>
        <v>#NAME?</v>
      </c>
      <c r="Q114" s="28" t="e">
        <f t="shared" ca="1" si="28"/>
        <v>#NAME?</v>
      </c>
      <c r="R114" s="29" t="e">
        <f t="shared" ca="1" si="29"/>
        <v>#NAME?</v>
      </c>
      <c r="S114" s="29" t="e">
        <f t="shared" ca="1" si="29"/>
        <v>#NAME?</v>
      </c>
      <c r="T114" s="29" t="e">
        <f t="shared" ca="1" si="30"/>
        <v>#NAME?</v>
      </c>
      <c r="U114" s="61"/>
      <c r="V114" s="67"/>
    </row>
    <row r="115" spans="1:22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SMMC'!B115,tdc!A:D,4,0)</f>
        <v>19.851500000000001</v>
      </c>
      <c r="E115" s="26">
        <f t="shared" si="31"/>
        <v>3.1392760923040886E-2</v>
      </c>
      <c r="F115" s="26">
        <f t="shared" si="31"/>
        <v>7.6467773216128965E-3</v>
      </c>
      <c r="G115" s="60">
        <f t="shared" ca="1" si="37"/>
        <v>0.49813324025601347</v>
      </c>
      <c r="H115" s="60">
        <f t="shared" ca="1" si="37"/>
        <v>0.35515613027880111</v>
      </c>
      <c r="I115" s="60">
        <f t="shared" ca="1" si="32"/>
        <v>-4.6792898322594832E-3</v>
      </c>
      <c r="J115" s="60">
        <f t="shared" ca="1" si="33"/>
        <v>-0.37143674611338567</v>
      </c>
      <c r="K115" s="71" t="e">
        <f t="array" aca="1" ref="K115:L115" ca="1">MMULT(I115:J115,TRANSPOSE($AD$3:$AE$4))</f>
        <v>#NAME?</v>
      </c>
      <c r="L115" s="61" t="e">
        <f ca="1"/>
        <v>#NAME?</v>
      </c>
      <c r="M115" s="97" t="e">
        <f t="shared" ca="1" si="34"/>
        <v>#NAME?</v>
      </c>
      <c r="N115" s="97" t="e">
        <f t="shared" ca="1" si="35"/>
        <v>#NAME?</v>
      </c>
      <c r="O115" s="28" t="e">
        <f t="shared" ca="1" si="26"/>
        <v>#NAME?</v>
      </c>
      <c r="P115" s="28" t="e">
        <f t="shared" ca="1" si="27"/>
        <v>#NAME?</v>
      </c>
      <c r="Q115" s="28" t="e">
        <f t="shared" ca="1" si="28"/>
        <v>#NAME?</v>
      </c>
      <c r="R115" s="29" t="e">
        <f t="shared" ca="1" si="29"/>
        <v>#NAME?</v>
      </c>
      <c r="S115" s="29" t="e">
        <f t="shared" ca="1" si="29"/>
        <v>#NAME?</v>
      </c>
      <c r="T115" s="29" t="e">
        <f t="shared" ca="1" si="30"/>
        <v>#NAME?</v>
      </c>
      <c r="U115" s="61"/>
      <c r="V115" s="67"/>
    </row>
    <row r="116" spans="1:22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SMMC'!B116,tdc!A:D,4,0)</f>
        <v>20.110099999999999</v>
      </c>
      <c r="E116" s="26">
        <f t="shared" si="31"/>
        <v>-2.656784492588371E-2</v>
      </c>
      <c r="F116" s="26">
        <f t="shared" si="31"/>
        <v>-1.2859210048681846E-2</v>
      </c>
      <c r="G116" s="60">
        <f t="shared" ca="1" si="37"/>
        <v>0.92824198911375821</v>
      </c>
      <c r="H116" s="60">
        <f t="shared" ca="1" si="37"/>
        <v>9.846364707569133E-2</v>
      </c>
      <c r="I116" s="60">
        <f t="shared" ca="1" si="32"/>
        <v>1.4628222549670142</v>
      </c>
      <c r="J116" s="60">
        <f t="shared" ca="1" si="33"/>
        <v>-1.2903553877703404</v>
      </c>
      <c r="K116" s="71" t="e">
        <f t="array" aca="1" ref="K116:L116" ca="1">MMULT(I116:J116,TRANSPOSE($AD$3:$AE$4))</f>
        <v>#NAME?</v>
      </c>
      <c r="L116" s="61" t="e">
        <f ca="1"/>
        <v>#NAME?</v>
      </c>
      <c r="M116" s="97" t="e">
        <f t="shared" ca="1" si="34"/>
        <v>#NAME?</v>
      </c>
      <c r="N116" s="97" t="e">
        <f t="shared" ca="1" si="35"/>
        <v>#NAME?</v>
      </c>
      <c r="O116" s="28" t="e">
        <f t="shared" ca="1" si="26"/>
        <v>#NAME?</v>
      </c>
      <c r="P116" s="28" t="e">
        <f t="shared" ca="1" si="27"/>
        <v>#NAME?</v>
      </c>
      <c r="Q116" s="28" t="e">
        <f t="shared" ca="1" si="28"/>
        <v>#NAME?</v>
      </c>
      <c r="R116" s="29" t="e">
        <f t="shared" ca="1" si="29"/>
        <v>#NAME?</v>
      </c>
      <c r="S116" s="29" t="e">
        <f t="shared" ca="1" si="29"/>
        <v>#NAME?</v>
      </c>
      <c r="T116" s="29" t="e">
        <f t="shared" ca="1" si="30"/>
        <v>#NAME?</v>
      </c>
      <c r="U116" s="61"/>
      <c r="V116" s="67"/>
    </row>
    <row r="117" spans="1:22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SMMC'!B117,tdc!A:D,4,0)</f>
        <v>19.897200000000002</v>
      </c>
      <c r="E117" s="26">
        <f t="shared" si="31"/>
        <v>3.0915716468790544E-2</v>
      </c>
      <c r="F117" s="26">
        <f t="shared" si="31"/>
        <v>1.0699997989666699E-2</v>
      </c>
      <c r="G117" s="60">
        <f t="shared" ca="1" si="37"/>
        <v>0.95521286541281203</v>
      </c>
      <c r="H117" s="60">
        <f t="shared" ca="1" si="37"/>
        <v>0.70637571674494137</v>
      </c>
      <c r="I117" s="60">
        <f t="shared" ca="1" si="32"/>
        <v>1.6976477269457433</v>
      </c>
      <c r="J117" s="60">
        <f t="shared" ca="1" si="33"/>
        <v>0.54282751539165786</v>
      </c>
      <c r="K117" s="71" t="e">
        <f t="array" aca="1" ref="K117:L117" ca="1">MMULT(I117:J117,TRANSPOSE($AD$3:$AE$4))</f>
        <v>#NAME?</v>
      </c>
      <c r="L117" s="61" t="e">
        <f ca="1"/>
        <v>#NAME?</v>
      </c>
      <c r="M117" s="97" t="e">
        <f t="shared" ca="1" si="34"/>
        <v>#NAME?</v>
      </c>
      <c r="N117" s="97" t="e">
        <f t="shared" ca="1" si="35"/>
        <v>#NAME?</v>
      </c>
      <c r="O117" s="28" t="e">
        <f t="shared" ca="1" si="26"/>
        <v>#NAME?</v>
      </c>
      <c r="P117" s="28" t="e">
        <f t="shared" ca="1" si="27"/>
        <v>#NAME?</v>
      </c>
      <c r="Q117" s="28" t="e">
        <f t="shared" ca="1" si="28"/>
        <v>#NAME?</v>
      </c>
      <c r="R117" s="29" t="e">
        <f t="shared" ca="1" si="29"/>
        <v>#NAME?</v>
      </c>
      <c r="S117" s="29" t="e">
        <f t="shared" ca="1" si="29"/>
        <v>#NAME?</v>
      </c>
      <c r="T117" s="29" t="e">
        <f t="shared" ca="1" si="30"/>
        <v>#NAME?</v>
      </c>
      <c r="U117" s="61"/>
      <c r="V117" s="67"/>
    </row>
    <row r="118" spans="1:22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SMMC'!B118,tdc!A:D,4,0)</f>
        <v>19.903099000000001</v>
      </c>
      <c r="E118" s="26">
        <f t="shared" si="31"/>
        <v>-2.7215551743853705E-2</v>
      </c>
      <c r="F118" s="26">
        <f t="shared" si="31"/>
        <v>-2.9638600501358248E-4</v>
      </c>
      <c r="G118" s="60">
        <f t="shared" ca="1" si="37"/>
        <v>3.7519129215861646E-2</v>
      </c>
      <c r="H118" s="60">
        <f t="shared" ca="1" si="37"/>
        <v>0.98041002027887958</v>
      </c>
      <c r="I118" s="60">
        <f t="shared" ca="1" si="32"/>
        <v>-1.7802304229680059</v>
      </c>
      <c r="J118" s="60">
        <f t="shared" ca="1" si="33"/>
        <v>2.0622918400089172</v>
      </c>
      <c r="K118" s="71" t="e">
        <f t="array" aca="1" ref="K118:L118" ca="1">MMULT(I118:J118,TRANSPOSE($AD$3:$AE$4))</f>
        <v>#NAME?</v>
      </c>
      <c r="L118" s="61" t="e">
        <f ca="1"/>
        <v>#NAME?</v>
      </c>
      <c r="M118" s="97" t="e">
        <f t="shared" ca="1" si="34"/>
        <v>#NAME?</v>
      </c>
      <c r="N118" s="97" t="e">
        <f t="shared" ca="1" si="35"/>
        <v>#NAME?</v>
      </c>
      <c r="O118" s="28" t="e">
        <f t="shared" ca="1" si="26"/>
        <v>#NAME?</v>
      </c>
      <c r="P118" s="28" t="e">
        <f t="shared" ca="1" si="27"/>
        <v>#NAME?</v>
      </c>
      <c r="Q118" s="28" t="e">
        <f t="shared" ca="1" si="28"/>
        <v>#NAME?</v>
      </c>
      <c r="R118" s="29" t="e">
        <f t="shared" ca="1" si="29"/>
        <v>#NAME?</v>
      </c>
      <c r="S118" s="29" t="e">
        <f t="shared" ca="1" si="29"/>
        <v>#NAME?</v>
      </c>
      <c r="T118" s="29" t="e">
        <f t="shared" ca="1" si="30"/>
        <v>#NAME?</v>
      </c>
      <c r="U118" s="61"/>
      <c r="V118" s="67"/>
    </row>
    <row r="119" spans="1:22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SMMC'!B119,tdc!A:D,4,0)</f>
        <v>19.6798</v>
      </c>
      <c r="E119" s="26">
        <f t="shared" si="31"/>
        <v>7.3724225319664605E-3</v>
      </c>
      <c r="F119" s="26">
        <f t="shared" si="31"/>
        <v>1.1346609213508385E-2</v>
      </c>
      <c r="G119" s="60">
        <f t="shared" ca="1" si="37"/>
        <v>0.94637887986129887</v>
      </c>
      <c r="H119" s="60">
        <f t="shared" ca="1" si="37"/>
        <v>0.29672926983800452</v>
      </c>
      <c r="I119" s="60">
        <f t="shared" ca="1" si="32"/>
        <v>1.6107132322400046</v>
      </c>
      <c r="J119" s="60">
        <f t="shared" ca="1" si="33"/>
        <v>-0.53383089056274935</v>
      </c>
      <c r="K119" s="71" t="e">
        <f t="array" aca="1" ref="K119:L119" ca="1">MMULT(I119:J119,TRANSPOSE($AD$3:$AE$4))</f>
        <v>#NAME?</v>
      </c>
      <c r="L119" s="61" t="e">
        <f ca="1"/>
        <v>#NAME?</v>
      </c>
      <c r="M119" s="97" t="e">
        <f t="shared" ca="1" si="34"/>
        <v>#NAME?</v>
      </c>
      <c r="N119" s="97" t="e">
        <f t="shared" ca="1" si="35"/>
        <v>#NAME?</v>
      </c>
      <c r="O119" s="28" t="e">
        <f t="shared" ca="1" si="26"/>
        <v>#NAME?</v>
      </c>
      <c r="P119" s="28" t="e">
        <f t="shared" ca="1" si="27"/>
        <v>#NAME?</v>
      </c>
      <c r="Q119" s="28" t="e">
        <f t="shared" ca="1" si="28"/>
        <v>#NAME?</v>
      </c>
      <c r="R119" s="29" t="e">
        <f t="shared" ca="1" si="29"/>
        <v>#NAME?</v>
      </c>
      <c r="S119" s="29" t="e">
        <f t="shared" ca="1" si="29"/>
        <v>#NAME?</v>
      </c>
      <c r="T119" s="29" t="e">
        <f t="shared" ca="1" si="30"/>
        <v>#NAME?</v>
      </c>
      <c r="U119" s="61"/>
      <c r="V119" s="67"/>
    </row>
    <row r="120" spans="1:22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SMMC'!B120,tdc!A:D,4,0)</f>
        <v>19.889799</v>
      </c>
      <c r="E120" s="26">
        <f t="shared" si="31"/>
        <v>-9.0182648401825327E-3</v>
      </c>
      <c r="F120" s="26">
        <f t="shared" si="31"/>
        <v>-1.0558125801070184E-2</v>
      </c>
      <c r="G120" s="60">
        <f t="shared" ca="1" si="37"/>
        <v>6.9138679958213323E-2</v>
      </c>
      <c r="H120" s="60">
        <f t="shared" ca="1" si="37"/>
        <v>0.52439762163430759</v>
      </c>
      <c r="I120" s="60">
        <f t="shared" ca="1" si="32"/>
        <v>-1.4822365670927127</v>
      </c>
      <c r="J120" s="60">
        <f t="shared" ca="1" si="33"/>
        <v>6.1193938917573742E-2</v>
      </c>
      <c r="K120" s="71" t="e">
        <f t="array" aca="1" ref="K120:L120" ca="1">MMULT(I120:J120,TRANSPOSE($AD$3:$AE$4))</f>
        <v>#NAME?</v>
      </c>
      <c r="L120" s="61" t="e">
        <f ca="1"/>
        <v>#NAME?</v>
      </c>
      <c r="M120" s="97" t="e">
        <f t="shared" ca="1" si="34"/>
        <v>#NAME?</v>
      </c>
      <c r="N120" s="97" t="e">
        <f t="shared" ca="1" si="35"/>
        <v>#NAME?</v>
      </c>
      <c r="O120" s="28" t="e">
        <f t="shared" ca="1" si="26"/>
        <v>#NAME?</v>
      </c>
      <c r="P120" s="28" t="e">
        <f t="shared" ca="1" si="27"/>
        <v>#NAME?</v>
      </c>
      <c r="Q120" s="28" t="e">
        <f t="shared" ca="1" si="28"/>
        <v>#NAME?</v>
      </c>
      <c r="R120" s="29" t="e">
        <f t="shared" ca="1" si="29"/>
        <v>#NAME?</v>
      </c>
      <c r="S120" s="29" t="e">
        <f t="shared" ca="1" si="29"/>
        <v>#NAME?</v>
      </c>
      <c r="T120" s="29" t="e">
        <f t="shared" ca="1" si="30"/>
        <v>#NAME?</v>
      </c>
      <c r="U120" s="61"/>
      <c r="V120" s="67"/>
    </row>
    <row r="121" spans="1:22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SMMC'!B121,tdc!A:D,4,0)</f>
        <v>19.999300000000002</v>
      </c>
      <c r="E121" s="26">
        <f t="shared" si="31"/>
        <v>-1.3180128421764081E-2</v>
      </c>
      <c r="F121" s="26">
        <f t="shared" si="31"/>
        <v>-5.4752416334572507E-3</v>
      </c>
      <c r="G121" s="60">
        <f t="shared" ca="1" si="37"/>
        <v>0.46422636527205485</v>
      </c>
      <c r="H121" s="60">
        <f t="shared" ca="1" si="37"/>
        <v>0.28853687478769341</v>
      </c>
      <c r="I121" s="60">
        <f t="shared" ca="1" si="32"/>
        <v>-8.9791716917324946E-2</v>
      </c>
      <c r="J121" s="60">
        <f t="shared" ca="1" si="33"/>
        <v>-0.55766413944714976</v>
      </c>
      <c r="K121" s="71" t="e">
        <f t="array" aca="1" ref="K121:L121" ca="1">MMULT(I121:J121,TRANSPOSE($AD$3:$AE$4))</f>
        <v>#NAME?</v>
      </c>
      <c r="L121" s="61" t="e">
        <f ca="1"/>
        <v>#NAME?</v>
      </c>
      <c r="M121" s="97" t="e">
        <f t="shared" ca="1" si="34"/>
        <v>#NAME?</v>
      </c>
      <c r="N121" s="97" t="e">
        <f t="shared" ca="1" si="35"/>
        <v>#NAME?</v>
      </c>
      <c r="O121" s="28" t="e">
        <f t="shared" ca="1" si="26"/>
        <v>#NAME?</v>
      </c>
      <c r="P121" s="28" t="e">
        <f t="shared" ca="1" si="27"/>
        <v>#NAME?</v>
      </c>
      <c r="Q121" s="28" t="e">
        <f t="shared" ca="1" si="28"/>
        <v>#NAME?</v>
      </c>
      <c r="R121" s="29" t="e">
        <f t="shared" ca="1" si="29"/>
        <v>#NAME?</v>
      </c>
      <c r="S121" s="29" t="e">
        <f t="shared" ca="1" si="29"/>
        <v>#NAME?</v>
      </c>
      <c r="T121" s="29" t="e">
        <f t="shared" ca="1" si="30"/>
        <v>#NAME?</v>
      </c>
      <c r="U121" s="61"/>
      <c r="V121" s="67"/>
    </row>
    <row r="122" spans="1:22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SMMC'!B122,tdc!A:D,4,0)</f>
        <v>20.356999999999999</v>
      </c>
      <c r="E122" s="26">
        <f t="shared" si="31"/>
        <v>-1.1690046760187034E-2</v>
      </c>
      <c r="F122" s="26">
        <f t="shared" si="31"/>
        <v>-1.7571351377904332E-2</v>
      </c>
      <c r="G122" s="60">
        <f t="shared" ca="1" si="37"/>
        <v>0.12306903567694483</v>
      </c>
      <c r="H122" s="60">
        <f t="shared" ca="1" si="37"/>
        <v>0.96416788351801852</v>
      </c>
      <c r="I122" s="60">
        <f t="shared" ca="1" si="32"/>
        <v>-1.1597807798451494</v>
      </c>
      <c r="J122" s="60">
        <f t="shared" ca="1" si="33"/>
        <v>1.8012452508999617</v>
      </c>
      <c r="K122" s="71" t="e">
        <f t="array" aca="1" ref="K122:L122" ca="1">MMULT(I122:J122,TRANSPOSE($AD$3:$AE$4))</f>
        <v>#NAME?</v>
      </c>
      <c r="L122" s="61" t="e">
        <f ca="1"/>
        <v>#NAME?</v>
      </c>
      <c r="M122" s="97" t="e">
        <f t="shared" ca="1" si="34"/>
        <v>#NAME?</v>
      </c>
      <c r="N122" s="97" t="e">
        <f t="shared" ca="1" si="35"/>
        <v>#NAME?</v>
      </c>
      <c r="O122" s="28" t="e">
        <f t="shared" ca="1" si="26"/>
        <v>#NAME?</v>
      </c>
      <c r="P122" s="28" t="e">
        <f t="shared" ca="1" si="27"/>
        <v>#NAME?</v>
      </c>
      <c r="Q122" s="28" t="e">
        <f t="shared" ca="1" si="28"/>
        <v>#NAME?</v>
      </c>
      <c r="R122" s="29" t="e">
        <f t="shared" ca="1" si="29"/>
        <v>#NAME?</v>
      </c>
      <c r="S122" s="29" t="e">
        <f t="shared" ca="1" si="29"/>
        <v>#NAME?</v>
      </c>
      <c r="T122" s="29" t="e">
        <f t="shared" ca="1" si="30"/>
        <v>#NAME?</v>
      </c>
      <c r="U122" s="61"/>
      <c r="V122" s="67"/>
    </row>
    <row r="123" spans="1:22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SMMC'!B123,tdc!A:D,4,0)</f>
        <v>20.446400000000001</v>
      </c>
      <c r="E123" s="26">
        <f t="shared" si="31"/>
        <v>4.5756199790429442E-2</v>
      </c>
      <c r="F123" s="26">
        <f t="shared" si="31"/>
        <v>-4.3724078566398372E-3</v>
      </c>
      <c r="G123" s="60">
        <f t="shared" ca="1" si="37"/>
        <v>0.93153783013021396</v>
      </c>
      <c r="H123" s="60">
        <f t="shared" ca="1" si="37"/>
        <v>7.5848341261325336E-2</v>
      </c>
      <c r="I123" s="60">
        <f t="shared" ca="1" si="32"/>
        <v>1.4873426338070908</v>
      </c>
      <c r="J123" s="60">
        <f t="shared" ca="1" si="33"/>
        <v>-1.4335641417115668</v>
      </c>
      <c r="K123" s="71" t="e">
        <f t="array" aca="1" ref="K123:L123" ca="1">MMULT(I123:J123,TRANSPOSE($AD$3:$AE$4))</f>
        <v>#NAME?</v>
      </c>
      <c r="L123" s="61" t="e">
        <f ca="1"/>
        <v>#NAME?</v>
      </c>
      <c r="M123" s="97" t="e">
        <f t="shared" ca="1" si="34"/>
        <v>#NAME?</v>
      </c>
      <c r="N123" s="97" t="e">
        <f t="shared" ca="1" si="35"/>
        <v>#NAME?</v>
      </c>
      <c r="O123" s="28" t="e">
        <f t="shared" ca="1" si="26"/>
        <v>#NAME?</v>
      </c>
      <c r="P123" s="28" t="e">
        <f t="shared" ca="1" si="27"/>
        <v>#NAME?</v>
      </c>
      <c r="Q123" s="28" t="e">
        <f t="shared" ca="1" si="28"/>
        <v>#NAME?</v>
      </c>
      <c r="R123" s="29" t="e">
        <f t="shared" ca="1" si="29"/>
        <v>#NAME?</v>
      </c>
      <c r="S123" s="29" t="e">
        <f t="shared" ca="1" si="29"/>
        <v>#NAME?</v>
      </c>
      <c r="T123" s="29" t="e">
        <f t="shared" ca="1" si="30"/>
        <v>#NAME?</v>
      </c>
      <c r="U123" s="61"/>
      <c r="V123" s="67"/>
    </row>
    <row r="124" spans="1:22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SMMC'!B124,tdc!A:D,4,0)</f>
        <v>20.397400000000001</v>
      </c>
      <c r="E124" s="26">
        <f t="shared" si="31"/>
        <v>1.3212221304707006E-2</v>
      </c>
      <c r="F124" s="26">
        <f t="shared" si="31"/>
        <v>2.4022669555923137E-3</v>
      </c>
      <c r="G124" s="60">
        <f t="shared" ca="1" si="37"/>
        <v>0.1215530484529026</v>
      </c>
      <c r="H124" s="60">
        <f t="shared" ca="1" si="37"/>
        <v>0.60027151766071907</v>
      </c>
      <c r="I124" s="60">
        <f t="shared" ca="1" si="32"/>
        <v>-1.1672582415842017</v>
      </c>
      <c r="J124" s="60">
        <f t="shared" ca="1" si="33"/>
        <v>0.25404995574517258</v>
      </c>
      <c r="K124" s="71" t="e">
        <f t="array" aca="1" ref="K124:L124" ca="1">MMULT(I124:J124,TRANSPOSE($AD$3:$AE$4))</f>
        <v>#NAME?</v>
      </c>
      <c r="L124" s="61" t="e">
        <f ca="1"/>
        <v>#NAME?</v>
      </c>
      <c r="M124" s="97" t="e">
        <f t="shared" ca="1" si="34"/>
        <v>#NAME?</v>
      </c>
      <c r="N124" s="97" t="e">
        <f t="shared" ca="1" si="35"/>
        <v>#NAME?</v>
      </c>
      <c r="O124" s="28" t="e">
        <f t="shared" ca="1" si="26"/>
        <v>#NAME?</v>
      </c>
      <c r="P124" s="28" t="e">
        <f t="shared" ca="1" si="27"/>
        <v>#NAME?</v>
      </c>
      <c r="Q124" s="28" t="e">
        <f t="shared" ca="1" si="28"/>
        <v>#NAME?</v>
      </c>
      <c r="R124" s="29" t="e">
        <f t="shared" ca="1" si="29"/>
        <v>#NAME?</v>
      </c>
      <c r="S124" s="29" t="e">
        <f t="shared" ca="1" si="29"/>
        <v>#NAME?</v>
      </c>
      <c r="T124" s="29" t="e">
        <f t="shared" ca="1" si="30"/>
        <v>#NAME?</v>
      </c>
      <c r="U124" s="61"/>
      <c r="V124" s="67"/>
    </row>
    <row r="125" spans="1:22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SMMC'!B125,tdc!A:D,4,0)</f>
        <v>20.2866</v>
      </c>
      <c r="E125" s="26">
        <f t="shared" si="31"/>
        <v>-2.5071880391029366E-2</v>
      </c>
      <c r="F125" s="26">
        <f t="shared" si="31"/>
        <v>5.4617333609379148E-3</v>
      </c>
      <c r="G125" s="60">
        <f t="shared" ca="1" si="37"/>
        <v>0.64347769482803352</v>
      </c>
      <c r="H125" s="60">
        <f t="shared" ca="1" si="37"/>
        <v>0.21987791588365213</v>
      </c>
      <c r="I125" s="60">
        <f t="shared" ca="1" si="32"/>
        <v>0.36777017412765539</v>
      </c>
      <c r="J125" s="60">
        <f t="shared" ca="1" si="33"/>
        <v>-0.77260559583307153</v>
      </c>
      <c r="K125" s="71" t="e">
        <f t="array" aca="1" ref="K125:L125" ca="1">MMULT(I125:J125,TRANSPOSE($AD$3:$AE$4))</f>
        <v>#NAME?</v>
      </c>
      <c r="L125" s="61" t="e">
        <f ca="1"/>
        <v>#NAME?</v>
      </c>
      <c r="M125" s="97" t="e">
        <f t="shared" ca="1" si="34"/>
        <v>#NAME?</v>
      </c>
      <c r="N125" s="97" t="e">
        <f t="shared" ca="1" si="35"/>
        <v>#NAME?</v>
      </c>
      <c r="O125" s="28" t="e">
        <f t="shared" ca="1" si="26"/>
        <v>#NAME?</v>
      </c>
      <c r="P125" s="28" t="e">
        <f t="shared" ca="1" si="27"/>
        <v>#NAME?</v>
      </c>
      <c r="Q125" s="28" t="e">
        <f t="shared" ca="1" si="28"/>
        <v>#NAME?</v>
      </c>
      <c r="R125" s="29" t="e">
        <f t="shared" ca="1" si="29"/>
        <v>#NAME?</v>
      </c>
      <c r="S125" s="29" t="e">
        <f t="shared" ca="1" si="29"/>
        <v>#NAME?</v>
      </c>
      <c r="T125" s="29" t="e">
        <f t="shared" ca="1" si="30"/>
        <v>#NAME?</v>
      </c>
      <c r="U125" s="61"/>
      <c r="V125" s="67"/>
    </row>
    <row r="126" spans="1:22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SMMC'!B126,tdc!A:D,4,0)</f>
        <v>20.273099999999999</v>
      </c>
      <c r="E126" s="26">
        <f t="shared" si="31"/>
        <v>-4.5792787635946519E-3</v>
      </c>
      <c r="F126" s="26">
        <f t="shared" si="31"/>
        <v>6.6590703937730034E-4</v>
      </c>
      <c r="G126" s="60">
        <f t="shared" ca="1" si="37"/>
        <v>0.18189978055281031</v>
      </c>
      <c r="H126" s="60">
        <f t="shared" ca="1" si="37"/>
        <v>0.46908450717478012</v>
      </c>
      <c r="I126" s="60">
        <f t="shared" ca="1" si="32"/>
        <v>-0.90814889371122987</v>
      </c>
      <c r="J126" s="60">
        <f t="shared" ca="1" si="33"/>
        <v>-7.7571373542583894E-2</v>
      </c>
      <c r="K126" s="71" t="e">
        <f t="array" aca="1" ref="K126:L126" ca="1">MMULT(I126:J126,TRANSPOSE($AD$3:$AE$4))</f>
        <v>#NAME?</v>
      </c>
      <c r="L126" s="61" t="e">
        <f ca="1"/>
        <v>#NAME?</v>
      </c>
      <c r="M126" s="97" t="e">
        <f t="shared" ca="1" si="34"/>
        <v>#NAME?</v>
      </c>
      <c r="N126" s="97" t="e">
        <f t="shared" ca="1" si="35"/>
        <v>#NAME?</v>
      </c>
      <c r="O126" s="28" t="e">
        <f t="shared" ca="1" si="26"/>
        <v>#NAME?</v>
      </c>
      <c r="P126" s="28" t="e">
        <f t="shared" ca="1" si="27"/>
        <v>#NAME?</v>
      </c>
      <c r="Q126" s="28" t="e">
        <f t="shared" ca="1" si="28"/>
        <v>#NAME?</v>
      </c>
      <c r="R126" s="29" t="e">
        <f t="shared" ca="1" si="29"/>
        <v>#NAME?</v>
      </c>
      <c r="S126" s="29" t="e">
        <f t="shared" ca="1" si="29"/>
        <v>#NAME?</v>
      </c>
      <c r="T126" s="29" t="e">
        <f t="shared" ca="1" si="30"/>
        <v>#NAME?</v>
      </c>
      <c r="U126" s="61"/>
      <c r="V126" s="67"/>
    </row>
    <row r="127" spans="1:22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SMMC'!B127,tdc!A:D,4,0)</f>
        <v>20.275998999999999</v>
      </c>
      <c r="E127" s="26">
        <f t="shared" si="31"/>
        <v>1.4753717472118844E-2</v>
      </c>
      <c r="F127" s="26">
        <f t="shared" si="31"/>
        <v>-1.4297692557585506E-4</v>
      </c>
      <c r="G127" s="60">
        <f t="shared" ca="1" si="37"/>
        <v>0.44229998921108382</v>
      </c>
      <c r="H127" s="60">
        <f t="shared" ca="1" si="37"/>
        <v>0.48708510813945738</v>
      </c>
      <c r="I127" s="60">
        <f t="shared" ca="1" si="32"/>
        <v>-0.14514045443493673</v>
      </c>
      <c r="J127" s="60">
        <f t="shared" ca="1" si="33"/>
        <v>-3.2378489633023831E-2</v>
      </c>
      <c r="K127" s="71" t="e">
        <f t="array" aca="1" ref="K127:L127" ca="1">MMULT(I127:J127,TRANSPOSE($AD$3:$AE$4))</f>
        <v>#NAME?</v>
      </c>
      <c r="L127" s="61" t="e">
        <f ca="1"/>
        <v>#NAME?</v>
      </c>
      <c r="M127" s="97" t="e">
        <f t="shared" ca="1" si="34"/>
        <v>#NAME?</v>
      </c>
      <c r="N127" s="97" t="e">
        <f t="shared" ca="1" si="35"/>
        <v>#NAME?</v>
      </c>
      <c r="O127" s="28" t="e">
        <f t="shared" ca="1" si="26"/>
        <v>#NAME?</v>
      </c>
      <c r="P127" s="28" t="e">
        <f t="shared" ca="1" si="27"/>
        <v>#NAME?</v>
      </c>
      <c r="Q127" s="28" t="e">
        <f t="shared" ca="1" si="28"/>
        <v>#NAME?</v>
      </c>
      <c r="R127" s="29" t="e">
        <f t="shared" ca="1" si="29"/>
        <v>#NAME?</v>
      </c>
      <c r="S127" s="29" t="e">
        <f t="shared" ca="1" si="29"/>
        <v>#NAME?</v>
      </c>
      <c r="T127" s="29" t="e">
        <f t="shared" ca="1" si="30"/>
        <v>#NAME?</v>
      </c>
      <c r="U127" s="61"/>
      <c r="V127" s="67"/>
    </row>
    <row r="128" spans="1:22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SMMC'!B128,tdc!A:D,4,0)</f>
        <v>20.322500000000002</v>
      </c>
      <c r="E128" s="26">
        <f t="shared" si="31"/>
        <v>-1.5215650383251345E-2</v>
      </c>
      <c r="F128" s="26">
        <f t="shared" si="31"/>
        <v>-2.2881535244189122E-3</v>
      </c>
      <c r="G128" s="60">
        <f t="shared" ca="1" si="37"/>
        <v>0.63912124561123085</v>
      </c>
      <c r="H128" s="60">
        <f t="shared" ca="1" si="37"/>
        <v>0.66164834972286068</v>
      </c>
      <c r="I128" s="60">
        <f t="shared" ca="1" si="32"/>
        <v>0.35611090777850035</v>
      </c>
      <c r="J128" s="60">
        <f t="shared" ca="1" si="33"/>
        <v>0.41696596773822442</v>
      </c>
      <c r="K128" s="71" t="e">
        <f t="array" aca="1" ref="K128:L128" ca="1">MMULT(I128:J128,TRANSPOSE($AD$3:$AE$4))</f>
        <v>#NAME?</v>
      </c>
      <c r="L128" s="61" t="e">
        <f ca="1"/>
        <v>#NAME?</v>
      </c>
      <c r="M128" s="97" t="e">
        <f t="shared" ca="1" si="34"/>
        <v>#NAME?</v>
      </c>
      <c r="N128" s="97" t="e">
        <f t="shared" ca="1" si="35"/>
        <v>#NAME?</v>
      </c>
      <c r="O128" s="28" t="e">
        <f t="shared" ca="1" si="26"/>
        <v>#NAME?</v>
      </c>
      <c r="P128" s="28" t="e">
        <f t="shared" ca="1" si="27"/>
        <v>#NAME?</v>
      </c>
      <c r="Q128" s="28" t="e">
        <f t="shared" ca="1" si="28"/>
        <v>#NAME?</v>
      </c>
      <c r="R128" s="29" t="e">
        <f t="shared" ca="1" si="29"/>
        <v>#NAME?</v>
      </c>
      <c r="S128" s="29" t="e">
        <f t="shared" ca="1" si="29"/>
        <v>#NAME?</v>
      </c>
      <c r="T128" s="29" t="e">
        <f t="shared" ca="1" si="30"/>
        <v>#NAME?</v>
      </c>
      <c r="U128" s="61"/>
      <c r="V128" s="67"/>
    </row>
    <row r="129" spans="1:22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SMMC'!B129,tdc!A:D,4,0)</f>
        <v>20.361601</v>
      </c>
      <c r="E129" s="26">
        <f t="shared" si="31"/>
        <v>4.0202159430278162E-3</v>
      </c>
      <c r="F129" s="26">
        <f t="shared" si="31"/>
        <v>-1.920330331588338E-3</v>
      </c>
      <c r="G129" s="60">
        <f t="shared" ca="1" si="37"/>
        <v>0.12201928849289023</v>
      </c>
      <c r="H129" s="60">
        <f t="shared" ca="1" si="37"/>
        <v>0.72582739899387161</v>
      </c>
      <c r="I129" s="60">
        <f t="shared" ca="1" si="32"/>
        <v>-1.1649516195353982</v>
      </c>
      <c r="J129" s="60">
        <f t="shared" ca="1" si="33"/>
        <v>0.60024164656855927</v>
      </c>
      <c r="K129" s="71" t="e">
        <f t="array" aca="1" ref="K129:L129" ca="1">MMULT(I129:J129,TRANSPOSE($AD$3:$AE$4))</f>
        <v>#NAME?</v>
      </c>
      <c r="L129" s="61" t="e">
        <f ca="1"/>
        <v>#NAME?</v>
      </c>
      <c r="M129" s="97" t="e">
        <f t="shared" ca="1" si="34"/>
        <v>#NAME?</v>
      </c>
      <c r="N129" s="97" t="e">
        <f t="shared" ca="1" si="35"/>
        <v>#NAME?</v>
      </c>
      <c r="O129" s="28" t="e">
        <f t="shared" ca="1" si="26"/>
        <v>#NAME?</v>
      </c>
      <c r="P129" s="28" t="e">
        <f t="shared" ca="1" si="27"/>
        <v>#NAME?</v>
      </c>
      <c r="Q129" s="28" t="e">
        <f t="shared" ca="1" si="28"/>
        <v>#NAME?</v>
      </c>
      <c r="R129" s="29" t="e">
        <f t="shared" ca="1" si="29"/>
        <v>#NAME?</v>
      </c>
      <c r="S129" s="29" t="e">
        <f t="shared" ca="1" si="29"/>
        <v>#NAME?</v>
      </c>
      <c r="T129" s="29" t="e">
        <f t="shared" ca="1" si="30"/>
        <v>#NAME?</v>
      </c>
      <c r="U129" s="61"/>
      <c r="V129" s="67"/>
    </row>
    <row r="130" spans="1:22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SMMC'!B130,tdc!A:D,4,0)</f>
        <v>20.5124</v>
      </c>
      <c r="E130" s="26">
        <f t="shared" si="31"/>
        <v>2.8105810108644214E-2</v>
      </c>
      <c r="F130" s="26">
        <f t="shared" si="31"/>
        <v>-7.3516019578401259E-3</v>
      </c>
      <c r="G130" s="60">
        <f t="shared" ca="1" si="37"/>
        <v>0.41511766130502714</v>
      </c>
      <c r="H130" s="60">
        <f t="shared" ca="1" si="37"/>
        <v>0.26104051209258339</v>
      </c>
      <c r="I130" s="60">
        <f t="shared" ca="1" si="32"/>
        <v>-0.21439976794562757</v>
      </c>
      <c r="J130" s="60">
        <f t="shared" ca="1" si="33"/>
        <v>-0.64014086428807049</v>
      </c>
      <c r="K130" s="71" t="e">
        <f t="array" aca="1" ref="K130:L130" ca="1">MMULT(I130:J130,TRANSPOSE($AD$3:$AE$4))</f>
        <v>#NAME?</v>
      </c>
      <c r="L130" s="61" t="e">
        <f ca="1"/>
        <v>#NAME?</v>
      </c>
      <c r="M130" s="97" t="e">
        <f t="shared" ca="1" si="34"/>
        <v>#NAME?</v>
      </c>
      <c r="N130" s="97" t="e">
        <f t="shared" ca="1" si="35"/>
        <v>#NAME?</v>
      </c>
      <c r="O130" s="28" t="e">
        <f t="shared" ca="1" si="26"/>
        <v>#NAME?</v>
      </c>
      <c r="P130" s="28" t="e">
        <f t="shared" ca="1" si="27"/>
        <v>#NAME?</v>
      </c>
      <c r="Q130" s="28" t="e">
        <f t="shared" ca="1" si="28"/>
        <v>#NAME?</v>
      </c>
      <c r="R130" s="29" t="e">
        <f t="shared" ca="1" si="29"/>
        <v>#NAME?</v>
      </c>
      <c r="S130" s="29" t="e">
        <f t="shared" ca="1" si="29"/>
        <v>#NAME?</v>
      </c>
      <c r="T130" s="29" t="e">
        <f t="shared" ca="1" si="30"/>
        <v>#NAME?</v>
      </c>
      <c r="U130" s="61"/>
      <c r="V130" s="67"/>
    </row>
    <row r="131" spans="1:22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SMMC'!B131,tdc!A:D,4,0)</f>
        <v>20.608899999999998</v>
      </c>
      <c r="E131" s="26">
        <f t="shared" si="31"/>
        <v>-3.8818962475002383E-3</v>
      </c>
      <c r="F131" s="26">
        <f t="shared" si="31"/>
        <v>-4.6824430221893421E-3</v>
      </c>
      <c r="G131" s="60">
        <f t="shared" ca="1" si="37"/>
        <v>0.28525851929874835</v>
      </c>
      <c r="H131" s="60">
        <f t="shared" ca="1" si="37"/>
        <v>0.86026697886892811</v>
      </c>
      <c r="I131" s="60">
        <f t="shared" ca="1" si="32"/>
        <v>-0.56729019339530384</v>
      </c>
      <c r="J131" s="60">
        <f t="shared" ca="1" si="33"/>
        <v>1.0815196104329079</v>
      </c>
      <c r="K131" s="71" t="e">
        <f t="array" aca="1" ref="K131:L131" ca="1">MMULT(I131:J131,TRANSPOSE($AD$3:$AE$4))</f>
        <v>#NAME?</v>
      </c>
      <c r="L131" s="61" t="e">
        <f ca="1"/>
        <v>#NAME?</v>
      </c>
      <c r="M131" s="97" t="e">
        <f t="shared" ca="1" si="34"/>
        <v>#NAME?</v>
      </c>
      <c r="N131" s="97" t="e">
        <f t="shared" ca="1" si="35"/>
        <v>#NAME?</v>
      </c>
      <c r="O131" s="28" t="e">
        <f t="shared" ca="1" si="26"/>
        <v>#NAME?</v>
      </c>
      <c r="P131" s="28" t="e">
        <f t="shared" ca="1" si="27"/>
        <v>#NAME?</v>
      </c>
      <c r="Q131" s="28" t="e">
        <f t="shared" ca="1" si="28"/>
        <v>#NAME?</v>
      </c>
      <c r="R131" s="29" t="e">
        <f t="shared" ca="1" si="29"/>
        <v>#NAME?</v>
      </c>
      <c r="S131" s="29" t="e">
        <f t="shared" ca="1" si="29"/>
        <v>#NAME?</v>
      </c>
      <c r="T131" s="29" t="e">
        <f t="shared" ca="1" si="30"/>
        <v>#NAME?</v>
      </c>
      <c r="U131" s="61"/>
      <c r="V131" s="67"/>
    </row>
    <row r="132" spans="1:22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SMMC'!B132,tdc!A:D,4,0)</f>
        <v>20.544701</v>
      </c>
      <c r="E132" s="26">
        <f t="shared" si="31"/>
        <v>1.8693828639904098E-2</v>
      </c>
      <c r="F132" s="26">
        <f t="shared" si="31"/>
        <v>3.1248446983969114E-3</v>
      </c>
      <c r="G132" s="60">
        <f t="shared" ca="1" si="37"/>
        <v>0.72351925879755408</v>
      </c>
      <c r="H132" s="60">
        <f t="shared" ca="1" si="37"/>
        <v>0.66434289994450191</v>
      </c>
      <c r="I132" s="60">
        <f t="shared" ca="1" si="32"/>
        <v>0.59332827082067485</v>
      </c>
      <c r="J132" s="60">
        <f t="shared" ca="1" si="33"/>
        <v>0.42434503484771707</v>
      </c>
      <c r="K132" s="71" t="e">
        <f t="array" aca="1" ref="K132:L132" ca="1">MMULT(I132:J132,TRANSPOSE($AD$3:$AE$4))</f>
        <v>#NAME?</v>
      </c>
      <c r="L132" s="61" t="e">
        <f ca="1"/>
        <v>#NAME?</v>
      </c>
      <c r="M132" s="97" t="e">
        <f t="shared" ca="1" si="34"/>
        <v>#NAME?</v>
      </c>
      <c r="N132" s="97" t="e">
        <f t="shared" ca="1" si="35"/>
        <v>#NAME?</v>
      </c>
      <c r="O132" s="28" t="e">
        <f t="shared" ca="1" si="26"/>
        <v>#NAME?</v>
      </c>
      <c r="P132" s="28" t="e">
        <f t="shared" ca="1" si="27"/>
        <v>#NAME?</v>
      </c>
      <c r="Q132" s="28" t="e">
        <f t="shared" ca="1" si="28"/>
        <v>#NAME?</v>
      </c>
      <c r="R132" s="29" t="e">
        <f t="shared" ca="1" si="29"/>
        <v>#NAME?</v>
      </c>
      <c r="S132" s="29" t="e">
        <f t="shared" ca="1" si="29"/>
        <v>#NAME?</v>
      </c>
      <c r="T132" s="29" t="e">
        <f t="shared" ca="1" si="30"/>
        <v>#NAME?</v>
      </c>
      <c r="U132" s="61"/>
      <c r="V132" s="67"/>
    </row>
    <row r="133" spans="1:22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SMMC'!B133,tdc!A:D,4,0)</f>
        <v>20.528299000000001</v>
      </c>
      <c r="E133" s="26">
        <f t="shared" si="31"/>
        <v>-9.3779677113009496E-3</v>
      </c>
      <c r="F133" s="26">
        <f t="shared" si="31"/>
        <v>7.9899459765275793E-4</v>
      </c>
      <c r="G133" s="60">
        <f t="shared" ref="G133:H152" ca="1" si="38">RAND()</f>
        <v>0.20203283321639043</v>
      </c>
      <c r="H133" s="60">
        <f t="shared" ca="1" si="38"/>
        <v>0.76184063466463725</v>
      </c>
      <c r="I133" s="60">
        <f t="shared" ca="1" si="32"/>
        <v>-0.83438216101258</v>
      </c>
      <c r="J133" s="60">
        <f t="shared" ca="1" si="33"/>
        <v>0.7122358661591357</v>
      </c>
      <c r="K133" s="71" t="e">
        <f t="array" aca="1" ref="K133:L133" ca="1">MMULT(I133:J133,TRANSPOSE($AD$3:$AE$4))</f>
        <v>#NAME?</v>
      </c>
      <c r="L133" s="61" t="e">
        <f ca="1"/>
        <v>#NAME?</v>
      </c>
      <c r="M133" s="97" t="e">
        <f t="shared" ca="1" si="34"/>
        <v>#NAME?</v>
      </c>
      <c r="N133" s="97" t="e">
        <f t="shared" ca="1" si="35"/>
        <v>#NAME?</v>
      </c>
      <c r="O133" s="28" t="e">
        <f t="shared" ca="1" si="26"/>
        <v>#NAME?</v>
      </c>
      <c r="P133" s="28" t="e">
        <f t="shared" ca="1" si="27"/>
        <v>#NAME?</v>
      </c>
      <c r="Q133" s="28" t="e">
        <f t="shared" ca="1" si="28"/>
        <v>#NAME?</v>
      </c>
      <c r="R133" s="29" t="e">
        <f t="shared" ca="1" si="29"/>
        <v>#NAME?</v>
      </c>
      <c r="S133" s="29" t="e">
        <f t="shared" ca="1" si="29"/>
        <v>#NAME?</v>
      </c>
      <c r="T133" s="29" t="e">
        <f t="shared" ca="1" si="30"/>
        <v>#NAME?</v>
      </c>
      <c r="U133" s="61"/>
      <c r="V133" s="67"/>
    </row>
    <row r="134" spans="1:22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SMMC'!B134,tdc!A:D,4,0)</f>
        <v>20.710198999999999</v>
      </c>
      <c r="E134" s="26">
        <f t="shared" si="31"/>
        <v>1.7145617000724478E-2</v>
      </c>
      <c r="F134" s="26">
        <f t="shared" si="31"/>
        <v>-8.7831121275077084E-3</v>
      </c>
      <c r="G134" s="60">
        <f t="shared" ca="1" si="38"/>
        <v>0.39931070264621837</v>
      </c>
      <c r="H134" s="60">
        <f t="shared" ca="1" si="38"/>
        <v>0.91426563927429816</v>
      </c>
      <c r="I134" s="60">
        <f t="shared" ca="1" si="32"/>
        <v>-0.25513166862449144</v>
      </c>
      <c r="J134" s="60">
        <f t="shared" ca="1" si="33"/>
        <v>1.3674997312346833</v>
      </c>
      <c r="K134" s="71" t="e">
        <f t="array" aca="1" ref="K134:L134" ca="1">MMULT(I134:J134,TRANSPOSE($AD$3:$AE$4))</f>
        <v>#NAME?</v>
      </c>
      <c r="L134" s="61" t="e">
        <f ca="1"/>
        <v>#NAME?</v>
      </c>
      <c r="M134" s="97" t="e">
        <f t="shared" ca="1" si="34"/>
        <v>#NAME?</v>
      </c>
      <c r="N134" s="97" t="e">
        <f t="shared" ca="1" si="35"/>
        <v>#NAME?</v>
      </c>
      <c r="O134" s="28" t="e">
        <f t="shared" ca="1" si="26"/>
        <v>#NAME?</v>
      </c>
      <c r="P134" s="28" t="e">
        <f t="shared" ca="1" si="27"/>
        <v>#NAME?</v>
      </c>
      <c r="Q134" s="28" t="e">
        <f t="shared" ca="1" si="28"/>
        <v>#NAME?</v>
      </c>
      <c r="R134" s="29" t="e">
        <f t="shared" ca="1" si="29"/>
        <v>#NAME?</v>
      </c>
      <c r="S134" s="29" t="e">
        <f t="shared" ca="1" si="29"/>
        <v>#NAME?</v>
      </c>
      <c r="T134" s="29" t="e">
        <f t="shared" ca="1" si="30"/>
        <v>#NAME?</v>
      </c>
      <c r="U134" s="61"/>
      <c r="V134" s="67"/>
    </row>
    <row r="135" spans="1:22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SMMC'!B135,tdc!A:D,4,0)</f>
        <v>20.805098999999998</v>
      </c>
      <c r="E135" s="26">
        <f t="shared" si="31"/>
        <v>9.1385402705008723E-3</v>
      </c>
      <c r="F135" s="26">
        <f t="shared" si="31"/>
        <v>-4.5613818035664666E-3</v>
      </c>
      <c r="G135" s="60">
        <f t="shared" ca="1" si="38"/>
        <v>9.8912626067555354E-2</v>
      </c>
      <c r="H135" s="60">
        <f t="shared" ca="1" si="38"/>
        <v>0.14472332161291224</v>
      </c>
      <c r="I135" s="60">
        <f t="shared" ca="1" si="32"/>
        <v>-1.2877722575231583</v>
      </c>
      <c r="J135" s="60">
        <f t="shared" ca="1" si="33"/>
        <v>-1.0593363120957204</v>
      </c>
      <c r="K135" s="71" t="e">
        <f t="array" aca="1" ref="K135:L135" ca="1">MMULT(I135:J135,TRANSPOSE($AD$3:$AE$4))</f>
        <v>#NAME?</v>
      </c>
      <c r="L135" s="61" t="e">
        <f ca="1"/>
        <v>#NAME?</v>
      </c>
      <c r="M135" s="97" t="e">
        <f t="shared" ca="1" si="34"/>
        <v>#NAME?</v>
      </c>
      <c r="N135" s="97" t="e">
        <f t="shared" ca="1" si="35"/>
        <v>#NAME?</v>
      </c>
      <c r="O135" s="28" t="e">
        <f t="shared" ca="1" si="26"/>
        <v>#NAME?</v>
      </c>
      <c r="P135" s="28" t="e">
        <f t="shared" ca="1" si="27"/>
        <v>#NAME?</v>
      </c>
      <c r="Q135" s="28" t="e">
        <f t="shared" ca="1" si="28"/>
        <v>#NAME?</v>
      </c>
      <c r="R135" s="29" t="e">
        <f t="shared" ca="1" si="29"/>
        <v>#NAME?</v>
      </c>
      <c r="S135" s="29" t="e">
        <f t="shared" ca="1" si="29"/>
        <v>#NAME?</v>
      </c>
      <c r="T135" s="29" t="e">
        <f t="shared" ca="1" si="30"/>
        <v>#NAME?</v>
      </c>
      <c r="U135" s="61"/>
      <c r="V135" s="67"/>
    </row>
    <row r="136" spans="1:22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SMMC'!B136,tdc!A:D,4,0)</f>
        <v>20.767499999999998</v>
      </c>
      <c r="E136" s="26">
        <f t="shared" si="31"/>
        <v>-1.7596361024659002E-2</v>
      </c>
      <c r="F136" s="26">
        <f t="shared" si="31"/>
        <v>1.8104730949801695E-3</v>
      </c>
      <c r="G136" s="60">
        <f t="shared" ca="1" si="38"/>
        <v>8.2555770658071514E-2</v>
      </c>
      <c r="H136" s="60">
        <f t="shared" ca="1" si="38"/>
        <v>0.2675237416762376</v>
      </c>
      <c r="I136" s="60">
        <f t="shared" ca="1" si="32"/>
        <v>-1.3880837594362241</v>
      </c>
      <c r="J136" s="60">
        <f t="shared" ca="1" si="33"/>
        <v>-0.62031946334261256</v>
      </c>
      <c r="K136" s="71" t="e">
        <f t="array" aca="1" ref="K136:L136" ca="1">MMULT(I136:J136,TRANSPOSE($AD$3:$AE$4))</f>
        <v>#NAME?</v>
      </c>
      <c r="L136" s="61" t="e">
        <f ca="1"/>
        <v>#NAME?</v>
      </c>
      <c r="M136" s="97" t="e">
        <f t="shared" ca="1" si="34"/>
        <v>#NAME?</v>
      </c>
      <c r="N136" s="97" t="e">
        <f t="shared" ca="1" si="35"/>
        <v>#NAME?</v>
      </c>
      <c r="O136" s="28" t="e">
        <f t="shared" ca="1" si="26"/>
        <v>#NAME?</v>
      </c>
      <c r="P136" s="28" t="e">
        <f t="shared" ca="1" si="27"/>
        <v>#NAME?</v>
      </c>
      <c r="Q136" s="28" t="e">
        <f t="shared" ca="1" si="28"/>
        <v>#NAME?</v>
      </c>
      <c r="R136" s="29" t="e">
        <f t="shared" ca="1" si="29"/>
        <v>#NAME?</v>
      </c>
      <c r="S136" s="29" t="e">
        <f t="shared" ca="1" si="29"/>
        <v>#NAME?</v>
      </c>
      <c r="T136" s="29" t="e">
        <f t="shared" ca="1" si="30"/>
        <v>#NAME?</v>
      </c>
      <c r="U136" s="61"/>
      <c r="V136" s="67"/>
    </row>
    <row r="137" spans="1:22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SMMC'!B137,tdc!A:D,4,0)</f>
        <v>20.908701000000001</v>
      </c>
      <c r="E137" s="26">
        <f t="shared" si="31"/>
        <v>-2.8491685079660267E-2</v>
      </c>
      <c r="F137" s="26">
        <f t="shared" si="31"/>
        <v>-6.7532172371684851E-3</v>
      </c>
      <c r="G137" s="60">
        <f t="shared" ca="1" si="38"/>
        <v>0.87254283317661185</v>
      </c>
      <c r="H137" s="60">
        <f t="shared" ca="1" si="38"/>
        <v>0.46999584659400895</v>
      </c>
      <c r="I137" s="60">
        <f t="shared" ca="1" si="32"/>
        <v>1.138493830364472</v>
      </c>
      <c r="J137" s="60">
        <f t="shared" ca="1" si="33"/>
        <v>-7.5280302682796299E-2</v>
      </c>
      <c r="K137" s="71" t="e">
        <f t="array" aca="1" ref="K137:L137" ca="1">MMULT(I137:J137,TRANSPOSE($AD$3:$AE$4))</f>
        <v>#NAME?</v>
      </c>
      <c r="L137" s="61" t="e">
        <f ca="1"/>
        <v>#NAME?</v>
      </c>
      <c r="M137" s="97" t="e">
        <f t="shared" ca="1" si="34"/>
        <v>#NAME?</v>
      </c>
      <c r="N137" s="97" t="e">
        <f t="shared" ca="1" si="35"/>
        <v>#NAME?</v>
      </c>
      <c r="O137" s="28" t="e">
        <f t="shared" ca="1" si="26"/>
        <v>#NAME?</v>
      </c>
      <c r="P137" s="28" t="e">
        <f t="shared" ca="1" si="27"/>
        <v>#NAME?</v>
      </c>
      <c r="Q137" s="28" t="e">
        <f t="shared" ca="1" si="28"/>
        <v>#NAME?</v>
      </c>
      <c r="R137" s="29" t="e">
        <f t="shared" ca="1" si="29"/>
        <v>#NAME?</v>
      </c>
      <c r="S137" s="29" t="e">
        <f t="shared" ca="1" si="29"/>
        <v>#NAME?</v>
      </c>
      <c r="T137" s="29" t="e">
        <f t="shared" ca="1" si="30"/>
        <v>#NAME?</v>
      </c>
      <c r="U137" s="61"/>
      <c r="V137" s="67"/>
    </row>
    <row r="138" spans="1:22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SMMC'!B138,tdc!A:D,4,0)</f>
        <v>21.212199999999999</v>
      </c>
      <c r="E138" s="26">
        <f t="shared" si="31"/>
        <v>3.6181139122313244E-3</v>
      </c>
      <c r="F138" s="26">
        <f t="shared" si="31"/>
        <v>-1.4307756856902998E-2</v>
      </c>
      <c r="G138" s="60">
        <f t="shared" ca="1" si="38"/>
        <v>0.77243436963187917</v>
      </c>
      <c r="H138" s="60">
        <f t="shared" ca="1" si="38"/>
        <v>0.59950176207422867</v>
      </c>
      <c r="I138" s="60">
        <f t="shared" ca="1" si="32"/>
        <v>0.74688784983982637</v>
      </c>
      <c r="J138" s="60">
        <f t="shared" ca="1" si="33"/>
        <v>0.2520576859856174</v>
      </c>
      <c r="K138" s="71" t="e">
        <f t="array" aca="1" ref="K138:L138" ca="1">MMULT(I138:J138,TRANSPOSE($AD$3:$AE$4))</f>
        <v>#NAME?</v>
      </c>
      <c r="L138" s="61" t="e">
        <f ca="1"/>
        <v>#NAME?</v>
      </c>
      <c r="M138" s="97" t="e">
        <f t="shared" ca="1" si="34"/>
        <v>#NAME?</v>
      </c>
      <c r="N138" s="97" t="e">
        <f t="shared" ca="1" si="35"/>
        <v>#NAME?</v>
      </c>
      <c r="O138" s="28" t="e">
        <f t="shared" ca="1" si="26"/>
        <v>#NAME?</v>
      </c>
      <c r="P138" s="28" t="e">
        <f t="shared" ca="1" si="27"/>
        <v>#NAME?</v>
      </c>
      <c r="Q138" s="28" t="e">
        <f t="shared" ca="1" si="28"/>
        <v>#NAME?</v>
      </c>
      <c r="R138" s="29" t="e">
        <f t="shared" ca="1" si="29"/>
        <v>#NAME?</v>
      </c>
      <c r="S138" s="29" t="e">
        <f t="shared" ca="1" si="29"/>
        <v>#NAME?</v>
      </c>
      <c r="T138" s="29" t="e">
        <f t="shared" ca="1" si="30"/>
        <v>#NAME?</v>
      </c>
      <c r="U138" s="61"/>
      <c r="V138" s="67"/>
    </row>
    <row r="139" spans="1:22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SMMC'!B139,tdc!A:D,4,0)</f>
        <v>21.055299999999999</v>
      </c>
      <c r="E139" s="26">
        <f t="shared" si="31"/>
        <v>7.0521861777153028E-3</v>
      </c>
      <c r="F139" s="26">
        <f t="shared" si="31"/>
        <v>7.451805483654983E-3</v>
      </c>
      <c r="G139" s="60">
        <f t="shared" ca="1" si="38"/>
        <v>0.244844806483833</v>
      </c>
      <c r="H139" s="60">
        <f t="shared" ca="1" si="38"/>
        <v>0.92826405264582657</v>
      </c>
      <c r="I139" s="60">
        <f t="shared" ca="1" si="32"/>
        <v>-0.69080258165595487</v>
      </c>
      <c r="J139" s="60">
        <f t="shared" ca="1" si="33"/>
        <v>1.4629834970823294</v>
      </c>
      <c r="K139" s="71" t="e">
        <f t="array" aca="1" ref="K139:L139" ca="1">MMULT(I139:J139,TRANSPOSE($AD$3:$AE$4))</f>
        <v>#NAME?</v>
      </c>
      <c r="L139" s="61" t="e">
        <f ca="1"/>
        <v>#NAME?</v>
      </c>
      <c r="M139" s="97" t="e">
        <f t="shared" ca="1" si="34"/>
        <v>#NAME?</v>
      </c>
      <c r="N139" s="97" t="e">
        <f t="shared" ca="1" si="35"/>
        <v>#NAME?</v>
      </c>
      <c r="O139" s="28" t="e">
        <f t="shared" ca="1" si="26"/>
        <v>#NAME?</v>
      </c>
      <c r="P139" s="28" t="e">
        <f t="shared" ca="1" si="27"/>
        <v>#NAME?</v>
      </c>
      <c r="Q139" s="28" t="e">
        <f t="shared" ca="1" si="28"/>
        <v>#NAME?</v>
      </c>
      <c r="R139" s="29" t="e">
        <f t="shared" ca="1" si="29"/>
        <v>#NAME?</v>
      </c>
      <c r="S139" s="29" t="e">
        <f t="shared" ca="1" si="29"/>
        <v>#NAME?</v>
      </c>
      <c r="T139" s="29" t="e">
        <f t="shared" ca="1" si="30"/>
        <v>#NAME?</v>
      </c>
      <c r="U139" s="61"/>
      <c r="V139" s="67"/>
    </row>
    <row r="140" spans="1:22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SMMC'!B140,tdc!A:D,4,0)</f>
        <v>21.506701</v>
      </c>
      <c r="E140" s="26">
        <f t="shared" si="31"/>
        <v>-2.2518382352941235E-2</v>
      </c>
      <c r="F140" s="26">
        <f t="shared" si="31"/>
        <v>-2.0988853660075524E-2</v>
      </c>
      <c r="G140" s="60">
        <f t="shared" ca="1" si="38"/>
        <v>0.39943583955186179</v>
      </c>
      <c r="H140" s="60">
        <f t="shared" ca="1" si="38"/>
        <v>0.59570812572939968</v>
      </c>
      <c r="I140" s="60">
        <f t="shared" ca="1" si="32"/>
        <v>-0.25480763357677955</v>
      </c>
      <c r="J140" s="60">
        <f t="shared" ca="1" si="33"/>
        <v>0.24225349198800641</v>
      </c>
      <c r="K140" s="71" t="e">
        <f t="array" aca="1" ref="K140:L140" ca="1">MMULT(I140:J140,TRANSPOSE($AD$3:$AE$4))</f>
        <v>#NAME?</v>
      </c>
      <c r="L140" s="61" t="e">
        <f ca="1"/>
        <v>#NAME?</v>
      </c>
      <c r="M140" s="97" t="e">
        <f t="shared" ca="1" si="34"/>
        <v>#NAME?</v>
      </c>
      <c r="N140" s="97" t="e">
        <f t="shared" ca="1" si="35"/>
        <v>#NAME?</v>
      </c>
      <c r="O140" s="28" t="e">
        <f t="shared" ref="O140:O203" ca="1" si="39">$C$4*M140</f>
        <v>#NAME?</v>
      </c>
      <c r="P140" s="28" t="e">
        <f t="shared" ref="P140:P203" ca="1" si="40">+$C$5*N140</f>
        <v>#NAME?</v>
      </c>
      <c r="Q140" s="28" t="e">
        <f t="shared" ref="Q140:Q203" ca="1" si="41">SUM(O140:P140)</f>
        <v>#NAME?</v>
      </c>
      <c r="R140" s="29" t="e">
        <f t="shared" ref="R140:S203" ca="1" si="42">O$11-O140</f>
        <v>#NAME?</v>
      </c>
      <c r="S140" s="29" t="e">
        <f t="shared" ca="1" si="42"/>
        <v>#NAME?</v>
      </c>
      <c r="T140" s="29" t="e">
        <f t="shared" ref="T140:T203" ca="1" si="43">SUM(R140:S140)</f>
        <v>#NAME?</v>
      </c>
      <c r="U140" s="61"/>
      <c r="V140" s="67"/>
    </row>
    <row r="141" spans="1:22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SMMC'!B141,tdc!A:D,4,0)</f>
        <v>21.325199000000001</v>
      </c>
      <c r="E141" s="26">
        <f t="shared" ref="E141:F204" si="44">C140/C141-1</f>
        <v>2.6294069095625483E-2</v>
      </c>
      <c r="F141" s="26">
        <f t="shared" si="44"/>
        <v>8.5111515254792103E-3</v>
      </c>
      <c r="G141" s="60">
        <f t="shared" ca="1" si="38"/>
        <v>0.35776089408249812</v>
      </c>
      <c r="H141" s="60">
        <f t="shared" ca="1" si="38"/>
        <v>0.97207633547276828</v>
      </c>
      <c r="I141" s="60">
        <f t="shared" ref="I141:I204" ca="1" si="45">_xlfn.NORM.S.INV(G141)</f>
        <v>-0.36445028947863395</v>
      </c>
      <c r="J141" s="60">
        <f t="shared" ref="J141:J204" ca="1" si="46">_xlfn.NORM.S.INV(H141)</f>
        <v>1.9122250917915891</v>
      </c>
      <c r="K141" s="71" t="e">
        <f t="array" aca="1" ref="K141:L141" ca="1">MMULT(I141:J141,TRANSPOSE($AD$3:$AE$4))</f>
        <v>#NAME?</v>
      </c>
      <c r="L141" s="61" t="e">
        <f ca="1"/>
        <v>#NAME?</v>
      </c>
      <c r="M141" s="97" t="e">
        <f t="shared" ref="M141:M204" ca="1" si="47">C$11*(1+K141)</f>
        <v>#NAME?</v>
      </c>
      <c r="N141" s="97" t="e">
        <f t="shared" ref="N141:N204" ca="1" si="48">D$11*(1+L141)</f>
        <v>#NAME?</v>
      </c>
      <c r="O141" s="28" t="e">
        <f t="shared" ca="1" si="39"/>
        <v>#NAME?</v>
      </c>
      <c r="P141" s="28" t="e">
        <f t="shared" ca="1" si="40"/>
        <v>#NAME?</v>
      </c>
      <c r="Q141" s="28" t="e">
        <f t="shared" ca="1" si="41"/>
        <v>#NAME?</v>
      </c>
      <c r="R141" s="29" t="e">
        <f t="shared" ca="1" si="42"/>
        <v>#NAME?</v>
      </c>
      <c r="S141" s="29" t="e">
        <f t="shared" ca="1" si="42"/>
        <v>#NAME?</v>
      </c>
      <c r="T141" s="29" t="e">
        <f t="shared" ca="1" si="43"/>
        <v>#NAME?</v>
      </c>
      <c r="U141" s="61"/>
      <c r="V141" s="67"/>
    </row>
    <row r="142" spans="1:22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SMMC'!B142,tdc!A:D,4,0)</f>
        <v>21.514299000000001</v>
      </c>
      <c r="E142" s="26">
        <f t="shared" si="44"/>
        <v>-5.8920575064813629E-4</v>
      </c>
      <c r="F142" s="26">
        <f t="shared" si="44"/>
        <v>-8.7895032043572296E-3</v>
      </c>
      <c r="G142" s="60">
        <f t="shared" ca="1" si="38"/>
        <v>0.72826779407689446</v>
      </c>
      <c r="H142" s="60">
        <f t="shared" ca="1" si="38"/>
        <v>0.72035469448400535</v>
      </c>
      <c r="I142" s="60">
        <f t="shared" ca="1" si="45"/>
        <v>0.60758249774917039</v>
      </c>
      <c r="J142" s="60">
        <f t="shared" ca="1" si="46"/>
        <v>0.5838955147071595</v>
      </c>
      <c r="K142" s="71" t="e">
        <f t="array" aca="1" ref="K142:L142" ca="1">MMULT(I142:J142,TRANSPOSE($AD$3:$AE$4))</f>
        <v>#NAME?</v>
      </c>
      <c r="L142" s="61" t="e">
        <f ca="1"/>
        <v>#NAME?</v>
      </c>
      <c r="M142" s="97" t="e">
        <f t="shared" ca="1" si="47"/>
        <v>#NAME?</v>
      </c>
      <c r="N142" s="97" t="e">
        <f t="shared" ca="1" si="48"/>
        <v>#NAME?</v>
      </c>
      <c r="O142" s="28" t="e">
        <f t="shared" ca="1" si="39"/>
        <v>#NAME?</v>
      </c>
      <c r="P142" s="28" t="e">
        <f t="shared" ca="1" si="40"/>
        <v>#NAME?</v>
      </c>
      <c r="Q142" s="28" t="e">
        <f t="shared" ca="1" si="41"/>
        <v>#NAME?</v>
      </c>
      <c r="R142" s="29" t="e">
        <f t="shared" ca="1" si="42"/>
        <v>#NAME?</v>
      </c>
      <c r="S142" s="29" t="e">
        <f t="shared" ca="1" si="42"/>
        <v>#NAME?</v>
      </c>
      <c r="T142" s="29" t="e">
        <f t="shared" ca="1" si="43"/>
        <v>#NAME?</v>
      </c>
      <c r="U142" s="61"/>
      <c r="V142" s="67"/>
    </row>
    <row r="143" spans="1:22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SMMC'!B143,tdc!A:D,4,0)</f>
        <v>21.922001000000002</v>
      </c>
      <c r="E143" s="26">
        <f t="shared" si="44"/>
        <v>3.1983461023957105E-2</v>
      </c>
      <c r="F143" s="26">
        <f t="shared" si="44"/>
        <v>-1.8597846063413637E-2</v>
      </c>
      <c r="G143" s="60">
        <f t="shared" ca="1" si="38"/>
        <v>0.14602150768609934</v>
      </c>
      <c r="H143" s="60">
        <f t="shared" ca="1" si="38"/>
        <v>0.44087276665094466</v>
      </c>
      <c r="I143" s="60">
        <f t="shared" ca="1" si="45"/>
        <v>-1.0536503779432889</v>
      </c>
      <c r="J143" s="60">
        <f t="shared" ca="1" si="46"/>
        <v>-0.14875680832829125</v>
      </c>
      <c r="K143" s="71" t="e">
        <f t="array" aca="1" ref="K143:L143" ca="1">MMULT(I143:J143,TRANSPOSE($AD$3:$AE$4))</f>
        <v>#NAME?</v>
      </c>
      <c r="L143" s="61" t="e">
        <f ca="1"/>
        <v>#NAME?</v>
      </c>
      <c r="M143" s="97" t="e">
        <f t="shared" ca="1" si="47"/>
        <v>#NAME?</v>
      </c>
      <c r="N143" s="97" t="e">
        <f t="shared" ca="1" si="48"/>
        <v>#NAME?</v>
      </c>
      <c r="O143" s="28" t="e">
        <f t="shared" ca="1" si="39"/>
        <v>#NAME?</v>
      </c>
      <c r="P143" s="28" t="e">
        <f t="shared" ca="1" si="40"/>
        <v>#NAME?</v>
      </c>
      <c r="Q143" s="28" t="e">
        <f t="shared" ca="1" si="41"/>
        <v>#NAME?</v>
      </c>
      <c r="R143" s="29" t="e">
        <f t="shared" ca="1" si="42"/>
        <v>#NAME?</v>
      </c>
      <c r="S143" s="29" t="e">
        <f t="shared" ca="1" si="42"/>
        <v>#NAME?</v>
      </c>
      <c r="T143" s="29" t="e">
        <f t="shared" ca="1" si="43"/>
        <v>#NAME?</v>
      </c>
      <c r="U143" s="61"/>
      <c r="V143" s="67"/>
    </row>
    <row r="144" spans="1:22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SMMC'!B144,tdc!A:D,4,0)</f>
        <v>21.909200999999999</v>
      </c>
      <c r="E144" s="26">
        <f t="shared" si="44"/>
        <v>5.7485322896282387E-3</v>
      </c>
      <c r="F144" s="26">
        <f t="shared" si="44"/>
        <v>5.8422942945313139E-4</v>
      </c>
      <c r="G144" s="60">
        <f t="shared" ca="1" si="38"/>
        <v>0.56988928493565794</v>
      </c>
      <c r="H144" s="60">
        <f t="shared" ca="1" si="38"/>
        <v>0.52968287131635339</v>
      </c>
      <c r="I144" s="60">
        <f t="shared" ca="1" si="45"/>
        <v>0.17609229998024103</v>
      </c>
      <c r="J144" s="60">
        <f t="shared" ca="1" si="46"/>
        <v>7.4472707172694469E-2</v>
      </c>
      <c r="K144" s="71" t="e">
        <f t="array" aca="1" ref="K144:L144" ca="1">MMULT(I144:J144,TRANSPOSE($AD$3:$AE$4))</f>
        <v>#NAME?</v>
      </c>
      <c r="L144" s="61" t="e">
        <f ca="1"/>
        <v>#NAME?</v>
      </c>
      <c r="M144" s="97" t="e">
        <f t="shared" ca="1" si="47"/>
        <v>#NAME?</v>
      </c>
      <c r="N144" s="97" t="e">
        <f t="shared" ca="1" si="48"/>
        <v>#NAME?</v>
      </c>
      <c r="O144" s="28" t="e">
        <f t="shared" ca="1" si="39"/>
        <v>#NAME?</v>
      </c>
      <c r="P144" s="28" t="e">
        <f t="shared" ca="1" si="40"/>
        <v>#NAME?</v>
      </c>
      <c r="Q144" s="28" t="e">
        <f t="shared" ca="1" si="41"/>
        <v>#NAME?</v>
      </c>
      <c r="R144" s="29" t="e">
        <f t="shared" ca="1" si="42"/>
        <v>#NAME?</v>
      </c>
      <c r="S144" s="29" t="e">
        <f t="shared" ca="1" si="42"/>
        <v>#NAME?</v>
      </c>
      <c r="T144" s="29" t="e">
        <f t="shared" ca="1" si="43"/>
        <v>#NAME?</v>
      </c>
      <c r="U144" s="61"/>
      <c r="V144" s="67"/>
    </row>
    <row r="145" spans="1:22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SMMC'!B145,tdc!A:D,4,0)</f>
        <v>21.511299000000001</v>
      </c>
      <c r="E145" s="26">
        <f t="shared" si="44"/>
        <v>-1.5651336383337267E-2</v>
      </c>
      <c r="F145" s="26">
        <f t="shared" si="44"/>
        <v>1.8497348765409205E-2</v>
      </c>
      <c r="G145" s="60">
        <f t="shared" ca="1" si="38"/>
        <v>0.14569736839277014</v>
      </c>
      <c r="H145" s="60">
        <f t="shared" ca="1" si="38"/>
        <v>0.1021481513583129</v>
      </c>
      <c r="I145" s="60">
        <f t="shared" ca="1" si="45"/>
        <v>-1.0550668830519581</v>
      </c>
      <c r="J145" s="60">
        <f t="shared" ca="1" si="46"/>
        <v>-1.2694059848800396</v>
      </c>
      <c r="K145" s="71" t="e">
        <f t="array" aca="1" ref="K145:L145" ca="1">MMULT(I145:J145,TRANSPOSE($AD$3:$AE$4))</f>
        <v>#NAME?</v>
      </c>
      <c r="L145" s="61" t="e">
        <f ca="1"/>
        <v>#NAME?</v>
      </c>
      <c r="M145" s="97" t="e">
        <f t="shared" ca="1" si="47"/>
        <v>#NAME?</v>
      </c>
      <c r="N145" s="97" t="e">
        <f t="shared" ca="1" si="48"/>
        <v>#NAME?</v>
      </c>
      <c r="O145" s="28" t="e">
        <f t="shared" ca="1" si="39"/>
        <v>#NAME?</v>
      </c>
      <c r="P145" s="28" t="e">
        <f t="shared" ca="1" si="40"/>
        <v>#NAME?</v>
      </c>
      <c r="Q145" s="28" t="e">
        <f t="shared" ca="1" si="41"/>
        <v>#NAME?</v>
      </c>
      <c r="R145" s="29" t="e">
        <f t="shared" ca="1" si="42"/>
        <v>#NAME?</v>
      </c>
      <c r="S145" s="29" t="e">
        <f t="shared" ca="1" si="42"/>
        <v>#NAME?</v>
      </c>
      <c r="T145" s="29" t="e">
        <f t="shared" ca="1" si="43"/>
        <v>#NAME?</v>
      </c>
      <c r="U145" s="61"/>
      <c r="V145" s="67"/>
    </row>
    <row r="146" spans="1:22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SMMC'!B146,tdc!A:D,4,0)</f>
        <v>21.677199999999999</v>
      </c>
      <c r="E146" s="26">
        <f t="shared" si="44"/>
        <v>8.0097087378641074E-3</v>
      </c>
      <c r="F146" s="26">
        <f t="shared" si="44"/>
        <v>-7.6532485745390844E-3</v>
      </c>
      <c r="G146" s="60">
        <f t="shared" ca="1" si="38"/>
        <v>0.53111327118847595</v>
      </c>
      <c r="H146" s="60">
        <f t="shared" ca="1" si="38"/>
        <v>0.28726877339467538</v>
      </c>
      <c r="I146" s="60">
        <f t="shared" ca="1" si="45"/>
        <v>7.8068633800174411E-2</v>
      </c>
      <c r="J146" s="60">
        <f t="shared" ca="1" si="46"/>
        <v>-0.56138142092367849</v>
      </c>
      <c r="K146" s="71" t="e">
        <f t="array" aca="1" ref="K146:L146" ca="1">MMULT(I146:J146,TRANSPOSE($AD$3:$AE$4))</f>
        <v>#NAME?</v>
      </c>
      <c r="L146" s="61" t="e">
        <f ca="1"/>
        <v>#NAME?</v>
      </c>
      <c r="M146" s="97" t="e">
        <f t="shared" ca="1" si="47"/>
        <v>#NAME?</v>
      </c>
      <c r="N146" s="97" t="e">
        <f t="shared" ca="1" si="48"/>
        <v>#NAME?</v>
      </c>
      <c r="O146" s="28" t="e">
        <f t="shared" ca="1" si="39"/>
        <v>#NAME?</v>
      </c>
      <c r="P146" s="28" t="e">
        <f t="shared" ca="1" si="40"/>
        <v>#NAME?</v>
      </c>
      <c r="Q146" s="28" t="e">
        <f t="shared" ca="1" si="41"/>
        <v>#NAME?</v>
      </c>
      <c r="R146" s="29" t="e">
        <f t="shared" ca="1" si="42"/>
        <v>#NAME?</v>
      </c>
      <c r="S146" s="29" t="e">
        <f t="shared" ca="1" si="42"/>
        <v>#NAME?</v>
      </c>
      <c r="T146" s="29" t="e">
        <f t="shared" ca="1" si="43"/>
        <v>#NAME?</v>
      </c>
      <c r="U146" s="61"/>
      <c r="V146" s="67"/>
    </row>
    <row r="147" spans="1:22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SMMC'!B147,tdc!A:D,4,0)</f>
        <v>21.505099999999999</v>
      </c>
      <c r="E147" s="26">
        <f t="shared" si="44"/>
        <v>1.228501228501222E-2</v>
      </c>
      <c r="F147" s="26">
        <f t="shared" si="44"/>
        <v>8.002752835373883E-3</v>
      </c>
      <c r="G147" s="60">
        <f t="shared" ca="1" si="38"/>
        <v>0.86492661049739084</v>
      </c>
      <c r="H147" s="60">
        <f t="shared" ca="1" si="38"/>
        <v>0.67471142638216453</v>
      </c>
      <c r="I147" s="60">
        <f t="shared" ca="1" si="45"/>
        <v>1.102724603289863</v>
      </c>
      <c r="J147" s="60">
        <f t="shared" ca="1" si="46"/>
        <v>0.45296055223849946</v>
      </c>
      <c r="K147" s="71" t="e">
        <f t="array" aca="1" ref="K147:L147" ca="1">MMULT(I147:J147,TRANSPOSE($AD$3:$AE$4))</f>
        <v>#NAME?</v>
      </c>
      <c r="L147" s="61" t="e">
        <f ca="1"/>
        <v>#NAME?</v>
      </c>
      <c r="M147" s="97" t="e">
        <f t="shared" ca="1" si="47"/>
        <v>#NAME?</v>
      </c>
      <c r="N147" s="97" t="e">
        <f t="shared" ca="1" si="48"/>
        <v>#NAME?</v>
      </c>
      <c r="O147" s="28" t="e">
        <f t="shared" ca="1" si="39"/>
        <v>#NAME?</v>
      </c>
      <c r="P147" s="28" t="e">
        <f t="shared" ca="1" si="40"/>
        <v>#NAME?</v>
      </c>
      <c r="Q147" s="28" t="e">
        <f t="shared" ca="1" si="41"/>
        <v>#NAME?</v>
      </c>
      <c r="R147" s="29" t="e">
        <f t="shared" ca="1" si="42"/>
        <v>#NAME?</v>
      </c>
      <c r="S147" s="29" t="e">
        <f t="shared" ca="1" si="42"/>
        <v>#NAME?</v>
      </c>
      <c r="T147" s="29" t="e">
        <f t="shared" ca="1" si="43"/>
        <v>#NAME?</v>
      </c>
      <c r="U147" s="61"/>
      <c r="V147" s="67"/>
    </row>
    <row r="148" spans="1:22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SMMC'!B148,tdc!A:D,4,0)</f>
        <v>21.772099999999998</v>
      </c>
      <c r="E148" s="26">
        <f t="shared" si="44"/>
        <v>-3.4280117531831911E-3</v>
      </c>
      <c r="F148" s="26">
        <f t="shared" si="44"/>
        <v>-1.2263401325549594E-2</v>
      </c>
      <c r="G148" s="60">
        <f t="shared" ca="1" si="38"/>
        <v>0.94736718562559441</v>
      </c>
      <c r="H148" s="60">
        <f t="shared" ca="1" si="38"/>
        <v>1.0250166421906348E-2</v>
      </c>
      <c r="I148" s="60">
        <f t="shared" ca="1" si="45"/>
        <v>1.6198447590290022</v>
      </c>
      <c r="J148" s="60">
        <f t="shared" ca="1" si="46"/>
        <v>-2.3170624000936462</v>
      </c>
      <c r="K148" s="71" t="e">
        <f t="array" aca="1" ref="K148:L148" ca="1">MMULT(I148:J148,TRANSPOSE($AD$3:$AE$4))</f>
        <v>#NAME?</v>
      </c>
      <c r="L148" s="61" t="e">
        <f ca="1"/>
        <v>#NAME?</v>
      </c>
      <c r="M148" s="97" t="e">
        <f t="shared" ca="1" si="47"/>
        <v>#NAME?</v>
      </c>
      <c r="N148" s="97" t="e">
        <f t="shared" ca="1" si="48"/>
        <v>#NAME?</v>
      </c>
      <c r="O148" s="28" t="e">
        <f t="shared" ca="1" si="39"/>
        <v>#NAME?</v>
      </c>
      <c r="P148" s="28" t="e">
        <f t="shared" ca="1" si="40"/>
        <v>#NAME?</v>
      </c>
      <c r="Q148" s="28" t="e">
        <f t="shared" ca="1" si="41"/>
        <v>#NAME?</v>
      </c>
      <c r="R148" s="29" t="e">
        <f t="shared" ca="1" si="42"/>
        <v>#NAME?</v>
      </c>
      <c r="S148" s="29" t="e">
        <f t="shared" ca="1" si="42"/>
        <v>#NAME?</v>
      </c>
      <c r="T148" s="29" t="e">
        <f t="shared" ca="1" si="43"/>
        <v>#NAME?</v>
      </c>
      <c r="U148" s="61"/>
      <c r="V148" s="67"/>
    </row>
    <row r="149" spans="1:22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SMMC'!B149,tdc!A:D,4,0)</f>
        <v>21.904599999999999</v>
      </c>
      <c r="E149" s="26">
        <f t="shared" si="44"/>
        <v>4.6740467404675634E-3</v>
      </c>
      <c r="F149" s="26">
        <f t="shared" si="44"/>
        <v>-6.048957753166051E-3</v>
      </c>
      <c r="G149" s="60">
        <f t="shared" ca="1" si="38"/>
        <v>0.24066916652376091</v>
      </c>
      <c r="H149" s="60">
        <f t="shared" ca="1" si="38"/>
        <v>0.77388623461729777</v>
      </c>
      <c r="I149" s="60">
        <f t="shared" ca="1" si="45"/>
        <v>-0.70415165730387341</v>
      </c>
      <c r="J149" s="60">
        <f t="shared" ca="1" si="46"/>
        <v>0.75170658290310977</v>
      </c>
      <c r="K149" s="71" t="e">
        <f t="array" aca="1" ref="K149:L149" ca="1">MMULT(I149:J149,TRANSPOSE($AD$3:$AE$4))</f>
        <v>#NAME?</v>
      </c>
      <c r="L149" s="61" t="e">
        <f ca="1"/>
        <v>#NAME?</v>
      </c>
      <c r="M149" s="97" t="e">
        <f t="shared" ca="1" si="47"/>
        <v>#NAME?</v>
      </c>
      <c r="N149" s="97" t="e">
        <f t="shared" ca="1" si="48"/>
        <v>#NAME?</v>
      </c>
      <c r="O149" s="28" t="e">
        <f t="shared" ca="1" si="39"/>
        <v>#NAME?</v>
      </c>
      <c r="P149" s="28" t="e">
        <f t="shared" ca="1" si="40"/>
        <v>#NAME?</v>
      </c>
      <c r="Q149" s="28" t="e">
        <f t="shared" ca="1" si="41"/>
        <v>#NAME?</v>
      </c>
      <c r="R149" s="29" t="e">
        <f t="shared" ca="1" si="42"/>
        <v>#NAME?</v>
      </c>
      <c r="S149" s="29" t="e">
        <f t="shared" ca="1" si="42"/>
        <v>#NAME?</v>
      </c>
      <c r="T149" s="29" t="e">
        <f t="shared" ca="1" si="43"/>
        <v>#NAME?</v>
      </c>
      <c r="U149" s="61"/>
      <c r="V149" s="67"/>
    </row>
    <row r="150" spans="1:22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SMMC'!B150,tdc!A:D,4,0)</f>
        <v>21.812099</v>
      </c>
      <c r="E150" s="26">
        <f t="shared" si="44"/>
        <v>-1.8416206261511192E-3</v>
      </c>
      <c r="F150" s="26">
        <f t="shared" si="44"/>
        <v>4.2408114872392044E-3</v>
      </c>
      <c r="G150" s="60">
        <f t="shared" ca="1" si="38"/>
        <v>0.11115195958523494</v>
      </c>
      <c r="H150" s="60">
        <f t="shared" ca="1" si="38"/>
        <v>0.62340347531857998</v>
      </c>
      <c r="I150" s="60">
        <f t="shared" ca="1" si="45"/>
        <v>-1.2204246986107039</v>
      </c>
      <c r="J150" s="60">
        <f t="shared" ca="1" si="46"/>
        <v>0.3144318759895835</v>
      </c>
      <c r="K150" s="71" t="e">
        <f t="array" aca="1" ref="K150:L150" ca="1">MMULT(I150:J150,TRANSPOSE($AD$3:$AE$4))</f>
        <v>#NAME?</v>
      </c>
      <c r="L150" s="61" t="e">
        <f ca="1"/>
        <v>#NAME?</v>
      </c>
      <c r="M150" s="97" t="e">
        <f t="shared" ca="1" si="47"/>
        <v>#NAME?</v>
      </c>
      <c r="N150" s="97" t="e">
        <f t="shared" ca="1" si="48"/>
        <v>#NAME?</v>
      </c>
      <c r="O150" s="28" t="e">
        <f t="shared" ca="1" si="39"/>
        <v>#NAME?</v>
      </c>
      <c r="P150" s="28" t="e">
        <f t="shared" ca="1" si="40"/>
        <v>#NAME?</v>
      </c>
      <c r="Q150" s="28" t="e">
        <f t="shared" ca="1" si="41"/>
        <v>#NAME?</v>
      </c>
      <c r="R150" s="29" t="e">
        <f t="shared" ca="1" si="42"/>
        <v>#NAME?</v>
      </c>
      <c r="S150" s="29" t="e">
        <f t="shared" ca="1" si="42"/>
        <v>#NAME?</v>
      </c>
      <c r="T150" s="29" t="e">
        <f t="shared" ca="1" si="43"/>
        <v>#NAME?</v>
      </c>
      <c r="U150" s="61"/>
      <c r="V150" s="67"/>
    </row>
    <row r="151" spans="1:22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SMMC'!B151,tdc!A:D,4,0)</f>
        <v>21.359100000000002</v>
      </c>
      <c r="E151" s="26">
        <f t="shared" si="44"/>
        <v>-2.815866797257649E-3</v>
      </c>
      <c r="F151" s="26">
        <f t="shared" si="44"/>
        <v>2.1208711977564576E-2</v>
      </c>
      <c r="G151" s="60">
        <f t="shared" ca="1" si="38"/>
        <v>0.77430077535796582</v>
      </c>
      <c r="H151" s="60">
        <f t="shared" ca="1" si="38"/>
        <v>0.83359503070571983</v>
      </c>
      <c r="I151" s="60">
        <f t="shared" ca="1" si="45"/>
        <v>0.75308564620734175</v>
      </c>
      <c r="J151" s="60">
        <f t="shared" ca="1" si="46"/>
        <v>0.96846951131693448</v>
      </c>
      <c r="K151" s="71" t="e">
        <f t="array" aca="1" ref="K151:L151" ca="1">MMULT(I151:J151,TRANSPOSE($AD$3:$AE$4))</f>
        <v>#NAME?</v>
      </c>
      <c r="L151" s="61" t="e">
        <f ca="1"/>
        <v>#NAME?</v>
      </c>
      <c r="M151" s="97" t="e">
        <f t="shared" ca="1" si="47"/>
        <v>#NAME?</v>
      </c>
      <c r="N151" s="97" t="e">
        <f t="shared" ca="1" si="48"/>
        <v>#NAME?</v>
      </c>
      <c r="O151" s="28" t="e">
        <f t="shared" ca="1" si="39"/>
        <v>#NAME?</v>
      </c>
      <c r="P151" s="28" t="e">
        <f t="shared" ca="1" si="40"/>
        <v>#NAME?</v>
      </c>
      <c r="Q151" s="28" t="e">
        <f t="shared" ca="1" si="41"/>
        <v>#NAME?</v>
      </c>
      <c r="R151" s="29" t="e">
        <f t="shared" ca="1" si="42"/>
        <v>#NAME?</v>
      </c>
      <c r="S151" s="29" t="e">
        <f t="shared" ca="1" si="42"/>
        <v>#NAME?</v>
      </c>
      <c r="T151" s="29" t="e">
        <f t="shared" ca="1" si="43"/>
        <v>#NAME?</v>
      </c>
      <c r="U151" s="61"/>
      <c r="V151" s="67"/>
    </row>
    <row r="152" spans="1:22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SMMC'!B152,tdc!A:D,4,0)</f>
        <v>21.242799999999999</v>
      </c>
      <c r="E152" s="26">
        <f t="shared" si="44"/>
        <v>2.3302430468554514E-2</v>
      </c>
      <c r="F152" s="26">
        <f t="shared" si="44"/>
        <v>5.4747961662304778E-3</v>
      </c>
      <c r="G152" s="60">
        <f t="shared" ca="1" si="38"/>
        <v>0.78262887012587889</v>
      </c>
      <c r="H152" s="60">
        <f t="shared" ca="1" si="38"/>
        <v>0.52632304508866967</v>
      </c>
      <c r="I152" s="60">
        <f t="shared" ca="1" si="45"/>
        <v>0.78110241823389415</v>
      </c>
      <c r="J152" s="60">
        <f t="shared" ca="1" si="46"/>
        <v>6.6030039185427117E-2</v>
      </c>
      <c r="K152" s="71" t="e">
        <f t="array" aca="1" ref="K152:L152" ca="1">MMULT(I152:J152,TRANSPOSE($AD$3:$AE$4))</f>
        <v>#NAME?</v>
      </c>
      <c r="L152" s="61" t="e">
        <f ca="1"/>
        <v>#NAME?</v>
      </c>
      <c r="M152" s="97" t="e">
        <f t="shared" ca="1" si="47"/>
        <v>#NAME?</v>
      </c>
      <c r="N152" s="97" t="e">
        <f t="shared" ca="1" si="48"/>
        <v>#NAME?</v>
      </c>
      <c r="O152" s="28" t="e">
        <f t="shared" ca="1" si="39"/>
        <v>#NAME?</v>
      </c>
      <c r="P152" s="28" t="e">
        <f t="shared" ca="1" si="40"/>
        <v>#NAME?</v>
      </c>
      <c r="Q152" s="28" t="e">
        <f t="shared" ca="1" si="41"/>
        <v>#NAME?</v>
      </c>
      <c r="R152" s="29" t="e">
        <f t="shared" ca="1" si="42"/>
        <v>#NAME?</v>
      </c>
      <c r="S152" s="29" t="e">
        <f t="shared" ca="1" si="42"/>
        <v>#NAME?</v>
      </c>
      <c r="T152" s="29" t="e">
        <f t="shared" ca="1" si="43"/>
        <v>#NAME?</v>
      </c>
      <c r="U152" s="61"/>
      <c r="V152" s="67"/>
    </row>
    <row r="153" spans="1:22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SMMC'!B153,tdc!A:D,4,0)</f>
        <v>21.3855</v>
      </c>
      <c r="E153" s="26">
        <f t="shared" si="44"/>
        <v>-1.9169329073482455E-2</v>
      </c>
      <c r="F153" s="26">
        <f t="shared" si="44"/>
        <v>-6.6727455518926782E-3</v>
      </c>
      <c r="G153" s="60">
        <f t="shared" ref="G153:H172" ca="1" si="49">RAND()</f>
        <v>0.32115063827049961</v>
      </c>
      <c r="H153" s="60">
        <f t="shared" ca="1" si="49"/>
        <v>0.65943248636708907</v>
      </c>
      <c r="I153" s="60">
        <f t="shared" ca="1" si="45"/>
        <v>-0.46448364211622484</v>
      </c>
      <c r="J153" s="60">
        <f t="shared" ca="1" si="46"/>
        <v>0.41091477609988292</v>
      </c>
      <c r="K153" s="71" t="e">
        <f t="array" aca="1" ref="K153:L153" ca="1">MMULT(I153:J153,TRANSPOSE($AD$3:$AE$4))</f>
        <v>#NAME?</v>
      </c>
      <c r="L153" s="61" t="e">
        <f ca="1"/>
        <v>#NAME?</v>
      </c>
      <c r="M153" s="97" t="e">
        <f t="shared" ca="1" si="47"/>
        <v>#NAME?</v>
      </c>
      <c r="N153" s="97" t="e">
        <f t="shared" ca="1" si="48"/>
        <v>#NAME?</v>
      </c>
      <c r="O153" s="28" t="e">
        <f t="shared" ca="1" si="39"/>
        <v>#NAME?</v>
      </c>
      <c r="P153" s="28" t="e">
        <f t="shared" ca="1" si="40"/>
        <v>#NAME?</v>
      </c>
      <c r="Q153" s="28" t="e">
        <f t="shared" ca="1" si="41"/>
        <v>#NAME?</v>
      </c>
      <c r="R153" s="29" t="e">
        <f t="shared" ca="1" si="42"/>
        <v>#NAME?</v>
      </c>
      <c r="S153" s="29" t="e">
        <f t="shared" ca="1" si="42"/>
        <v>#NAME?</v>
      </c>
      <c r="T153" s="29" t="e">
        <f t="shared" ca="1" si="43"/>
        <v>#NAME?</v>
      </c>
      <c r="U153" s="61"/>
      <c r="V153" s="67"/>
    </row>
    <row r="154" spans="1:22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SMMC'!B154,tdc!A:D,4,0)</f>
        <v>21.479700000000001</v>
      </c>
      <c r="E154" s="26">
        <f t="shared" si="44"/>
        <v>1.8905721797921604E-2</v>
      </c>
      <c r="F154" s="26">
        <f t="shared" si="44"/>
        <v>-4.3855361108395829E-3</v>
      </c>
      <c r="G154" s="60">
        <f t="shared" ca="1" si="49"/>
        <v>0.66300505107021168</v>
      </c>
      <c r="H154" s="60">
        <f t="shared" ca="1" si="49"/>
        <v>0.28934497216168475</v>
      </c>
      <c r="I154" s="60">
        <f t="shared" ca="1" si="45"/>
        <v>0.42067845213833377</v>
      </c>
      <c r="J154" s="60">
        <f t="shared" ca="1" si="46"/>
        <v>-0.5552993193828718</v>
      </c>
      <c r="K154" s="71" t="e">
        <f t="array" aca="1" ref="K154:L154" ca="1">MMULT(I154:J154,TRANSPOSE($AD$3:$AE$4))</f>
        <v>#NAME?</v>
      </c>
      <c r="L154" s="61" t="e">
        <f ca="1"/>
        <v>#NAME?</v>
      </c>
      <c r="M154" s="97" t="e">
        <f t="shared" ca="1" si="47"/>
        <v>#NAME?</v>
      </c>
      <c r="N154" s="97" t="e">
        <f t="shared" ca="1" si="48"/>
        <v>#NAME?</v>
      </c>
      <c r="O154" s="28" t="e">
        <f t="shared" ca="1" si="39"/>
        <v>#NAME?</v>
      </c>
      <c r="P154" s="28" t="e">
        <f t="shared" ca="1" si="40"/>
        <v>#NAME?</v>
      </c>
      <c r="Q154" s="28" t="e">
        <f t="shared" ca="1" si="41"/>
        <v>#NAME?</v>
      </c>
      <c r="R154" s="29" t="e">
        <f t="shared" ca="1" si="42"/>
        <v>#NAME?</v>
      </c>
      <c r="S154" s="29" t="e">
        <f t="shared" ca="1" si="42"/>
        <v>#NAME?</v>
      </c>
      <c r="T154" s="29" t="e">
        <f t="shared" ca="1" si="43"/>
        <v>#NAME?</v>
      </c>
      <c r="U154" s="61"/>
      <c r="V154" s="67"/>
    </row>
    <row r="155" spans="1:22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SMMC'!B155,tdc!A:D,4,0)</f>
        <v>21.120199</v>
      </c>
      <c r="E155" s="26">
        <f t="shared" si="44"/>
        <v>-4.3630017452006564E-3</v>
      </c>
      <c r="F155" s="26">
        <f t="shared" si="44"/>
        <v>1.7021667267434371E-2</v>
      </c>
      <c r="G155" s="60">
        <f t="shared" ca="1" si="49"/>
        <v>0.78315547427495547</v>
      </c>
      <c r="H155" s="60">
        <f t="shared" ca="1" si="49"/>
        <v>0.28266480962676477</v>
      </c>
      <c r="I155" s="60">
        <f t="shared" ca="1" si="45"/>
        <v>0.78289452741199994</v>
      </c>
      <c r="J155" s="60">
        <f t="shared" ca="1" si="46"/>
        <v>-0.57494333716841273</v>
      </c>
      <c r="K155" s="71" t="e">
        <f t="array" aca="1" ref="K155:L155" ca="1">MMULT(I155:J155,TRANSPOSE($AD$3:$AE$4))</f>
        <v>#NAME?</v>
      </c>
      <c r="L155" s="61" t="e">
        <f ca="1"/>
        <v>#NAME?</v>
      </c>
      <c r="M155" s="97" t="e">
        <f t="shared" ca="1" si="47"/>
        <v>#NAME?</v>
      </c>
      <c r="N155" s="97" t="e">
        <f t="shared" ca="1" si="48"/>
        <v>#NAME?</v>
      </c>
      <c r="O155" s="28" t="e">
        <f t="shared" ca="1" si="39"/>
        <v>#NAME?</v>
      </c>
      <c r="P155" s="28" t="e">
        <f t="shared" ca="1" si="40"/>
        <v>#NAME?</v>
      </c>
      <c r="Q155" s="28" t="e">
        <f t="shared" ca="1" si="41"/>
        <v>#NAME?</v>
      </c>
      <c r="R155" s="29" t="e">
        <f t="shared" ca="1" si="42"/>
        <v>#NAME?</v>
      </c>
      <c r="S155" s="29" t="e">
        <f t="shared" ca="1" si="42"/>
        <v>#NAME?</v>
      </c>
      <c r="T155" s="29" t="e">
        <f t="shared" ca="1" si="43"/>
        <v>#NAME?</v>
      </c>
      <c r="U155" s="61"/>
      <c r="V155" s="67"/>
    </row>
    <row r="156" spans="1:22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SMMC'!B156,tdc!A:D,4,0)</f>
        <v>20.740499</v>
      </c>
      <c r="E156" s="26">
        <f t="shared" si="44"/>
        <v>-9.7518824836441143E-3</v>
      </c>
      <c r="F156" s="26">
        <f t="shared" si="44"/>
        <v>1.8307177662408192E-2</v>
      </c>
      <c r="G156" s="60">
        <f t="shared" ca="1" si="49"/>
        <v>0.47726701581536091</v>
      </c>
      <c r="H156" s="60">
        <f t="shared" ca="1" si="49"/>
        <v>9.8214410648240991E-2</v>
      </c>
      <c r="I156" s="60">
        <f t="shared" ca="1" si="45"/>
        <v>-5.7014014140548928E-2</v>
      </c>
      <c r="J156" s="60">
        <f t="shared" ca="1" si="46"/>
        <v>-1.2917930545000254</v>
      </c>
      <c r="K156" s="71" t="e">
        <f t="array" aca="1" ref="K156:L156" ca="1">MMULT(I156:J156,TRANSPOSE($AD$3:$AE$4))</f>
        <v>#NAME?</v>
      </c>
      <c r="L156" s="61" t="e">
        <f ca="1"/>
        <v>#NAME?</v>
      </c>
      <c r="M156" s="97" t="e">
        <f t="shared" ca="1" si="47"/>
        <v>#NAME?</v>
      </c>
      <c r="N156" s="97" t="e">
        <f t="shared" ca="1" si="48"/>
        <v>#NAME?</v>
      </c>
      <c r="O156" s="28" t="e">
        <f t="shared" ca="1" si="39"/>
        <v>#NAME?</v>
      </c>
      <c r="P156" s="28" t="e">
        <f t="shared" ca="1" si="40"/>
        <v>#NAME?</v>
      </c>
      <c r="Q156" s="28" t="e">
        <f t="shared" ca="1" si="41"/>
        <v>#NAME?</v>
      </c>
      <c r="R156" s="29" t="e">
        <f t="shared" ca="1" si="42"/>
        <v>#NAME?</v>
      </c>
      <c r="S156" s="29" t="e">
        <f t="shared" ca="1" si="42"/>
        <v>#NAME?</v>
      </c>
      <c r="T156" s="29" t="e">
        <f t="shared" ca="1" si="43"/>
        <v>#NAME?</v>
      </c>
      <c r="U156" s="61"/>
      <c r="V156" s="67"/>
    </row>
    <row r="157" spans="1:22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SMMC'!B157,tdc!A:D,4,0)</f>
        <v>20.634799999999998</v>
      </c>
      <c r="E157" s="26">
        <f t="shared" si="44"/>
        <v>-2.3622996263709672E-2</v>
      </c>
      <c r="F157" s="26">
        <f t="shared" si="44"/>
        <v>5.1223660999863974E-3</v>
      </c>
      <c r="G157" s="60">
        <f t="shared" ca="1" si="49"/>
        <v>0.26065142786022166</v>
      </c>
      <c r="H157" s="60">
        <f t="shared" ca="1" si="49"/>
        <v>2.0078007032116596E-2</v>
      </c>
      <c r="I157" s="60">
        <f t="shared" ca="1" si="45"/>
        <v>-0.6413383843200533</v>
      </c>
      <c r="J157" s="60">
        <f t="shared" ca="1" si="46"/>
        <v>-2.0521404576700082</v>
      </c>
      <c r="K157" s="71" t="e">
        <f t="array" aca="1" ref="K157:L157" ca="1">MMULT(I157:J157,TRANSPOSE($AD$3:$AE$4))</f>
        <v>#NAME?</v>
      </c>
      <c r="L157" s="61" t="e">
        <f ca="1"/>
        <v>#NAME?</v>
      </c>
      <c r="M157" s="97" t="e">
        <f t="shared" ca="1" si="47"/>
        <v>#NAME?</v>
      </c>
      <c r="N157" s="97" t="e">
        <f t="shared" ca="1" si="48"/>
        <v>#NAME?</v>
      </c>
      <c r="O157" s="28" t="e">
        <f t="shared" ca="1" si="39"/>
        <v>#NAME?</v>
      </c>
      <c r="P157" s="28" t="e">
        <f t="shared" ca="1" si="40"/>
        <v>#NAME?</v>
      </c>
      <c r="Q157" s="28" t="e">
        <f t="shared" ca="1" si="41"/>
        <v>#NAME?</v>
      </c>
      <c r="R157" s="29" t="e">
        <f t="shared" ca="1" si="42"/>
        <v>#NAME?</v>
      </c>
      <c r="S157" s="29" t="e">
        <f t="shared" ca="1" si="42"/>
        <v>#NAME?</v>
      </c>
      <c r="T157" s="29" t="e">
        <f t="shared" ca="1" si="43"/>
        <v>#NAME?</v>
      </c>
      <c r="U157" s="61"/>
      <c r="V157" s="67"/>
    </row>
    <row r="158" spans="1:22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SMMC'!B158,tdc!A:D,4,0)</f>
        <v>20.702000000000002</v>
      </c>
      <c r="E158" s="26">
        <f t="shared" si="44"/>
        <v>-4.7978889288713411E-3</v>
      </c>
      <c r="F158" s="26">
        <f t="shared" si="44"/>
        <v>-3.2460631823013619E-3</v>
      </c>
      <c r="G158" s="60">
        <f t="shared" ca="1" si="49"/>
        <v>0.78243360892262803</v>
      </c>
      <c r="H158" s="60">
        <f t="shared" ca="1" si="49"/>
        <v>0.64433030865199814</v>
      </c>
      <c r="I158" s="60">
        <f t="shared" ca="1" si="45"/>
        <v>0.78043855378701754</v>
      </c>
      <c r="J158" s="60">
        <f t="shared" ca="1" si="46"/>
        <v>0.37005785580297296</v>
      </c>
      <c r="K158" s="71" t="e">
        <f t="array" aca="1" ref="K158:L158" ca="1">MMULT(I158:J158,TRANSPOSE($AD$3:$AE$4))</f>
        <v>#NAME?</v>
      </c>
      <c r="L158" s="61" t="e">
        <f ca="1"/>
        <v>#NAME?</v>
      </c>
      <c r="M158" s="97" t="e">
        <f t="shared" ca="1" si="47"/>
        <v>#NAME?</v>
      </c>
      <c r="N158" s="97" t="e">
        <f t="shared" ca="1" si="48"/>
        <v>#NAME?</v>
      </c>
      <c r="O158" s="28" t="e">
        <f t="shared" ca="1" si="39"/>
        <v>#NAME?</v>
      </c>
      <c r="P158" s="28" t="e">
        <f t="shared" ca="1" si="40"/>
        <v>#NAME?</v>
      </c>
      <c r="Q158" s="28" t="e">
        <f t="shared" ca="1" si="41"/>
        <v>#NAME?</v>
      </c>
      <c r="R158" s="29" t="e">
        <f t="shared" ca="1" si="42"/>
        <v>#NAME?</v>
      </c>
      <c r="S158" s="29" t="e">
        <f t="shared" ca="1" si="42"/>
        <v>#NAME?</v>
      </c>
      <c r="T158" s="29" t="e">
        <f t="shared" ca="1" si="43"/>
        <v>#NAME?</v>
      </c>
      <c r="U158" s="61"/>
      <c r="V158" s="67"/>
    </row>
    <row r="159" spans="1:22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SMMC'!B159,tdc!A:D,4,0)</f>
        <v>20.705099000000001</v>
      </c>
      <c r="E159" s="26">
        <f t="shared" si="44"/>
        <v>-1.198035222235494E-3</v>
      </c>
      <c r="F159" s="26">
        <f t="shared" si="44"/>
        <v>-1.4967327613346626E-4</v>
      </c>
      <c r="G159" s="60">
        <f t="shared" ca="1" si="49"/>
        <v>0.69888896770831477</v>
      </c>
      <c r="H159" s="60">
        <f t="shared" ca="1" si="49"/>
        <v>0.78623395957596376</v>
      </c>
      <c r="I159" s="60">
        <f t="shared" ca="1" si="45"/>
        <v>0.52120773754988714</v>
      </c>
      <c r="J159" s="60">
        <f t="shared" ca="1" si="46"/>
        <v>0.79342185644417618</v>
      </c>
      <c r="K159" s="71" t="e">
        <f t="array" aca="1" ref="K159:L159" ca="1">MMULT(I159:J159,TRANSPOSE($AD$3:$AE$4))</f>
        <v>#NAME?</v>
      </c>
      <c r="L159" s="61" t="e">
        <f ca="1"/>
        <v>#NAME?</v>
      </c>
      <c r="M159" s="97" t="e">
        <f t="shared" ca="1" si="47"/>
        <v>#NAME?</v>
      </c>
      <c r="N159" s="97" t="e">
        <f t="shared" ca="1" si="48"/>
        <v>#NAME?</v>
      </c>
      <c r="O159" s="28" t="e">
        <f t="shared" ca="1" si="39"/>
        <v>#NAME?</v>
      </c>
      <c r="P159" s="28" t="e">
        <f t="shared" ca="1" si="40"/>
        <v>#NAME?</v>
      </c>
      <c r="Q159" s="28" t="e">
        <f t="shared" ca="1" si="41"/>
        <v>#NAME?</v>
      </c>
      <c r="R159" s="29" t="e">
        <f t="shared" ca="1" si="42"/>
        <v>#NAME?</v>
      </c>
      <c r="S159" s="29" t="e">
        <f t="shared" ca="1" si="42"/>
        <v>#NAME?</v>
      </c>
      <c r="T159" s="29" t="e">
        <f t="shared" ca="1" si="43"/>
        <v>#NAME?</v>
      </c>
      <c r="U159" s="61"/>
      <c r="V159" s="67"/>
    </row>
    <row r="160" spans="1:22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SMMC'!B160,tdc!A:D,4,0)</f>
        <v>20.7593</v>
      </c>
      <c r="E160" s="26">
        <f t="shared" si="44"/>
        <v>2.5178088921640862E-2</v>
      </c>
      <c r="F160" s="26">
        <f t="shared" si="44"/>
        <v>-2.6109261872991896E-3</v>
      </c>
      <c r="G160" s="60">
        <f t="shared" ca="1" si="49"/>
        <v>0.60748721212201884</v>
      </c>
      <c r="H160" s="60">
        <f t="shared" ca="1" si="49"/>
        <v>0.54329923642440048</v>
      </c>
      <c r="I160" s="60">
        <f t="shared" ca="1" si="45"/>
        <v>0.27277578360733662</v>
      </c>
      <c r="J160" s="60">
        <f t="shared" ca="1" si="46"/>
        <v>0.10874906147308221</v>
      </c>
      <c r="K160" s="71" t="e">
        <f t="array" aca="1" ref="K160:L160" ca="1">MMULT(I160:J160,TRANSPOSE($AD$3:$AE$4))</f>
        <v>#NAME?</v>
      </c>
      <c r="L160" s="61" t="e">
        <f ca="1"/>
        <v>#NAME?</v>
      </c>
      <c r="M160" s="97" t="e">
        <f t="shared" ca="1" si="47"/>
        <v>#NAME?</v>
      </c>
      <c r="N160" s="97" t="e">
        <f t="shared" ca="1" si="48"/>
        <v>#NAME?</v>
      </c>
      <c r="O160" s="28" t="e">
        <f t="shared" ca="1" si="39"/>
        <v>#NAME?</v>
      </c>
      <c r="P160" s="28" t="e">
        <f t="shared" ca="1" si="40"/>
        <v>#NAME?</v>
      </c>
      <c r="Q160" s="28" t="e">
        <f t="shared" ca="1" si="41"/>
        <v>#NAME?</v>
      </c>
      <c r="R160" s="29" t="e">
        <f t="shared" ca="1" si="42"/>
        <v>#NAME?</v>
      </c>
      <c r="S160" s="29" t="e">
        <f t="shared" ca="1" si="42"/>
        <v>#NAME?</v>
      </c>
      <c r="T160" s="29" t="e">
        <f t="shared" ca="1" si="43"/>
        <v>#NAME?</v>
      </c>
      <c r="U160" s="61"/>
      <c r="V160" s="67"/>
    </row>
    <row r="161" spans="1:22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SMMC'!B161,tdc!A:D,4,0)</f>
        <v>20.624901000000001</v>
      </c>
      <c r="E161" s="26">
        <f t="shared" si="44"/>
        <v>-5.7394065209427358E-3</v>
      </c>
      <c r="F161" s="26">
        <f t="shared" si="44"/>
        <v>6.5163464299780038E-3</v>
      </c>
      <c r="G161" s="60">
        <f t="shared" ca="1" si="49"/>
        <v>0.78050987891800516</v>
      </c>
      <c r="H161" s="60">
        <f t="shared" ca="1" si="49"/>
        <v>9.6690071375289843E-2</v>
      </c>
      <c r="I161" s="60">
        <f t="shared" ca="1" si="45"/>
        <v>0.77391638044577515</v>
      </c>
      <c r="J161" s="60">
        <f t="shared" ca="1" si="46"/>
        <v>-1.3006445725156923</v>
      </c>
      <c r="K161" s="71" t="e">
        <f t="array" aca="1" ref="K161:L161" ca="1">MMULT(I161:J161,TRANSPOSE($AD$3:$AE$4))</f>
        <v>#NAME?</v>
      </c>
      <c r="L161" s="61" t="e">
        <f ca="1"/>
        <v>#NAME?</v>
      </c>
      <c r="M161" s="97" t="e">
        <f t="shared" ca="1" si="47"/>
        <v>#NAME?</v>
      </c>
      <c r="N161" s="97" t="e">
        <f t="shared" ca="1" si="48"/>
        <v>#NAME?</v>
      </c>
      <c r="O161" s="28" t="e">
        <f t="shared" ca="1" si="39"/>
        <v>#NAME?</v>
      </c>
      <c r="P161" s="28" t="e">
        <f t="shared" ca="1" si="40"/>
        <v>#NAME?</v>
      </c>
      <c r="Q161" s="28" t="e">
        <f t="shared" ca="1" si="41"/>
        <v>#NAME?</v>
      </c>
      <c r="R161" s="29" t="e">
        <f t="shared" ca="1" si="42"/>
        <v>#NAME?</v>
      </c>
      <c r="S161" s="29" t="e">
        <f t="shared" ca="1" si="42"/>
        <v>#NAME?</v>
      </c>
      <c r="T161" s="29" t="e">
        <f t="shared" ca="1" si="43"/>
        <v>#NAME?</v>
      </c>
      <c r="U161" s="61"/>
      <c r="V161" s="67"/>
    </row>
    <row r="162" spans="1:22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SMMC'!B162,tdc!A:D,4,0)</f>
        <v>20.587700000000002</v>
      </c>
      <c r="E162" s="26">
        <f t="shared" si="44"/>
        <v>1.0987654320987694E-2</v>
      </c>
      <c r="F162" s="26">
        <f t="shared" si="44"/>
        <v>1.806952695055708E-3</v>
      </c>
      <c r="G162" s="60">
        <f t="shared" ca="1" si="49"/>
        <v>0.4044084964202187</v>
      </c>
      <c r="H162" s="60">
        <f t="shared" ca="1" si="49"/>
        <v>0.38208205926696859</v>
      </c>
      <c r="I162" s="60">
        <f t="shared" ca="1" si="45"/>
        <v>-0.2419524695876677</v>
      </c>
      <c r="J162" s="60">
        <f t="shared" ca="1" si="46"/>
        <v>-0.30001709168601309</v>
      </c>
      <c r="K162" s="71" t="e">
        <f t="array" aca="1" ref="K162:L162" ca="1">MMULT(I162:J162,TRANSPOSE($AD$3:$AE$4))</f>
        <v>#NAME?</v>
      </c>
      <c r="L162" s="61" t="e">
        <f ca="1"/>
        <v>#NAME?</v>
      </c>
      <c r="M162" s="97" t="e">
        <f t="shared" ca="1" si="47"/>
        <v>#NAME?</v>
      </c>
      <c r="N162" s="97" t="e">
        <f t="shared" ca="1" si="48"/>
        <v>#NAME?</v>
      </c>
      <c r="O162" s="28" t="e">
        <f t="shared" ca="1" si="39"/>
        <v>#NAME?</v>
      </c>
      <c r="P162" s="28" t="e">
        <f t="shared" ca="1" si="40"/>
        <v>#NAME?</v>
      </c>
      <c r="Q162" s="28" t="e">
        <f t="shared" ca="1" si="41"/>
        <v>#NAME?</v>
      </c>
      <c r="R162" s="29" t="e">
        <f t="shared" ca="1" si="42"/>
        <v>#NAME?</v>
      </c>
      <c r="S162" s="29" t="e">
        <f t="shared" ca="1" si="42"/>
        <v>#NAME?</v>
      </c>
      <c r="T162" s="29" t="e">
        <f t="shared" ca="1" si="43"/>
        <v>#NAME?</v>
      </c>
      <c r="U162" s="61"/>
      <c r="V162" s="67"/>
    </row>
    <row r="163" spans="1:22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SMMC'!B163,tdc!A:D,4,0)</f>
        <v>20.746599</v>
      </c>
      <c r="E163" s="26">
        <f t="shared" si="44"/>
        <v>6.836544437538894E-3</v>
      </c>
      <c r="F163" s="26">
        <f t="shared" si="44"/>
        <v>-7.6590384766196395E-3</v>
      </c>
      <c r="G163" s="60">
        <f t="shared" ca="1" si="49"/>
        <v>0.72535452390154165</v>
      </c>
      <c r="H163" s="60">
        <f t="shared" ca="1" si="49"/>
        <v>0.61444943371893856</v>
      </c>
      <c r="I163" s="60">
        <f t="shared" ca="1" si="45"/>
        <v>0.59882295633336358</v>
      </c>
      <c r="J163" s="60">
        <f t="shared" ca="1" si="46"/>
        <v>0.2909348690746929</v>
      </c>
      <c r="K163" s="71" t="e">
        <f t="array" aca="1" ref="K163:L163" ca="1">MMULT(I163:J163,TRANSPOSE($AD$3:$AE$4))</f>
        <v>#NAME?</v>
      </c>
      <c r="L163" s="61" t="e">
        <f ca="1"/>
        <v>#NAME?</v>
      </c>
      <c r="M163" s="97" t="e">
        <f t="shared" ca="1" si="47"/>
        <v>#NAME?</v>
      </c>
      <c r="N163" s="97" t="e">
        <f t="shared" ca="1" si="48"/>
        <v>#NAME?</v>
      </c>
      <c r="O163" s="28" t="e">
        <f t="shared" ca="1" si="39"/>
        <v>#NAME?</v>
      </c>
      <c r="P163" s="28" t="e">
        <f t="shared" ca="1" si="40"/>
        <v>#NAME?</v>
      </c>
      <c r="Q163" s="28" t="e">
        <f t="shared" ca="1" si="41"/>
        <v>#NAME?</v>
      </c>
      <c r="R163" s="29" t="e">
        <f t="shared" ca="1" si="42"/>
        <v>#NAME?</v>
      </c>
      <c r="S163" s="29" t="e">
        <f t="shared" ca="1" si="42"/>
        <v>#NAME?</v>
      </c>
      <c r="T163" s="29" t="e">
        <f t="shared" ca="1" si="43"/>
        <v>#NAME?</v>
      </c>
      <c r="U163" s="61"/>
      <c r="V163" s="67"/>
    </row>
    <row r="164" spans="1:22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SMMC'!B164,tdc!A:D,4,0)</f>
        <v>20.557600000000001</v>
      </c>
      <c r="E164" s="26">
        <f t="shared" si="44"/>
        <v>2.6278862099757605E-2</v>
      </c>
      <c r="F164" s="26">
        <f t="shared" si="44"/>
        <v>9.1936315523213352E-3</v>
      </c>
      <c r="G164" s="60">
        <f t="shared" ca="1" si="49"/>
        <v>0.69936556081398615</v>
      </c>
      <c r="H164" s="60">
        <f t="shared" ca="1" si="49"/>
        <v>1.1444814112954504E-2</v>
      </c>
      <c r="I164" s="60">
        <f t="shared" ca="1" si="45"/>
        <v>0.52257667129210883</v>
      </c>
      <c r="J164" s="60">
        <f t="shared" ca="1" si="46"/>
        <v>-2.2752718299551433</v>
      </c>
      <c r="K164" s="71" t="e">
        <f t="array" aca="1" ref="K164:L164" ca="1">MMULT(I164:J164,TRANSPOSE($AD$3:$AE$4))</f>
        <v>#NAME?</v>
      </c>
      <c r="L164" s="61" t="e">
        <f ca="1"/>
        <v>#NAME?</v>
      </c>
      <c r="M164" s="97" t="e">
        <f t="shared" ca="1" si="47"/>
        <v>#NAME?</v>
      </c>
      <c r="N164" s="97" t="e">
        <f t="shared" ca="1" si="48"/>
        <v>#NAME?</v>
      </c>
      <c r="O164" s="28" t="e">
        <f t="shared" ca="1" si="39"/>
        <v>#NAME?</v>
      </c>
      <c r="P164" s="28" t="e">
        <f t="shared" ca="1" si="40"/>
        <v>#NAME?</v>
      </c>
      <c r="Q164" s="28" t="e">
        <f t="shared" ca="1" si="41"/>
        <v>#NAME?</v>
      </c>
      <c r="R164" s="29" t="e">
        <f t="shared" ca="1" si="42"/>
        <v>#NAME?</v>
      </c>
      <c r="S164" s="29" t="e">
        <f t="shared" ca="1" si="42"/>
        <v>#NAME?</v>
      </c>
      <c r="T164" s="29" t="e">
        <f t="shared" ca="1" si="43"/>
        <v>#NAME?</v>
      </c>
      <c r="U164" s="61"/>
      <c r="V164" s="67"/>
    </row>
    <row r="165" spans="1:22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SMMC'!B165,tdc!A:D,4,0)</f>
        <v>20.447399000000001</v>
      </c>
      <c r="E165" s="26">
        <f t="shared" si="44"/>
        <v>1.0215808964371131E-3</v>
      </c>
      <c r="F165" s="26">
        <f t="shared" si="44"/>
        <v>5.3894874355413513E-3</v>
      </c>
      <c r="G165" s="60">
        <f t="shared" ca="1" si="49"/>
        <v>2.6704053205778622E-2</v>
      </c>
      <c r="H165" s="60">
        <f t="shared" ca="1" si="49"/>
        <v>5.3924771843094854E-2</v>
      </c>
      <c r="I165" s="60">
        <f t="shared" ca="1" si="45"/>
        <v>-1.931606391156854</v>
      </c>
      <c r="J165" s="60">
        <f t="shared" ca="1" si="46"/>
        <v>-1.6079344142272038</v>
      </c>
      <c r="K165" s="71" t="e">
        <f t="array" aca="1" ref="K165:L165" ca="1">MMULT(I165:J165,TRANSPOSE($AD$3:$AE$4))</f>
        <v>#NAME?</v>
      </c>
      <c r="L165" s="61" t="e">
        <f ca="1"/>
        <v>#NAME?</v>
      </c>
      <c r="M165" s="97" t="e">
        <f t="shared" ca="1" si="47"/>
        <v>#NAME?</v>
      </c>
      <c r="N165" s="97" t="e">
        <f t="shared" ca="1" si="48"/>
        <v>#NAME?</v>
      </c>
      <c r="O165" s="28" t="e">
        <f t="shared" ca="1" si="39"/>
        <v>#NAME?</v>
      </c>
      <c r="P165" s="28" t="e">
        <f t="shared" ca="1" si="40"/>
        <v>#NAME?</v>
      </c>
      <c r="Q165" s="28" t="e">
        <f t="shared" ca="1" si="41"/>
        <v>#NAME?</v>
      </c>
      <c r="R165" s="29" t="e">
        <f t="shared" ca="1" si="42"/>
        <v>#NAME?</v>
      </c>
      <c r="S165" s="29" t="e">
        <f t="shared" ca="1" si="42"/>
        <v>#NAME?</v>
      </c>
      <c r="T165" s="29" t="e">
        <f t="shared" ca="1" si="43"/>
        <v>#NAME?</v>
      </c>
      <c r="U165" s="61"/>
      <c r="V165" s="67"/>
    </row>
    <row r="166" spans="1:22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SMMC'!B166,tdc!A:D,4,0)</f>
        <v>20.362200000000001</v>
      </c>
      <c r="E166" s="26">
        <f t="shared" si="44"/>
        <v>-1.6576667085269281E-2</v>
      </c>
      <c r="F166" s="26">
        <f t="shared" si="44"/>
        <v>4.1841745980295553E-3</v>
      </c>
      <c r="G166" s="60">
        <f t="shared" ca="1" si="49"/>
        <v>0.27509984730426429</v>
      </c>
      <c r="H166" s="60">
        <f t="shared" ca="1" si="49"/>
        <v>0.97948134937400544</v>
      </c>
      <c r="I166" s="60">
        <f t="shared" ca="1" si="45"/>
        <v>-0.5974609148168194</v>
      </c>
      <c r="J166" s="60">
        <f t="shared" ca="1" si="46"/>
        <v>2.0431529338344765</v>
      </c>
      <c r="K166" s="71" t="e">
        <f t="array" aca="1" ref="K166:L166" ca="1">MMULT(I166:J166,TRANSPOSE($AD$3:$AE$4))</f>
        <v>#NAME?</v>
      </c>
      <c r="L166" s="61" t="e">
        <f ca="1"/>
        <v>#NAME?</v>
      </c>
      <c r="M166" s="97" t="e">
        <f t="shared" ca="1" si="47"/>
        <v>#NAME?</v>
      </c>
      <c r="N166" s="97" t="e">
        <f t="shared" ca="1" si="48"/>
        <v>#NAME?</v>
      </c>
      <c r="O166" s="28" t="e">
        <f t="shared" ca="1" si="39"/>
        <v>#NAME?</v>
      </c>
      <c r="P166" s="28" t="e">
        <f t="shared" ca="1" si="40"/>
        <v>#NAME?</v>
      </c>
      <c r="Q166" s="28" t="e">
        <f t="shared" ca="1" si="41"/>
        <v>#NAME?</v>
      </c>
      <c r="R166" s="29" t="e">
        <f t="shared" ca="1" si="42"/>
        <v>#NAME?</v>
      </c>
      <c r="S166" s="29" t="e">
        <f t="shared" ca="1" si="42"/>
        <v>#NAME?</v>
      </c>
      <c r="T166" s="29" t="e">
        <f t="shared" ca="1" si="43"/>
        <v>#NAME?</v>
      </c>
      <c r="U166" s="61"/>
      <c r="V166" s="67"/>
    </row>
    <row r="167" spans="1:22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SMMC'!B167,tdc!A:D,4,0)</f>
        <v>20.438700000000001</v>
      </c>
      <c r="E167" s="26">
        <f t="shared" si="44"/>
        <v>5.5562571031695374E-3</v>
      </c>
      <c r="F167" s="26">
        <f t="shared" si="44"/>
        <v>-3.7428994994789244E-3</v>
      </c>
      <c r="G167" s="60">
        <f t="shared" ca="1" si="49"/>
        <v>0.45352150690488158</v>
      </c>
      <c r="H167" s="60">
        <f t="shared" ca="1" si="49"/>
        <v>0.47295853239036412</v>
      </c>
      <c r="I167" s="60">
        <f t="shared" ca="1" si="45"/>
        <v>-0.11676912147718957</v>
      </c>
      <c r="J167" s="60">
        <f t="shared" ca="1" si="46"/>
        <v>-6.7834895947117155E-2</v>
      </c>
      <c r="K167" s="71" t="e">
        <f t="array" aca="1" ref="K167:L167" ca="1">MMULT(I167:J167,TRANSPOSE($AD$3:$AE$4))</f>
        <v>#NAME?</v>
      </c>
      <c r="L167" s="61" t="e">
        <f ca="1"/>
        <v>#NAME?</v>
      </c>
      <c r="M167" s="97" t="e">
        <f t="shared" ca="1" si="47"/>
        <v>#NAME?</v>
      </c>
      <c r="N167" s="97" t="e">
        <f t="shared" ca="1" si="48"/>
        <v>#NAME?</v>
      </c>
      <c r="O167" s="28" t="e">
        <f t="shared" ca="1" si="39"/>
        <v>#NAME?</v>
      </c>
      <c r="P167" s="28" t="e">
        <f t="shared" ca="1" si="40"/>
        <v>#NAME?</v>
      </c>
      <c r="Q167" s="28" t="e">
        <f t="shared" ca="1" si="41"/>
        <v>#NAME?</v>
      </c>
      <c r="R167" s="29" t="e">
        <f t="shared" ca="1" si="42"/>
        <v>#NAME?</v>
      </c>
      <c r="S167" s="29" t="e">
        <f t="shared" ca="1" si="42"/>
        <v>#NAME?</v>
      </c>
      <c r="T167" s="29" t="e">
        <f t="shared" ca="1" si="43"/>
        <v>#NAME?</v>
      </c>
      <c r="U167" s="61"/>
      <c r="V167" s="67"/>
    </row>
    <row r="168" spans="1:22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SMMC'!B168,tdc!A:D,4,0)</f>
        <v>20.331600000000002</v>
      </c>
      <c r="E168" s="26">
        <f t="shared" si="44"/>
        <v>-2.0163831127913978E-3</v>
      </c>
      <c r="F168" s="26">
        <f t="shared" si="44"/>
        <v>5.2676621613645391E-3</v>
      </c>
      <c r="G168" s="60">
        <f t="shared" ca="1" si="49"/>
        <v>0.86297212061384043</v>
      </c>
      <c r="H168" s="60">
        <f t="shared" ca="1" si="49"/>
        <v>0.13929493811905413</v>
      </c>
      <c r="I168" s="60">
        <f t="shared" ca="1" si="45"/>
        <v>1.0937702414040325</v>
      </c>
      <c r="J168" s="60">
        <f t="shared" ca="1" si="46"/>
        <v>-1.0834925040888908</v>
      </c>
      <c r="K168" s="71" t="e">
        <f t="array" aca="1" ref="K168:L168" ca="1">MMULT(I168:J168,TRANSPOSE($AD$3:$AE$4))</f>
        <v>#NAME?</v>
      </c>
      <c r="L168" s="61" t="e">
        <f ca="1"/>
        <v>#NAME?</v>
      </c>
      <c r="M168" s="97" t="e">
        <f t="shared" ca="1" si="47"/>
        <v>#NAME?</v>
      </c>
      <c r="N168" s="97" t="e">
        <f t="shared" ca="1" si="48"/>
        <v>#NAME?</v>
      </c>
      <c r="O168" s="28" t="e">
        <f t="shared" ca="1" si="39"/>
        <v>#NAME?</v>
      </c>
      <c r="P168" s="28" t="e">
        <f t="shared" ca="1" si="40"/>
        <v>#NAME?</v>
      </c>
      <c r="Q168" s="28" t="e">
        <f t="shared" ca="1" si="41"/>
        <v>#NAME?</v>
      </c>
      <c r="R168" s="29" t="e">
        <f t="shared" ca="1" si="42"/>
        <v>#NAME?</v>
      </c>
      <c r="S168" s="29" t="e">
        <f t="shared" ca="1" si="42"/>
        <v>#NAME?</v>
      </c>
      <c r="T168" s="29" t="e">
        <f t="shared" ca="1" si="43"/>
        <v>#NAME?</v>
      </c>
      <c r="U168" s="61"/>
      <c r="V168" s="67"/>
    </row>
    <row r="169" spans="1:22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SMMC'!B169,tdc!A:D,4,0)</f>
        <v>20.4785</v>
      </c>
      <c r="E169" s="26">
        <f t="shared" si="44"/>
        <v>-2.4944703858441941E-2</v>
      </c>
      <c r="F169" s="26">
        <f t="shared" si="44"/>
        <v>-7.1733769563200322E-3</v>
      </c>
      <c r="G169" s="60">
        <f t="shared" ca="1" si="49"/>
        <v>0.44973957878971071</v>
      </c>
      <c r="H169" s="60">
        <f t="shared" ca="1" si="49"/>
        <v>2.7499703762422611E-2</v>
      </c>
      <c r="I169" s="60">
        <f t="shared" ca="1" si="45"/>
        <v>-0.12631932761669321</v>
      </c>
      <c r="J169" s="60">
        <f t="shared" ca="1" si="46"/>
        <v>-1.9188809066582924</v>
      </c>
      <c r="K169" s="71" t="e">
        <f t="array" aca="1" ref="K169:L169" ca="1">MMULT(I169:J169,TRANSPOSE($AD$3:$AE$4))</f>
        <v>#NAME?</v>
      </c>
      <c r="L169" s="61" t="e">
        <f ca="1"/>
        <v>#NAME?</v>
      </c>
      <c r="M169" s="97" t="e">
        <f t="shared" ca="1" si="47"/>
        <v>#NAME?</v>
      </c>
      <c r="N169" s="97" t="e">
        <f t="shared" ca="1" si="48"/>
        <v>#NAME?</v>
      </c>
      <c r="O169" s="28" t="e">
        <f t="shared" ca="1" si="39"/>
        <v>#NAME?</v>
      </c>
      <c r="P169" s="28" t="e">
        <f t="shared" ca="1" si="40"/>
        <v>#NAME?</v>
      </c>
      <c r="Q169" s="28" t="e">
        <f t="shared" ca="1" si="41"/>
        <v>#NAME?</v>
      </c>
      <c r="R169" s="29" t="e">
        <f t="shared" ca="1" si="42"/>
        <v>#NAME?</v>
      </c>
      <c r="S169" s="29" t="e">
        <f t="shared" ca="1" si="42"/>
        <v>#NAME?</v>
      </c>
      <c r="T169" s="29" t="e">
        <f t="shared" ca="1" si="43"/>
        <v>#NAME?</v>
      </c>
      <c r="U169" s="61"/>
      <c r="V169" s="67"/>
    </row>
    <row r="170" spans="1:22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SMMC'!B170,tdc!A:D,4,0)</f>
        <v>20.268000000000001</v>
      </c>
      <c r="E170" s="26">
        <f t="shared" si="44"/>
        <v>-1.3575757575757685E-2</v>
      </c>
      <c r="F170" s="26">
        <f t="shared" si="44"/>
        <v>1.0385829879613118E-2</v>
      </c>
      <c r="G170" s="60">
        <f t="shared" ca="1" si="49"/>
        <v>0.6856107182590393</v>
      </c>
      <c r="H170" s="60">
        <f t="shared" ca="1" si="49"/>
        <v>0.81398849826148267</v>
      </c>
      <c r="I170" s="60">
        <f t="shared" ca="1" si="45"/>
        <v>0.48344674605241705</v>
      </c>
      <c r="J170" s="60">
        <f t="shared" ca="1" si="46"/>
        <v>0.89269038001952961</v>
      </c>
      <c r="K170" s="71" t="e">
        <f t="array" aca="1" ref="K170:L170" ca="1">MMULT(I170:J170,TRANSPOSE($AD$3:$AE$4))</f>
        <v>#NAME?</v>
      </c>
      <c r="L170" s="61" t="e">
        <f ca="1"/>
        <v>#NAME?</v>
      </c>
      <c r="M170" s="97" t="e">
        <f t="shared" ca="1" si="47"/>
        <v>#NAME?</v>
      </c>
      <c r="N170" s="97" t="e">
        <f t="shared" ca="1" si="48"/>
        <v>#NAME?</v>
      </c>
      <c r="O170" s="28" t="e">
        <f t="shared" ca="1" si="39"/>
        <v>#NAME?</v>
      </c>
      <c r="P170" s="28" t="e">
        <f t="shared" ca="1" si="40"/>
        <v>#NAME?</v>
      </c>
      <c r="Q170" s="28" t="e">
        <f t="shared" ca="1" si="41"/>
        <v>#NAME?</v>
      </c>
      <c r="R170" s="29" t="e">
        <f t="shared" ca="1" si="42"/>
        <v>#NAME?</v>
      </c>
      <c r="S170" s="29" t="e">
        <f t="shared" ca="1" si="42"/>
        <v>#NAME?</v>
      </c>
      <c r="T170" s="29" t="e">
        <f t="shared" ca="1" si="43"/>
        <v>#NAME?</v>
      </c>
      <c r="U170" s="61"/>
      <c r="V170" s="67"/>
    </row>
    <row r="171" spans="1:22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SMMC'!B171,tdc!A:D,4,0)</f>
        <v>20.1936</v>
      </c>
      <c r="E171" s="26">
        <f t="shared" si="44"/>
        <v>-2.1003915984336041E-2</v>
      </c>
      <c r="F171" s="26">
        <f t="shared" si="44"/>
        <v>3.6843356310911624E-3</v>
      </c>
      <c r="G171" s="60">
        <f t="shared" ca="1" si="49"/>
        <v>4.6446523410558438E-2</v>
      </c>
      <c r="H171" s="60">
        <f t="shared" ca="1" si="49"/>
        <v>0.55840015574298429</v>
      </c>
      <c r="I171" s="60">
        <f t="shared" ca="1" si="45"/>
        <v>-1.6803304134825792</v>
      </c>
      <c r="J171" s="60">
        <f t="shared" ca="1" si="46"/>
        <v>0.14691426974405514</v>
      </c>
      <c r="K171" s="71" t="e">
        <f t="array" aca="1" ref="K171:L171" ca="1">MMULT(I171:J171,TRANSPOSE($AD$3:$AE$4))</f>
        <v>#NAME?</v>
      </c>
      <c r="L171" s="61" t="e">
        <f ca="1"/>
        <v>#NAME?</v>
      </c>
      <c r="M171" s="97" t="e">
        <f t="shared" ca="1" si="47"/>
        <v>#NAME?</v>
      </c>
      <c r="N171" s="97" t="e">
        <f t="shared" ca="1" si="48"/>
        <v>#NAME?</v>
      </c>
      <c r="O171" s="28" t="e">
        <f t="shared" ca="1" si="39"/>
        <v>#NAME?</v>
      </c>
      <c r="P171" s="28" t="e">
        <f t="shared" ca="1" si="40"/>
        <v>#NAME?</v>
      </c>
      <c r="Q171" s="28" t="e">
        <f t="shared" ca="1" si="41"/>
        <v>#NAME?</v>
      </c>
      <c r="R171" s="29" t="e">
        <f t="shared" ca="1" si="42"/>
        <v>#NAME?</v>
      </c>
      <c r="S171" s="29" t="e">
        <f t="shared" ca="1" si="42"/>
        <v>#NAME?</v>
      </c>
      <c r="T171" s="29" t="e">
        <f t="shared" ca="1" si="43"/>
        <v>#NAME?</v>
      </c>
      <c r="U171" s="61"/>
      <c r="V171" s="67"/>
    </row>
    <row r="172" spans="1:22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SMMC'!B172,tdc!A:D,4,0)</f>
        <v>20.302700000000002</v>
      </c>
      <c r="E172" s="26">
        <f t="shared" si="44"/>
        <v>6.5695174390825173E-3</v>
      </c>
      <c r="F172" s="26">
        <f t="shared" si="44"/>
        <v>-5.3736695119369626E-3</v>
      </c>
      <c r="G172" s="60">
        <f t="shared" ca="1" si="49"/>
        <v>0.69688131160957212</v>
      </c>
      <c r="H172" s="60">
        <f t="shared" ca="1" si="49"/>
        <v>3.0938048867778623E-2</v>
      </c>
      <c r="I172" s="60">
        <f t="shared" ca="1" si="45"/>
        <v>0.51545175172430557</v>
      </c>
      <c r="J172" s="60">
        <f t="shared" ca="1" si="46"/>
        <v>-1.8671825633153045</v>
      </c>
      <c r="K172" s="71" t="e">
        <f t="array" aca="1" ref="K172:L172" ca="1">MMULT(I172:J172,TRANSPOSE($AD$3:$AE$4))</f>
        <v>#NAME?</v>
      </c>
      <c r="L172" s="61" t="e">
        <f ca="1"/>
        <v>#NAME?</v>
      </c>
      <c r="M172" s="97" t="e">
        <f t="shared" ca="1" si="47"/>
        <v>#NAME?</v>
      </c>
      <c r="N172" s="97" t="e">
        <f t="shared" ca="1" si="48"/>
        <v>#NAME?</v>
      </c>
      <c r="O172" s="28" t="e">
        <f t="shared" ca="1" si="39"/>
        <v>#NAME?</v>
      </c>
      <c r="P172" s="28" t="e">
        <f t="shared" ca="1" si="40"/>
        <v>#NAME?</v>
      </c>
      <c r="Q172" s="28" t="e">
        <f t="shared" ca="1" si="41"/>
        <v>#NAME?</v>
      </c>
      <c r="R172" s="29" t="e">
        <f t="shared" ca="1" si="42"/>
        <v>#NAME?</v>
      </c>
      <c r="S172" s="29" t="e">
        <f t="shared" ca="1" si="42"/>
        <v>#NAME?</v>
      </c>
      <c r="T172" s="29" t="e">
        <f t="shared" ca="1" si="43"/>
        <v>#NAME?</v>
      </c>
      <c r="U172" s="61"/>
      <c r="V172" s="67"/>
    </row>
    <row r="173" spans="1:22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SMMC'!B173,tdc!A:D,4,0)</f>
        <v>20.325299999999999</v>
      </c>
      <c r="E173" s="26">
        <f t="shared" si="44"/>
        <v>5.7872125347485426E-2</v>
      </c>
      <c r="F173" s="26">
        <f t="shared" si="44"/>
        <v>-1.1119147072858881E-3</v>
      </c>
      <c r="G173" s="60">
        <f t="shared" ref="G173:H192" ca="1" si="50">RAND()</f>
        <v>0.98206802380090275</v>
      </c>
      <c r="H173" s="60">
        <f t="shared" ca="1" si="50"/>
        <v>9.8450863372130715E-2</v>
      </c>
      <c r="I173" s="60">
        <f t="shared" ca="1" si="45"/>
        <v>2.0984665431219556</v>
      </c>
      <c r="J173" s="60">
        <f t="shared" ca="1" si="46"/>
        <v>-1.290429062936294</v>
      </c>
      <c r="K173" s="71" t="e">
        <f t="array" aca="1" ref="K173:L173" ca="1">MMULT(I173:J173,TRANSPOSE($AD$3:$AE$4))</f>
        <v>#NAME?</v>
      </c>
      <c r="L173" s="61" t="e">
        <f ca="1"/>
        <v>#NAME?</v>
      </c>
      <c r="M173" s="97" t="e">
        <f t="shared" ca="1" si="47"/>
        <v>#NAME?</v>
      </c>
      <c r="N173" s="97" t="e">
        <f t="shared" ca="1" si="48"/>
        <v>#NAME?</v>
      </c>
      <c r="O173" s="28" t="e">
        <f t="shared" ca="1" si="39"/>
        <v>#NAME?</v>
      </c>
      <c r="P173" s="28" t="e">
        <f t="shared" ca="1" si="40"/>
        <v>#NAME?</v>
      </c>
      <c r="Q173" s="28" t="e">
        <f t="shared" ca="1" si="41"/>
        <v>#NAME?</v>
      </c>
      <c r="R173" s="29" t="e">
        <f t="shared" ca="1" si="42"/>
        <v>#NAME?</v>
      </c>
      <c r="S173" s="29" t="e">
        <f t="shared" ca="1" si="42"/>
        <v>#NAME?</v>
      </c>
      <c r="T173" s="29" t="e">
        <f t="shared" ca="1" si="43"/>
        <v>#NAME?</v>
      </c>
      <c r="U173" s="61"/>
      <c r="V173" s="67"/>
    </row>
    <row r="174" spans="1:22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SMMC'!B174,tdc!A:D,4,0)</f>
        <v>20.391898999999999</v>
      </c>
      <c r="E174" s="26">
        <f t="shared" si="44"/>
        <v>-2.1392358105601583E-2</v>
      </c>
      <c r="F174" s="26">
        <f t="shared" si="44"/>
        <v>-3.2659537986138298E-3</v>
      </c>
      <c r="G174" s="60">
        <f t="shared" ca="1" si="50"/>
        <v>0.65286878227688228</v>
      </c>
      <c r="H174" s="60">
        <f t="shared" ca="1" si="50"/>
        <v>0.51192695512787512</v>
      </c>
      <c r="I174" s="60">
        <f t="shared" ca="1" si="45"/>
        <v>0.39307723771995667</v>
      </c>
      <c r="J174" s="60">
        <f t="shared" ca="1" si="46"/>
        <v>2.9900897907533121E-2</v>
      </c>
      <c r="K174" s="71" t="e">
        <f t="array" aca="1" ref="K174:L174" ca="1">MMULT(I174:J174,TRANSPOSE($AD$3:$AE$4))</f>
        <v>#NAME?</v>
      </c>
      <c r="L174" s="61" t="e">
        <f ca="1"/>
        <v>#NAME?</v>
      </c>
      <c r="M174" s="97" t="e">
        <f t="shared" ca="1" si="47"/>
        <v>#NAME?</v>
      </c>
      <c r="N174" s="97" t="e">
        <f t="shared" ca="1" si="48"/>
        <v>#NAME?</v>
      </c>
      <c r="O174" s="28" t="e">
        <f t="shared" ca="1" si="39"/>
        <v>#NAME?</v>
      </c>
      <c r="P174" s="28" t="e">
        <f t="shared" ca="1" si="40"/>
        <v>#NAME?</v>
      </c>
      <c r="Q174" s="28" t="e">
        <f t="shared" ca="1" si="41"/>
        <v>#NAME?</v>
      </c>
      <c r="R174" s="29" t="e">
        <f t="shared" ca="1" si="42"/>
        <v>#NAME?</v>
      </c>
      <c r="S174" s="29" t="e">
        <f t="shared" ca="1" si="42"/>
        <v>#NAME?</v>
      </c>
      <c r="T174" s="29" t="e">
        <f t="shared" ca="1" si="43"/>
        <v>#NAME?</v>
      </c>
      <c r="U174" s="61"/>
      <c r="V174" s="67"/>
    </row>
    <row r="175" spans="1:22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SMMC'!B175,tdc!A:D,4,0)</f>
        <v>20.565000999999999</v>
      </c>
      <c r="E175" s="26">
        <f t="shared" si="44"/>
        <v>-1.197312156383612E-2</v>
      </c>
      <c r="F175" s="26">
        <f t="shared" si="44"/>
        <v>-8.4173105559294248E-3</v>
      </c>
      <c r="G175" s="60">
        <f t="shared" ca="1" si="50"/>
        <v>0.29925477512005239</v>
      </c>
      <c r="H175" s="60">
        <f t="shared" ca="1" si="50"/>
        <v>0.46479930588689711</v>
      </c>
      <c r="I175" s="60">
        <f t="shared" ca="1" si="45"/>
        <v>-0.52654506378778376</v>
      </c>
      <c r="J175" s="60">
        <f t="shared" ca="1" si="46"/>
        <v>-8.8349859414098272E-2</v>
      </c>
      <c r="K175" s="71" t="e">
        <f t="array" aca="1" ref="K175:L175" ca="1">MMULT(I175:J175,TRANSPOSE($AD$3:$AE$4))</f>
        <v>#NAME?</v>
      </c>
      <c r="L175" s="61" t="e">
        <f ca="1"/>
        <v>#NAME?</v>
      </c>
      <c r="M175" s="97" t="e">
        <f t="shared" ca="1" si="47"/>
        <v>#NAME?</v>
      </c>
      <c r="N175" s="97" t="e">
        <f t="shared" ca="1" si="48"/>
        <v>#NAME?</v>
      </c>
      <c r="O175" s="28" t="e">
        <f t="shared" ca="1" si="39"/>
        <v>#NAME?</v>
      </c>
      <c r="P175" s="28" t="e">
        <f t="shared" ca="1" si="40"/>
        <v>#NAME?</v>
      </c>
      <c r="Q175" s="28" t="e">
        <f t="shared" ca="1" si="41"/>
        <v>#NAME?</v>
      </c>
      <c r="R175" s="29" t="e">
        <f t="shared" ca="1" si="42"/>
        <v>#NAME?</v>
      </c>
      <c r="S175" s="29" t="e">
        <f t="shared" ca="1" si="42"/>
        <v>#NAME?</v>
      </c>
      <c r="T175" s="29" t="e">
        <f t="shared" ca="1" si="43"/>
        <v>#NAME?</v>
      </c>
      <c r="U175" s="61"/>
      <c r="V175" s="67"/>
    </row>
    <row r="176" spans="1:22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SMMC'!B176,tdc!A:D,4,0)</f>
        <v>20.703600000000002</v>
      </c>
      <c r="E176" s="26">
        <f t="shared" si="44"/>
        <v>3.007802668009063E-2</v>
      </c>
      <c r="F176" s="26">
        <f t="shared" si="44"/>
        <v>-6.6944396143666651E-3</v>
      </c>
      <c r="G176" s="60">
        <f t="shared" ca="1" si="50"/>
        <v>0.62382913922723848</v>
      </c>
      <c r="H176" s="60">
        <f t="shared" ca="1" si="50"/>
        <v>0.37758711688885171</v>
      </c>
      <c r="I176" s="60">
        <f t="shared" ca="1" si="45"/>
        <v>0.31555312530879009</v>
      </c>
      <c r="J176" s="60">
        <f t="shared" ca="1" si="46"/>
        <v>-0.31182406536952056</v>
      </c>
      <c r="K176" s="71" t="e">
        <f t="array" aca="1" ref="K176:L176" ca="1">MMULT(I176:J176,TRANSPOSE($AD$3:$AE$4))</f>
        <v>#NAME?</v>
      </c>
      <c r="L176" s="61" t="e">
        <f ca="1"/>
        <v>#NAME?</v>
      </c>
      <c r="M176" s="97" t="e">
        <f t="shared" ca="1" si="47"/>
        <v>#NAME?</v>
      </c>
      <c r="N176" s="97" t="e">
        <f t="shared" ca="1" si="48"/>
        <v>#NAME?</v>
      </c>
      <c r="O176" s="28" t="e">
        <f t="shared" ca="1" si="39"/>
        <v>#NAME?</v>
      </c>
      <c r="P176" s="28" t="e">
        <f t="shared" ca="1" si="40"/>
        <v>#NAME?</v>
      </c>
      <c r="Q176" s="28" t="e">
        <f t="shared" ca="1" si="41"/>
        <v>#NAME?</v>
      </c>
      <c r="R176" s="29" t="e">
        <f t="shared" ca="1" si="42"/>
        <v>#NAME?</v>
      </c>
      <c r="S176" s="29" t="e">
        <f t="shared" ca="1" si="42"/>
        <v>#NAME?</v>
      </c>
      <c r="T176" s="29" t="e">
        <f t="shared" ca="1" si="43"/>
        <v>#NAME?</v>
      </c>
      <c r="U176" s="61"/>
      <c r="V176" s="67"/>
    </row>
    <row r="177" spans="1:22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SMMC'!B177,tdc!A:D,4,0)</f>
        <v>20.759799999999998</v>
      </c>
      <c r="E177" s="26">
        <f t="shared" si="44"/>
        <v>4.5526315789473637E-2</v>
      </c>
      <c r="F177" s="26">
        <f t="shared" si="44"/>
        <v>-2.7071551749051626E-3</v>
      </c>
      <c r="G177" s="60">
        <f t="shared" ca="1" si="50"/>
        <v>6.8268986492203698E-4</v>
      </c>
      <c r="H177" s="60">
        <f t="shared" ca="1" si="50"/>
        <v>0.48852164973108358</v>
      </c>
      <c r="I177" s="60">
        <f t="shared" ca="1" si="45"/>
        <v>-3.2018713263026921</v>
      </c>
      <c r="J177" s="60">
        <f t="shared" ca="1" si="46"/>
        <v>-2.8775928174234792E-2</v>
      </c>
      <c r="K177" s="71" t="e">
        <f t="array" aca="1" ref="K177:L177" ca="1">MMULT(I177:J177,TRANSPOSE($AD$3:$AE$4))</f>
        <v>#NAME?</v>
      </c>
      <c r="L177" s="61" t="e">
        <f ca="1"/>
        <v>#NAME?</v>
      </c>
      <c r="M177" s="97" t="e">
        <f t="shared" ca="1" si="47"/>
        <v>#NAME?</v>
      </c>
      <c r="N177" s="97" t="e">
        <f t="shared" ca="1" si="48"/>
        <v>#NAME?</v>
      </c>
      <c r="O177" s="28" t="e">
        <f t="shared" ca="1" si="39"/>
        <v>#NAME?</v>
      </c>
      <c r="P177" s="28" t="e">
        <f t="shared" ca="1" si="40"/>
        <v>#NAME?</v>
      </c>
      <c r="Q177" s="28" t="e">
        <f t="shared" ca="1" si="41"/>
        <v>#NAME?</v>
      </c>
      <c r="R177" s="29" t="e">
        <f t="shared" ca="1" si="42"/>
        <v>#NAME?</v>
      </c>
      <c r="S177" s="29" t="e">
        <f t="shared" ca="1" si="42"/>
        <v>#NAME?</v>
      </c>
      <c r="T177" s="29" t="e">
        <f t="shared" ca="1" si="43"/>
        <v>#NAME?</v>
      </c>
      <c r="U177" s="61"/>
      <c r="V177" s="67"/>
    </row>
    <row r="178" spans="1:22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SMMC'!B178,tdc!A:D,4,0)</f>
        <v>20.562099</v>
      </c>
      <c r="E178" s="26">
        <f t="shared" si="44"/>
        <v>-3.0735875526080814E-2</v>
      </c>
      <c r="F178" s="26">
        <f t="shared" si="44"/>
        <v>9.6148258015875676E-3</v>
      </c>
      <c r="G178" s="60">
        <f t="shared" ca="1" si="50"/>
        <v>0.4212531890729373</v>
      </c>
      <c r="H178" s="60">
        <f t="shared" ca="1" si="50"/>
        <v>0.44229537787954176</v>
      </c>
      <c r="I178" s="60">
        <f t="shared" ca="1" si="45"/>
        <v>-0.19868855394559073</v>
      </c>
      <c r="J178" s="60">
        <f t="shared" ca="1" si="46"/>
        <v>-0.14515213573069854</v>
      </c>
      <c r="K178" s="71" t="e">
        <f t="array" aca="1" ref="K178:L178" ca="1">MMULT(I178:J178,TRANSPOSE($AD$3:$AE$4))</f>
        <v>#NAME?</v>
      </c>
      <c r="L178" s="61" t="e">
        <f ca="1"/>
        <v>#NAME?</v>
      </c>
      <c r="M178" s="97" t="e">
        <f t="shared" ca="1" si="47"/>
        <v>#NAME?</v>
      </c>
      <c r="N178" s="97" t="e">
        <f t="shared" ca="1" si="48"/>
        <v>#NAME?</v>
      </c>
      <c r="O178" s="28" t="e">
        <f t="shared" ca="1" si="39"/>
        <v>#NAME?</v>
      </c>
      <c r="P178" s="28" t="e">
        <f t="shared" ca="1" si="40"/>
        <v>#NAME?</v>
      </c>
      <c r="Q178" s="28" t="e">
        <f t="shared" ca="1" si="41"/>
        <v>#NAME?</v>
      </c>
      <c r="R178" s="29" t="e">
        <f t="shared" ca="1" si="42"/>
        <v>#NAME?</v>
      </c>
      <c r="S178" s="29" t="e">
        <f t="shared" ca="1" si="42"/>
        <v>#NAME?</v>
      </c>
      <c r="T178" s="29" t="e">
        <f t="shared" ca="1" si="43"/>
        <v>#NAME?</v>
      </c>
      <c r="U178" s="61"/>
      <c r="V178" s="67"/>
    </row>
    <row r="179" spans="1:22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SMMC'!B179,tdc!A:D,4,0)</f>
        <v>20.624500000000001</v>
      </c>
      <c r="E179" s="26">
        <f t="shared" si="44"/>
        <v>2.1761793067500701E-2</v>
      </c>
      <c r="F179" s="26">
        <f t="shared" si="44"/>
        <v>-3.0255763776092515E-3</v>
      </c>
      <c r="G179" s="60">
        <f t="shared" ca="1" si="50"/>
        <v>0.49418350254628052</v>
      </c>
      <c r="H179" s="60">
        <f t="shared" ca="1" si="50"/>
        <v>4.2549963054190232E-2</v>
      </c>
      <c r="I179" s="60">
        <f t="shared" ca="1" si="45"/>
        <v>-1.4580313554319671E-2</v>
      </c>
      <c r="J179" s="60">
        <f t="shared" ca="1" si="46"/>
        <v>-1.7218321649106374</v>
      </c>
      <c r="K179" s="71" t="e">
        <f t="array" aca="1" ref="K179:L179" ca="1">MMULT(I179:J179,TRANSPOSE($AD$3:$AE$4))</f>
        <v>#NAME?</v>
      </c>
      <c r="L179" s="61" t="e">
        <f ca="1"/>
        <v>#NAME?</v>
      </c>
      <c r="M179" s="97" t="e">
        <f t="shared" ca="1" si="47"/>
        <v>#NAME?</v>
      </c>
      <c r="N179" s="97" t="e">
        <f t="shared" ca="1" si="48"/>
        <v>#NAME?</v>
      </c>
      <c r="O179" s="28" t="e">
        <f t="shared" ca="1" si="39"/>
        <v>#NAME?</v>
      </c>
      <c r="P179" s="28" t="e">
        <f t="shared" ca="1" si="40"/>
        <v>#NAME?</v>
      </c>
      <c r="Q179" s="28" t="e">
        <f t="shared" ca="1" si="41"/>
        <v>#NAME?</v>
      </c>
      <c r="R179" s="29" t="e">
        <f t="shared" ca="1" si="42"/>
        <v>#NAME?</v>
      </c>
      <c r="S179" s="29" t="e">
        <f t="shared" ca="1" si="42"/>
        <v>#NAME?</v>
      </c>
      <c r="T179" s="29" t="e">
        <f t="shared" ca="1" si="43"/>
        <v>#NAME?</v>
      </c>
      <c r="U179" s="61"/>
      <c r="V179" s="67"/>
    </row>
    <row r="180" spans="1:22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SMMC'!B180,tdc!A:D,4,0)</f>
        <v>20.612300999999999</v>
      </c>
      <c r="E180" s="26">
        <f t="shared" si="44"/>
        <v>2.4292578750667371E-2</v>
      </c>
      <c r="F180" s="26">
        <f t="shared" si="44"/>
        <v>5.9183106243221317E-4</v>
      </c>
      <c r="G180" s="60">
        <f t="shared" ca="1" si="50"/>
        <v>0.37716054328284643</v>
      </c>
      <c r="H180" s="60">
        <f t="shared" ca="1" si="50"/>
        <v>0.50527994187941205</v>
      </c>
      <c r="I180" s="60">
        <f t="shared" ca="1" si="45"/>
        <v>-0.31294679238734574</v>
      </c>
      <c r="J180" s="60">
        <f t="shared" ca="1" si="46"/>
        <v>1.3235237999326833E-2</v>
      </c>
      <c r="K180" s="71" t="e">
        <f t="array" aca="1" ref="K180:L180" ca="1">MMULT(I180:J180,TRANSPOSE($AD$3:$AE$4))</f>
        <v>#NAME?</v>
      </c>
      <c r="L180" s="61" t="e">
        <f ca="1"/>
        <v>#NAME?</v>
      </c>
      <c r="M180" s="97" t="e">
        <f t="shared" ca="1" si="47"/>
        <v>#NAME?</v>
      </c>
      <c r="N180" s="97" t="e">
        <f t="shared" ca="1" si="48"/>
        <v>#NAME?</v>
      </c>
      <c r="O180" s="28" t="e">
        <f t="shared" ca="1" si="39"/>
        <v>#NAME?</v>
      </c>
      <c r="P180" s="28" t="e">
        <f t="shared" ca="1" si="40"/>
        <v>#NAME?</v>
      </c>
      <c r="Q180" s="28" t="e">
        <f t="shared" ca="1" si="41"/>
        <v>#NAME?</v>
      </c>
      <c r="R180" s="29" t="e">
        <f t="shared" ca="1" si="42"/>
        <v>#NAME?</v>
      </c>
      <c r="S180" s="29" t="e">
        <f t="shared" ca="1" si="42"/>
        <v>#NAME?</v>
      </c>
      <c r="T180" s="29" t="e">
        <f t="shared" ca="1" si="43"/>
        <v>#NAME?</v>
      </c>
      <c r="U180" s="61"/>
      <c r="V180" s="67"/>
    </row>
    <row r="181" spans="1:22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SMMC'!B181,tdc!A:D,4,0)</f>
        <v>20.635200999999999</v>
      </c>
      <c r="E181" s="26">
        <f t="shared" si="44"/>
        <v>-1.5117654791639179E-2</v>
      </c>
      <c r="F181" s="26">
        <f t="shared" si="44"/>
        <v>-1.109754152624931E-3</v>
      </c>
      <c r="G181" s="60">
        <f t="shared" ca="1" si="50"/>
        <v>0.44627073118540395</v>
      </c>
      <c r="H181" s="60">
        <f t="shared" ca="1" si="50"/>
        <v>0.44027025090613114</v>
      </c>
      <c r="I181" s="60">
        <f t="shared" ca="1" si="45"/>
        <v>-0.13508905667870999</v>
      </c>
      <c r="J181" s="60">
        <f t="shared" ca="1" si="46"/>
        <v>-0.15028406840042938</v>
      </c>
      <c r="K181" s="71" t="e">
        <f t="array" aca="1" ref="K181:L181" ca="1">MMULT(I181:J181,TRANSPOSE($AD$3:$AE$4))</f>
        <v>#NAME?</v>
      </c>
      <c r="L181" s="61" t="e">
        <f ca="1"/>
        <v>#NAME?</v>
      </c>
      <c r="M181" s="97" t="e">
        <f t="shared" ca="1" si="47"/>
        <v>#NAME?</v>
      </c>
      <c r="N181" s="97" t="e">
        <f t="shared" ca="1" si="48"/>
        <v>#NAME?</v>
      </c>
      <c r="O181" s="28" t="e">
        <f t="shared" ca="1" si="39"/>
        <v>#NAME?</v>
      </c>
      <c r="P181" s="28" t="e">
        <f t="shared" ca="1" si="40"/>
        <v>#NAME?</v>
      </c>
      <c r="Q181" s="28" t="e">
        <f t="shared" ca="1" si="41"/>
        <v>#NAME?</v>
      </c>
      <c r="R181" s="29" t="e">
        <f t="shared" ca="1" si="42"/>
        <v>#NAME?</v>
      </c>
      <c r="S181" s="29" t="e">
        <f t="shared" ca="1" si="42"/>
        <v>#NAME?</v>
      </c>
      <c r="T181" s="29" t="e">
        <f t="shared" ca="1" si="43"/>
        <v>#NAME?</v>
      </c>
      <c r="U181" s="61"/>
      <c r="V181" s="67"/>
    </row>
    <row r="182" spans="1:22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SMMC'!B182,tdc!A:D,4,0)</f>
        <v>20.703299999999999</v>
      </c>
      <c r="E182" s="26">
        <f t="shared" si="44"/>
        <v>9.0197638944156111E-3</v>
      </c>
      <c r="F182" s="26">
        <f t="shared" si="44"/>
        <v>-3.289282384933756E-3</v>
      </c>
      <c r="G182" s="60">
        <f t="shared" ca="1" si="50"/>
        <v>0.95372052686196473</v>
      </c>
      <c r="H182" s="60">
        <f t="shared" ca="1" si="50"/>
        <v>0.1859325466272348</v>
      </c>
      <c r="I182" s="60">
        <f t="shared" ca="1" si="45"/>
        <v>1.6820510235962325</v>
      </c>
      <c r="J182" s="60">
        <f t="shared" ca="1" si="46"/>
        <v>-0.89298520965340789</v>
      </c>
      <c r="K182" s="71" t="e">
        <f t="array" aca="1" ref="K182:L182" ca="1">MMULT(I182:J182,TRANSPOSE($AD$3:$AE$4))</f>
        <v>#NAME?</v>
      </c>
      <c r="L182" s="61" t="e">
        <f ca="1"/>
        <v>#NAME?</v>
      </c>
      <c r="M182" s="97" t="e">
        <f t="shared" ca="1" si="47"/>
        <v>#NAME?</v>
      </c>
      <c r="N182" s="97" t="e">
        <f t="shared" ca="1" si="48"/>
        <v>#NAME?</v>
      </c>
      <c r="O182" s="28" t="e">
        <f t="shared" ca="1" si="39"/>
        <v>#NAME?</v>
      </c>
      <c r="P182" s="28" t="e">
        <f t="shared" ca="1" si="40"/>
        <v>#NAME?</v>
      </c>
      <c r="Q182" s="28" t="e">
        <f t="shared" ca="1" si="41"/>
        <v>#NAME?</v>
      </c>
      <c r="R182" s="29" t="e">
        <f t="shared" ca="1" si="42"/>
        <v>#NAME?</v>
      </c>
      <c r="S182" s="29" t="e">
        <f t="shared" ca="1" si="42"/>
        <v>#NAME?</v>
      </c>
      <c r="T182" s="29" t="e">
        <f t="shared" ca="1" si="43"/>
        <v>#NAME?</v>
      </c>
      <c r="U182" s="61"/>
      <c r="V182" s="67"/>
    </row>
    <row r="183" spans="1:22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SMMC'!B183,tdc!A:D,4,0)</f>
        <v>20.640799999999999</v>
      </c>
      <c r="E183" s="26">
        <f t="shared" si="44"/>
        <v>1.1946308724832155E-2</v>
      </c>
      <c r="F183" s="26">
        <f t="shared" si="44"/>
        <v>3.0279834114956827E-3</v>
      </c>
      <c r="G183" s="60">
        <f t="shared" ca="1" si="50"/>
        <v>0.80902227345721833</v>
      </c>
      <c r="H183" s="60">
        <f t="shared" ca="1" si="50"/>
        <v>0.90925157532167089</v>
      </c>
      <c r="I183" s="60">
        <f t="shared" ca="1" si="45"/>
        <v>0.87429898291272035</v>
      </c>
      <c r="J183" s="60">
        <f t="shared" ca="1" si="46"/>
        <v>1.3361604063066945</v>
      </c>
      <c r="K183" s="71" t="e">
        <f t="array" aca="1" ref="K183:L183" ca="1">MMULT(I183:J183,TRANSPOSE($AD$3:$AE$4))</f>
        <v>#NAME?</v>
      </c>
      <c r="L183" s="61" t="e">
        <f ca="1"/>
        <v>#NAME?</v>
      </c>
      <c r="M183" s="97" t="e">
        <f t="shared" ca="1" si="47"/>
        <v>#NAME?</v>
      </c>
      <c r="N183" s="97" t="e">
        <f t="shared" ca="1" si="48"/>
        <v>#NAME?</v>
      </c>
      <c r="O183" s="28" t="e">
        <f t="shared" ca="1" si="39"/>
        <v>#NAME?</v>
      </c>
      <c r="P183" s="28" t="e">
        <f t="shared" ca="1" si="40"/>
        <v>#NAME?</v>
      </c>
      <c r="Q183" s="28" t="e">
        <f t="shared" ca="1" si="41"/>
        <v>#NAME?</v>
      </c>
      <c r="R183" s="29" t="e">
        <f t="shared" ca="1" si="42"/>
        <v>#NAME?</v>
      </c>
      <c r="S183" s="29" t="e">
        <f t="shared" ca="1" si="42"/>
        <v>#NAME?</v>
      </c>
      <c r="T183" s="29" t="e">
        <f t="shared" ca="1" si="43"/>
        <v>#NAME?</v>
      </c>
      <c r="U183" s="61"/>
      <c r="V183" s="67"/>
    </row>
    <row r="184" spans="1:22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SMMC'!B184,tdc!A:D,4,0)</f>
        <v>20.601299000000001</v>
      </c>
      <c r="E184" s="26">
        <f t="shared" si="44"/>
        <v>-5.2076378688743485E-3</v>
      </c>
      <c r="F184" s="26">
        <f t="shared" si="44"/>
        <v>1.9174033637392451E-3</v>
      </c>
      <c r="G184" s="60">
        <f t="shared" ca="1" si="50"/>
        <v>0.72393307096797022</v>
      </c>
      <c r="H184" s="60">
        <f t="shared" ca="1" si="50"/>
        <v>0.45367494510064499</v>
      </c>
      <c r="I184" s="60">
        <f t="shared" ca="1" si="45"/>
        <v>0.59456563315295119</v>
      </c>
      <c r="J184" s="60">
        <f t="shared" ca="1" si="46"/>
        <v>-0.11638188664290776</v>
      </c>
      <c r="K184" s="71" t="e">
        <f t="array" aca="1" ref="K184:L184" ca="1">MMULT(I184:J184,TRANSPOSE($AD$3:$AE$4))</f>
        <v>#NAME?</v>
      </c>
      <c r="L184" s="61" t="e">
        <f ca="1"/>
        <v>#NAME?</v>
      </c>
      <c r="M184" s="97" t="e">
        <f t="shared" ca="1" si="47"/>
        <v>#NAME?</v>
      </c>
      <c r="N184" s="97" t="e">
        <f t="shared" ca="1" si="48"/>
        <v>#NAME?</v>
      </c>
      <c r="O184" s="28" t="e">
        <f t="shared" ca="1" si="39"/>
        <v>#NAME?</v>
      </c>
      <c r="P184" s="28" t="e">
        <f t="shared" ca="1" si="40"/>
        <v>#NAME?</v>
      </c>
      <c r="Q184" s="28" t="e">
        <f t="shared" ca="1" si="41"/>
        <v>#NAME?</v>
      </c>
      <c r="R184" s="29" t="e">
        <f t="shared" ca="1" si="42"/>
        <v>#NAME?</v>
      </c>
      <c r="S184" s="29" t="e">
        <f t="shared" ca="1" si="42"/>
        <v>#NAME?</v>
      </c>
      <c r="T184" s="29" t="e">
        <f t="shared" ca="1" si="43"/>
        <v>#NAME?</v>
      </c>
      <c r="U184" s="61"/>
      <c r="V184" s="67"/>
    </row>
    <row r="185" spans="1:22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SMMC'!B185,tdc!A:D,4,0)</f>
        <v>20.439198999999999</v>
      </c>
      <c r="E185" s="26">
        <f t="shared" si="44"/>
        <v>-7.0273137098912919E-3</v>
      </c>
      <c r="F185" s="26">
        <f t="shared" si="44"/>
        <v>7.9308391684038693E-3</v>
      </c>
      <c r="G185" s="60">
        <f t="shared" ca="1" si="50"/>
        <v>0.42117967025624825</v>
      </c>
      <c r="H185" s="60">
        <f t="shared" ca="1" si="50"/>
        <v>0.45106605813327472</v>
      </c>
      <c r="I185" s="60">
        <f t="shared" ca="1" si="45"/>
        <v>-0.19887651544763452</v>
      </c>
      <c r="J185" s="60">
        <f t="shared" ca="1" si="46"/>
        <v>-0.12296840618278135</v>
      </c>
      <c r="K185" s="71" t="e">
        <f t="array" aca="1" ref="K185:L185" ca="1">MMULT(I185:J185,TRANSPOSE($AD$3:$AE$4))</f>
        <v>#NAME?</v>
      </c>
      <c r="L185" s="61" t="e">
        <f ca="1"/>
        <v>#NAME?</v>
      </c>
      <c r="M185" s="97" t="e">
        <f t="shared" ca="1" si="47"/>
        <v>#NAME?</v>
      </c>
      <c r="N185" s="97" t="e">
        <f t="shared" ca="1" si="48"/>
        <v>#NAME?</v>
      </c>
      <c r="O185" s="28" t="e">
        <f t="shared" ca="1" si="39"/>
        <v>#NAME?</v>
      </c>
      <c r="P185" s="28" t="e">
        <f t="shared" ca="1" si="40"/>
        <v>#NAME?</v>
      </c>
      <c r="Q185" s="28" t="e">
        <f t="shared" ca="1" si="41"/>
        <v>#NAME?</v>
      </c>
      <c r="R185" s="29" t="e">
        <f t="shared" ca="1" si="42"/>
        <v>#NAME?</v>
      </c>
      <c r="S185" s="29" t="e">
        <f t="shared" ca="1" si="42"/>
        <v>#NAME?</v>
      </c>
      <c r="T185" s="29" t="e">
        <f t="shared" ca="1" si="43"/>
        <v>#NAME?</v>
      </c>
      <c r="U185" s="61"/>
      <c r="V185" s="67"/>
    </row>
    <row r="186" spans="1:22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SMMC'!B186,tdc!A:D,4,0)</f>
        <v>20.413499999999999</v>
      </c>
      <c r="E186" s="26">
        <f t="shared" si="44"/>
        <v>5.4659378749499776E-3</v>
      </c>
      <c r="F186" s="26">
        <f t="shared" si="44"/>
        <v>1.2589217919514173E-3</v>
      </c>
      <c r="G186" s="60">
        <f t="shared" ca="1" si="50"/>
        <v>0.10474821351419283</v>
      </c>
      <c r="H186" s="60">
        <f t="shared" ca="1" si="50"/>
        <v>0.24160118227306548</v>
      </c>
      <c r="I186" s="60">
        <f t="shared" ca="1" si="45"/>
        <v>-1.2549513342572756</v>
      </c>
      <c r="J186" s="60">
        <f t="shared" ca="1" si="46"/>
        <v>-0.70116129002444738</v>
      </c>
      <c r="K186" s="71" t="e">
        <f t="array" aca="1" ref="K186:L186" ca="1">MMULT(I186:J186,TRANSPOSE($AD$3:$AE$4))</f>
        <v>#NAME?</v>
      </c>
      <c r="L186" s="61" t="e">
        <f ca="1"/>
        <v>#NAME?</v>
      </c>
      <c r="M186" s="97" t="e">
        <f t="shared" ca="1" si="47"/>
        <v>#NAME?</v>
      </c>
      <c r="N186" s="97" t="e">
        <f t="shared" ca="1" si="48"/>
        <v>#NAME?</v>
      </c>
      <c r="O186" s="28" t="e">
        <f t="shared" ca="1" si="39"/>
        <v>#NAME?</v>
      </c>
      <c r="P186" s="28" t="e">
        <f t="shared" ca="1" si="40"/>
        <v>#NAME?</v>
      </c>
      <c r="Q186" s="28" t="e">
        <f t="shared" ca="1" si="41"/>
        <v>#NAME?</v>
      </c>
      <c r="R186" s="29" t="e">
        <f t="shared" ca="1" si="42"/>
        <v>#NAME?</v>
      </c>
      <c r="S186" s="29" t="e">
        <f t="shared" ca="1" si="42"/>
        <v>#NAME?</v>
      </c>
      <c r="T186" s="29" t="e">
        <f t="shared" ca="1" si="43"/>
        <v>#NAME?</v>
      </c>
      <c r="U186" s="61"/>
      <c r="V186" s="67"/>
    </row>
    <row r="187" spans="1:22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SMMC'!B187,tdc!A:D,4,0)</f>
        <v>20.206800000000001</v>
      </c>
      <c r="E187" s="26">
        <f t="shared" si="44"/>
        <v>-1.3026315789473664E-2</v>
      </c>
      <c r="F187" s="26">
        <f t="shared" si="44"/>
        <v>1.0229229764237679E-2</v>
      </c>
      <c r="G187" s="60">
        <f t="shared" ca="1" si="50"/>
        <v>0.68447401740686176</v>
      </c>
      <c r="H187" s="60">
        <f t="shared" ca="1" si="50"/>
        <v>0.73865090445232595</v>
      </c>
      <c r="I187" s="60">
        <f t="shared" ca="1" si="45"/>
        <v>0.48024672599820528</v>
      </c>
      <c r="J187" s="60">
        <f t="shared" ca="1" si="46"/>
        <v>0.6391917612416621</v>
      </c>
      <c r="K187" s="71" t="e">
        <f t="array" aca="1" ref="K187:L187" ca="1">MMULT(I187:J187,TRANSPOSE($AD$3:$AE$4))</f>
        <v>#NAME?</v>
      </c>
      <c r="L187" s="61" t="e">
        <f ca="1"/>
        <v>#NAME?</v>
      </c>
      <c r="M187" s="97" t="e">
        <f t="shared" ca="1" si="47"/>
        <v>#NAME?</v>
      </c>
      <c r="N187" s="97" t="e">
        <f t="shared" ca="1" si="48"/>
        <v>#NAME?</v>
      </c>
      <c r="O187" s="28" t="e">
        <f t="shared" ca="1" si="39"/>
        <v>#NAME?</v>
      </c>
      <c r="P187" s="28" t="e">
        <f t="shared" ca="1" si="40"/>
        <v>#NAME?</v>
      </c>
      <c r="Q187" s="28" t="e">
        <f t="shared" ca="1" si="41"/>
        <v>#NAME?</v>
      </c>
      <c r="R187" s="29" t="e">
        <f t="shared" ca="1" si="42"/>
        <v>#NAME?</v>
      </c>
      <c r="S187" s="29" t="e">
        <f t="shared" ca="1" si="42"/>
        <v>#NAME?</v>
      </c>
      <c r="T187" s="29" t="e">
        <f t="shared" ca="1" si="43"/>
        <v>#NAME?</v>
      </c>
      <c r="U187" s="61"/>
      <c r="V187" s="67"/>
    </row>
    <row r="188" spans="1:22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SMMC'!B188,tdc!A:D,4,0)</f>
        <v>20.306699999999999</v>
      </c>
      <c r="E188" s="26">
        <f t="shared" si="44"/>
        <v>1.1041638951709398E-2</v>
      </c>
      <c r="F188" s="26">
        <f t="shared" si="44"/>
        <v>-4.9195585693391219E-3</v>
      </c>
      <c r="G188" s="60">
        <f t="shared" ca="1" si="50"/>
        <v>0.90242296353480844</v>
      </c>
      <c r="H188" s="60">
        <f t="shared" ca="1" si="50"/>
        <v>1.3121412969737567E-2</v>
      </c>
      <c r="I188" s="60">
        <f t="shared" ca="1" si="45"/>
        <v>1.2954818082798312</v>
      </c>
      <c r="J188" s="60">
        <f t="shared" ca="1" si="46"/>
        <v>-2.2225993818657428</v>
      </c>
      <c r="K188" s="71" t="e">
        <f t="array" aca="1" ref="K188:L188" ca="1">MMULT(I188:J188,TRANSPOSE($AD$3:$AE$4))</f>
        <v>#NAME?</v>
      </c>
      <c r="L188" s="61" t="e">
        <f ca="1"/>
        <v>#NAME?</v>
      </c>
      <c r="M188" s="97" t="e">
        <f t="shared" ca="1" si="47"/>
        <v>#NAME?</v>
      </c>
      <c r="N188" s="97" t="e">
        <f t="shared" ca="1" si="48"/>
        <v>#NAME?</v>
      </c>
      <c r="O188" s="28" t="e">
        <f t="shared" ca="1" si="39"/>
        <v>#NAME?</v>
      </c>
      <c r="P188" s="28" t="e">
        <f t="shared" ca="1" si="40"/>
        <v>#NAME?</v>
      </c>
      <c r="Q188" s="28" t="e">
        <f t="shared" ca="1" si="41"/>
        <v>#NAME?</v>
      </c>
      <c r="R188" s="29" t="e">
        <f t="shared" ca="1" si="42"/>
        <v>#NAME?</v>
      </c>
      <c r="S188" s="29" t="e">
        <f t="shared" ca="1" si="42"/>
        <v>#NAME?</v>
      </c>
      <c r="T188" s="29" t="e">
        <f t="shared" ca="1" si="43"/>
        <v>#NAME?</v>
      </c>
      <c r="U188" s="61"/>
      <c r="V188" s="67"/>
    </row>
    <row r="189" spans="1:22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SMMC'!B189,tdc!A:D,4,0)</f>
        <v>20.719801</v>
      </c>
      <c r="E189" s="26">
        <f t="shared" si="44"/>
        <v>2.1330489268096553E-3</v>
      </c>
      <c r="F189" s="26">
        <f t="shared" si="44"/>
        <v>-1.993749843446857E-2</v>
      </c>
      <c r="G189" s="60">
        <f t="shared" ca="1" si="50"/>
        <v>0.36706831991460342</v>
      </c>
      <c r="H189" s="60">
        <f t="shared" ca="1" si="50"/>
        <v>0.37696559785544237</v>
      </c>
      <c r="I189" s="60">
        <f t="shared" ca="1" si="45"/>
        <v>-0.33962806566610737</v>
      </c>
      <c r="J189" s="60">
        <f t="shared" ca="1" si="46"/>
        <v>-0.31346001330378598</v>
      </c>
      <c r="K189" s="71" t="e">
        <f t="array" aca="1" ref="K189:L189" ca="1">MMULT(I189:J189,TRANSPOSE($AD$3:$AE$4))</f>
        <v>#NAME?</v>
      </c>
      <c r="L189" s="61" t="e">
        <f ca="1"/>
        <v>#NAME?</v>
      </c>
      <c r="M189" s="97" t="e">
        <f t="shared" ca="1" si="47"/>
        <v>#NAME?</v>
      </c>
      <c r="N189" s="97" t="e">
        <f t="shared" ca="1" si="48"/>
        <v>#NAME?</v>
      </c>
      <c r="O189" s="28" t="e">
        <f t="shared" ca="1" si="39"/>
        <v>#NAME?</v>
      </c>
      <c r="P189" s="28" t="e">
        <f t="shared" ca="1" si="40"/>
        <v>#NAME?</v>
      </c>
      <c r="Q189" s="28" t="e">
        <f t="shared" ca="1" si="41"/>
        <v>#NAME?</v>
      </c>
      <c r="R189" s="29" t="e">
        <f t="shared" ca="1" si="42"/>
        <v>#NAME?</v>
      </c>
      <c r="S189" s="29" t="e">
        <f t="shared" ca="1" si="42"/>
        <v>#NAME?</v>
      </c>
      <c r="T189" s="29" t="e">
        <f t="shared" ca="1" si="43"/>
        <v>#NAME?</v>
      </c>
      <c r="U189" s="61"/>
      <c r="V189" s="67"/>
    </row>
    <row r="190" spans="1:22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SMMC'!B190,tdc!A:D,4,0)</f>
        <v>20.860800000000001</v>
      </c>
      <c r="E190" s="26">
        <f t="shared" si="44"/>
        <v>-2.8116092251878722E-2</v>
      </c>
      <c r="F190" s="26">
        <f t="shared" si="44"/>
        <v>-6.7590408805031643E-3</v>
      </c>
      <c r="G190" s="60">
        <f t="shared" ca="1" si="50"/>
        <v>0.31167250353026443</v>
      </c>
      <c r="H190" s="60">
        <f t="shared" ca="1" si="50"/>
        <v>0.82334778238380879</v>
      </c>
      <c r="I190" s="60">
        <f t="shared" ca="1" si="45"/>
        <v>-0.49111514966355752</v>
      </c>
      <c r="J190" s="60">
        <f t="shared" ca="1" si="46"/>
        <v>0.92819884159123023</v>
      </c>
      <c r="K190" s="71" t="e">
        <f t="array" aca="1" ref="K190:L190" ca="1">MMULT(I190:J190,TRANSPOSE($AD$3:$AE$4))</f>
        <v>#NAME?</v>
      </c>
      <c r="L190" s="61" t="e">
        <f ca="1"/>
        <v>#NAME?</v>
      </c>
      <c r="M190" s="97" t="e">
        <f t="shared" ca="1" si="47"/>
        <v>#NAME?</v>
      </c>
      <c r="N190" s="97" t="e">
        <f t="shared" ca="1" si="48"/>
        <v>#NAME?</v>
      </c>
      <c r="O190" s="28" t="e">
        <f t="shared" ca="1" si="39"/>
        <v>#NAME?</v>
      </c>
      <c r="P190" s="28" t="e">
        <f t="shared" ca="1" si="40"/>
        <v>#NAME?</v>
      </c>
      <c r="Q190" s="28" t="e">
        <f t="shared" ca="1" si="41"/>
        <v>#NAME?</v>
      </c>
      <c r="R190" s="29" t="e">
        <f t="shared" ca="1" si="42"/>
        <v>#NAME?</v>
      </c>
      <c r="S190" s="29" t="e">
        <f t="shared" ca="1" si="42"/>
        <v>#NAME?</v>
      </c>
      <c r="T190" s="29" t="e">
        <f t="shared" ca="1" si="43"/>
        <v>#NAME?</v>
      </c>
      <c r="U190" s="61"/>
      <c r="V190" s="67"/>
    </row>
    <row r="191" spans="1:22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SMMC'!B191,tdc!A:D,4,0)</f>
        <v>20.507000000000001</v>
      </c>
      <c r="E191" s="26">
        <f t="shared" si="44"/>
        <v>1.7937219730941978E-2</v>
      </c>
      <c r="F191" s="26">
        <f t="shared" si="44"/>
        <v>1.7252645438142977E-2</v>
      </c>
      <c r="G191" s="60">
        <f t="shared" ca="1" si="50"/>
        <v>0.55438348290786577</v>
      </c>
      <c r="H191" s="60">
        <f t="shared" ca="1" si="50"/>
        <v>0.96211737335341818</v>
      </c>
      <c r="I191" s="60">
        <f t="shared" ca="1" si="45"/>
        <v>0.13674414551533173</v>
      </c>
      <c r="J191" s="60">
        <f t="shared" ca="1" si="46"/>
        <v>1.7758038478001505</v>
      </c>
      <c r="K191" s="71" t="e">
        <f t="array" aca="1" ref="K191:L191" ca="1">MMULT(I191:J191,TRANSPOSE($AD$3:$AE$4))</f>
        <v>#NAME?</v>
      </c>
      <c r="L191" s="61" t="e">
        <f ca="1"/>
        <v>#NAME?</v>
      </c>
      <c r="M191" s="97" t="e">
        <f t="shared" ca="1" si="47"/>
        <v>#NAME?</v>
      </c>
      <c r="N191" s="97" t="e">
        <f t="shared" ca="1" si="48"/>
        <v>#NAME?</v>
      </c>
      <c r="O191" s="28" t="e">
        <f t="shared" ca="1" si="39"/>
        <v>#NAME?</v>
      </c>
      <c r="P191" s="28" t="e">
        <f t="shared" ca="1" si="40"/>
        <v>#NAME?</v>
      </c>
      <c r="Q191" s="28" t="e">
        <f t="shared" ca="1" si="41"/>
        <v>#NAME?</v>
      </c>
      <c r="R191" s="29" t="e">
        <f t="shared" ca="1" si="42"/>
        <v>#NAME?</v>
      </c>
      <c r="S191" s="29" t="e">
        <f t="shared" ca="1" si="42"/>
        <v>#NAME?</v>
      </c>
      <c r="T191" s="29" t="e">
        <f t="shared" ca="1" si="43"/>
        <v>#NAME?</v>
      </c>
      <c r="U191" s="61"/>
      <c r="V191" s="67"/>
    </row>
    <row r="192" spans="1:22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SMMC'!B192,tdc!A:D,4,0)</f>
        <v>19.883400000000002</v>
      </c>
      <c r="E192" s="26">
        <f t="shared" si="44"/>
        <v>1.0562450488513786E-3</v>
      </c>
      <c r="F192" s="26">
        <f t="shared" si="44"/>
        <v>3.1362845388615668E-2</v>
      </c>
      <c r="G192" s="60">
        <f t="shared" ca="1" si="50"/>
        <v>0.49627245533340281</v>
      </c>
      <c r="H192" s="60">
        <f t="shared" ca="1" si="50"/>
        <v>0.24507757363375338</v>
      </c>
      <c r="I192" s="60">
        <f t="shared" ca="1" si="45"/>
        <v>-9.343704812872616E-3</v>
      </c>
      <c r="J192" s="60">
        <f t="shared" ca="1" si="46"/>
        <v>-0.69006208172179673</v>
      </c>
      <c r="K192" s="71" t="e">
        <f t="array" aca="1" ref="K192:L192" ca="1">MMULT(I192:J192,TRANSPOSE($AD$3:$AE$4))</f>
        <v>#NAME?</v>
      </c>
      <c r="L192" s="61" t="e">
        <f ca="1"/>
        <v>#NAME?</v>
      </c>
      <c r="M192" s="97" t="e">
        <f t="shared" ca="1" si="47"/>
        <v>#NAME?</v>
      </c>
      <c r="N192" s="97" t="e">
        <f t="shared" ca="1" si="48"/>
        <v>#NAME?</v>
      </c>
      <c r="O192" s="28" t="e">
        <f t="shared" ca="1" si="39"/>
        <v>#NAME?</v>
      </c>
      <c r="P192" s="28" t="e">
        <f t="shared" ca="1" si="40"/>
        <v>#NAME?</v>
      </c>
      <c r="Q192" s="28" t="e">
        <f t="shared" ca="1" si="41"/>
        <v>#NAME?</v>
      </c>
      <c r="R192" s="29" t="e">
        <f t="shared" ca="1" si="42"/>
        <v>#NAME?</v>
      </c>
      <c r="S192" s="29" t="e">
        <f t="shared" ca="1" si="42"/>
        <v>#NAME?</v>
      </c>
      <c r="T192" s="29" t="e">
        <f t="shared" ca="1" si="43"/>
        <v>#NAME?</v>
      </c>
      <c r="U192" s="61"/>
      <c r="V192" s="67"/>
    </row>
    <row r="193" spans="1:22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SMMC'!B193,tdc!A:D,4,0)</f>
        <v>18.300599999999999</v>
      </c>
      <c r="E193" s="26">
        <f t="shared" si="44"/>
        <v>-9.1955401031051487E-2</v>
      </c>
      <c r="F193" s="26">
        <f t="shared" si="44"/>
        <v>8.6488967574833708E-2</v>
      </c>
      <c r="G193" s="60">
        <f t="shared" ref="G193:H212" ca="1" si="51">RAND()</f>
        <v>0.91392893587285418</v>
      </c>
      <c r="H193" s="60">
        <f t="shared" ca="1" si="51"/>
        <v>0.24451268172257001</v>
      </c>
      <c r="I193" s="60">
        <f t="shared" ca="1" si="45"/>
        <v>1.36535300065766</v>
      </c>
      <c r="J193" s="60">
        <f t="shared" ca="1" si="46"/>
        <v>-0.69185982339063978</v>
      </c>
      <c r="K193" s="71" t="e">
        <f t="array" aca="1" ref="K193:L193" ca="1">MMULT(I193:J193,TRANSPOSE($AD$3:$AE$4))</f>
        <v>#NAME?</v>
      </c>
      <c r="L193" s="61" t="e">
        <f ca="1"/>
        <v>#NAME?</v>
      </c>
      <c r="M193" s="97" t="e">
        <f t="shared" ca="1" si="47"/>
        <v>#NAME?</v>
      </c>
      <c r="N193" s="97" t="e">
        <f t="shared" ca="1" si="48"/>
        <v>#NAME?</v>
      </c>
      <c r="O193" s="28" t="e">
        <f t="shared" ca="1" si="39"/>
        <v>#NAME?</v>
      </c>
      <c r="P193" s="28" t="e">
        <f t="shared" ca="1" si="40"/>
        <v>#NAME?</v>
      </c>
      <c r="Q193" s="28" t="e">
        <f t="shared" ca="1" si="41"/>
        <v>#NAME?</v>
      </c>
      <c r="R193" s="29" t="e">
        <f t="shared" ca="1" si="42"/>
        <v>#NAME?</v>
      </c>
      <c r="S193" s="29" t="e">
        <f t="shared" ca="1" si="42"/>
        <v>#NAME?</v>
      </c>
      <c r="T193" s="29" t="e">
        <f t="shared" ca="1" si="43"/>
        <v>#NAME?</v>
      </c>
      <c r="U193" s="61"/>
      <c r="V193" s="67"/>
    </row>
    <row r="194" spans="1:22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SMMC'!B194,tdc!A:D,4,0)</f>
        <v>18.549900000000001</v>
      </c>
      <c r="E194" s="26">
        <f t="shared" si="44"/>
        <v>-6.1754780652418573E-2</v>
      </c>
      <c r="F194" s="26">
        <f t="shared" si="44"/>
        <v>-1.3439425549463979E-2</v>
      </c>
      <c r="G194" s="60">
        <f t="shared" ca="1" si="51"/>
        <v>1.9653800434413116E-2</v>
      </c>
      <c r="H194" s="60">
        <f t="shared" ca="1" si="51"/>
        <v>0.81108462037110041</v>
      </c>
      <c r="I194" s="60">
        <f t="shared" ca="1" si="45"/>
        <v>-2.0609521965786284</v>
      </c>
      <c r="J194" s="60">
        <f t="shared" ca="1" si="46"/>
        <v>0.88190023634877168</v>
      </c>
      <c r="K194" s="71" t="e">
        <f t="array" aca="1" ref="K194:L194" ca="1">MMULT(I194:J194,TRANSPOSE($AD$3:$AE$4))</f>
        <v>#NAME?</v>
      </c>
      <c r="L194" s="61" t="e">
        <f ca="1"/>
        <v>#NAME?</v>
      </c>
      <c r="M194" s="97" t="e">
        <f t="shared" ca="1" si="47"/>
        <v>#NAME?</v>
      </c>
      <c r="N194" s="97" t="e">
        <f t="shared" ca="1" si="48"/>
        <v>#NAME?</v>
      </c>
      <c r="O194" s="28" t="e">
        <f t="shared" ca="1" si="39"/>
        <v>#NAME?</v>
      </c>
      <c r="P194" s="28" t="e">
        <f t="shared" ca="1" si="40"/>
        <v>#NAME?</v>
      </c>
      <c r="Q194" s="28" t="e">
        <f t="shared" ca="1" si="41"/>
        <v>#NAME?</v>
      </c>
      <c r="R194" s="29" t="e">
        <f t="shared" ca="1" si="42"/>
        <v>#NAME?</v>
      </c>
      <c r="S194" s="29" t="e">
        <f t="shared" ca="1" si="42"/>
        <v>#NAME?</v>
      </c>
      <c r="T194" s="29" t="e">
        <f t="shared" ca="1" si="43"/>
        <v>#NAME?</v>
      </c>
      <c r="U194" s="61"/>
      <c r="V194" s="67"/>
    </row>
    <row r="195" spans="1:22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SMMC'!B195,tdc!A:D,4,0)</f>
        <v>18.583500000000001</v>
      </c>
      <c r="E195" s="26">
        <f t="shared" si="44"/>
        <v>2.881610924661504E-2</v>
      </c>
      <c r="F195" s="26">
        <f t="shared" si="44"/>
        <v>-1.8080555331342341E-3</v>
      </c>
      <c r="G195" s="60">
        <f t="shared" ca="1" si="51"/>
        <v>1.4170602096294949E-2</v>
      </c>
      <c r="H195" s="60">
        <f t="shared" ca="1" si="51"/>
        <v>0.67500356057127564</v>
      </c>
      <c r="I195" s="60">
        <f t="shared" ca="1" si="45"/>
        <v>-2.1925307646318868</v>
      </c>
      <c r="J195" s="60">
        <f t="shared" ca="1" si="46"/>
        <v>0.45377208301561589</v>
      </c>
      <c r="K195" s="71" t="e">
        <f t="array" aca="1" ref="K195:L195" ca="1">MMULT(I195:J195,TRANSPOSE($AD$3:$AE$4))</f>
        <v>#NAME?</v>
      </c>
      <c r="L195" s="61" t="e">
        <f ca="1"/>
        <v>#NAME?</v>
      </c>
      <c r="M195" s="97" t="e">
        <f t="shared" ca="1" si="47"/>
        <v>#NAME?</v>
      </c>
      <c r="N195" s="97" t="e">
        <f t="shared" ca="1" si="48"/>
        <v>#NAME?</v>
      </c>
      <c r="O195" s="28" t="e">
        <f t="shared" ca="1" si="39"/>
        <v>#NAME?</v>
      </c>
      <c r="P195" s="28" t="e">
        <f t="shared" ca="1" si="40"/>
        <v>#NAME?</v>
      </c>
      <c r="Q195" s="28" t="e">
        <f t="shared" ca="1" si="41"/>
        <v>#NAME?</v>
      </c>
      <c r="R195" s="29" t="e">
        <f t="shared" ca="1" si="42"/>
        <v>#NAME?</v>
      </c>
      <c r="S195" s="29" t="e">
        <f t="shared" ca="1" si="42"/>
        <v>#NAME?</v>
      </c>
      <c r="T195" s="29" t="e">
        <f t="shared" ca="1" si="43"/>
        <v>#NAME?</v>
      </c>
      <c r="U195" s="61"/>
      <c r="V195" s="67"/>
    </row>
    <row r="196" spans="1:22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SMMC'!B196,tdc!A:D,4,0)</f>
        <v>19.145900999999999</v>
      </c>
      <c r="E196" s="26">
        <f t="shared" si="44"/>
        <v>6.7976764306018955E-2</v>
      </c>
      <c r="F196" s="26">
        <f t="shared" si="44"/>
        <v>-2.9374485953938545E-2</v>
      </c>
      <c r="G196" s="60">
        <f t="shared" ca="1" si="51"/>
        <v>0.32732405382709584</v>
      </c>
      <c r="H196" s="60">
        <f t="shared" ca="1" si="51"/>
        <v>0.12978412513959015</v>
      </c>
      <c r="I196" s="60">
        <f t="shared" ca="1" si="45"/>
        <v>-0.44731434959414484</v>
      </c>
      <c r="J196" s="60">
        <f t="shared" ca="1" si="46"/>
        <v>-1.1274121834233704</v>
      </c>
      <c r="K196" s="71" t="e">
        <f t="array" aca="1" ref="K196:L196" ca="1">MMULT(I196:J196,TRANSPOSE($AD$3:$AE$4))</f>
        <v>#NAME?</v>
      </c>
      <c r="L196" s="61" t="e">
        <f ca="1"/>
        <v>#NAME?</v>
      </c>
      <c r="M196" s="97" t="e">
        <f t="shared" ca="1" si="47"/>
        <v>#NAME?</v>
      </c>
      <c r="N196" s="97" t="e">
        <f t="shared" ca="1" si="48"/>
        <v>#NAME?</v>
      </c>
      <c r="O196" s="28" t="e">
        <f t="shared" ca="1" si="39"/>
        <v>#NAME?</v>
      </c>
      <c r="P196" s="28" t="e">
        <f t="shared" ca="1" si="40"/>
        <v>#NAME?</v>
      </c>
      <c r="Q196" s="28" t="e">
        <f t="shared" ca="1" si="41"/>
        <v>#NAME?</v>
      </c>
      <c r="R196" s="29" t="e">
        <f t="shared" ca="1" si="42"/>
        <v>#NAME?</v>
      </c>
      <c r="S196" s="29" t="e">
        <f t="shared" ca="1" si="42"/>
        <v>#NAME?</v>
      </c>
      <c r="T196" s="29" t="e">
        <f t="shared" ca="1" si="43"/>
        <v>#NAME?</v>
      </c>
      <c r="U196" s="61"/>
      <c r="V196" s="67"/>
    </row>
    <row r="197" spans="1:22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SMMC'!B197,tdc!A:D,4,0)</f>
        <v>19.341100999999998</v>
      </c>
      <c r="E197" s="26">
        <f t="shared" si="44"/>
        <v>1.6329606833312305E-2</v>
      </c>
      <c r="F197" s="26">
        <f t="shared" si="44"/>
        <v>-1.0092496802534656E-2</v>
      </c>
      <c r="G197" s="60">
        <f t="shared" ca="1" si="51"/>
        <v>0.17379588254655898</v>
      </c>
      <c r="H197" s="60">
        <f t="shared" ca="1" si="51"/>
        <v>0.3337558357447582</v>
      </c>
      <c r="I197" s="60">
        <f t="shared" ca="1" si="45"/>
        <v>-0.93927072500939679</v>
      </c>
      <c r="J197" s="60">
        <f t="shared" ca="1" si="46"/>
        <v>-0.42956559117865073</v>
      </c>
      <c r="K197" s="71" t="e">
        <f t="array" aca="1" ref="K197:L197" ca="1">MMULT(I197:J197,TRANSPOSE($AD$3:$AE$4))</f>
        <v>#NAME?</v>
      </c>
      <c r="L197" s="61" t="e">
        <f ca="1"/>
        <v>#NAME?</v>
      </c>
      <c r="M197" s="97" t="e">
        <f t="shared" ca="1" si="47"/>
        <v>#NAME?</v>
      </c>
      <c r="N197" s="97" t="e">
        <f t="shared" ca="1" si="48"/>
        <v>#NAME?</v>
      </c>
      <c r="O197" s="28" t="e">
        <f t="shared" ca="1" si="39"/>
        <v>#NAME?</v>
      </c>
      <c r="P197" s="28" t="e">
        <f t="shared" ca="1" si="40"/>
        <v>#NAME?</v>
      </c>
      <c r="Q197" s="28" t="e">
        <f t="shared" ca="1" si="41"/>
        <v>#NAME?</v>
      </c>
      <c r="R197" s="29" t="e">
        <f t="shared" ca="1" si="42"/>
        <v>#NAME?</v>
      </c>
      <c r="S197" s="29" t="e">
        <f t="shared" ca="1" si="42"/>
        <v>#NAME?</v>
      </c>
      <c r="T197" s="29" t="e">
        <f t="shared" ca="1" si="43"/>
        <v>#NAME?</v>
      </c>
      <c r="U197" s="61"/>
      <c r="V197" s="67"/>
    </row>
    <row r="198" spans="1:22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SMMC'!B198,tdc!A:D,4,0)</f>
        <v>18.861999999999998</v>
      </c>
      <c r="E198" s="26">
        <f t="shared" si="44"/>
        <v>-1.8806419257774154E-3</v>
      </c>
      <c r="F198" s="26">
        <f t="shared" si="44"/>
        <v>2.5400328703212738E-2</v>
      </c>
      <c r="G198" s="60">
        <f t="shared" ca="1" si="51"/>
        <v>0.17593517410000203</v>
      </c>
      <c r="H198" s="60">
        <f t="shared" ca="1" si="51"/>
        <v>0.50423537245980543</v>
      </c>
      <c r="I198" s="60">
        <f t="shared" ca="1" si="45"/>
        <v>-0.93096755375458617</v>
      </c>
      <c r="J198" s="60">
        <f t="shared" ca="1" si="46"/>
        <v>1.061670380053553E-2</v>
      </c>
      <c r="K198" s="71" t="e">
        <f t="array" aca="1" ref="K198:L198" ca="1">MMULT(I198:J198,TRANSPOSE($AD$3:$AE$4))</f>
        <v>#NAME?</v>
      </c>
      <c r="L198" s="61" t="e">
        <f ca="1"/>
        <v>#NAME?</v>
      </c>
      <c r="M198" s="97" t="e">
        <f t="shared" ca="1" si="47"/>
        <v>#NAME?</v>
      </c>
      <c r="N198" s="97" t="e">
        <f t="shared" ca="1" si="48"/>
        <v>#NAME?</v>
      </c>
      <c r="O198" s="28" t="e">
        <f t="shared" ca="1" si="39"/>
        <v>#NAME?</v>
      </c>
      <c r="P198" s="28" t="e">
        <f t="shared" ca="1" si="40"/>
        <v>#NAME?</v>
      </c>
      <c r="Q198" s="28" t="e">
        <f t="shared" ca="1" si="41"/>
        <v>#NAME?</v>
      </c>
      <c r="R198" s="29" t="e">
        <f t="shared" ca="1" si="42"/>
        <v>#NAME?</v>
      </c>
      <c r="S198" s="29" t="e">
        <f t="shared" ca="1" si="42"/>
        <v>#NAME?</v>
      </c>
      <c r="T198" s="29" t="e">
        <f t="shared" ca="1" si="43"/>
        <v>#NAME?</v>
      </c>
      <c r="U198" s="61"/>
      <c r="V198" s="67"/>
    </row>
    <row r="199" spans="1:22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SMMC'!B199,tdc!A:D,4,0)</f>
        <v>19.005199000000001</v>
      </c>
      <c r="E199" s="26">
        <f t="shared" si="44"/>
        <v>-3.4382566585956287E-2</v>
      </c>
      <c r="F199" s="26">
        <f t="shared" si="44"/>
        <v>-7.5347277342374674E-3</v>
      </c>
      <c r="G199" s="60">
        <f t="shared" ca="1" si="51"/>
        <v>4.1480142917937446E-2</v>
      </c>
      <c r="H199" s="60">
        <f t="shared" ca="1" si="51"/>
        <v>0.98237466839054377</v>
      </c>
      <c r="I199" s="60">
        <f t="shared" ca="1" si="45"/>
        <v>-1.733762196046194</v>
      </c>
      <c r="J199" s="60">
        <f t="shared" ca="1" si="46"/>
        <v>2.1054671579863302</v>
      </c>
      <c r="K199" s="71" t="e">
        <f t="array" aca="1" ref="K199:L199" ca="1">MMULT(I199:J199,TRANSPOSE($AD$3:$AE$4))</f>
        <v>#NAME?</v>
      </c>
      <c r="L199" s="61" t="e">
        <f ca="1"/>
        <v>#NAME?</v>
      </c>
      <c r="M199" s="97" t="e">
        <f t="shared" ca="1" si="47"/>
        <v>#NAME?</v>
      </c>
      <c r="N199" s="97" t="e">
        <f t="shared" ca="1" si="48"/>
        <v>#NAME?</v>
      </c>
      <c r="O199" s="28" t="e">
        <f t="shared" ca="1" si="39"/>
        <v>#NAME?</v>
      </c>
      <c r="P199" s="28" t="e">
        <f t="shared" ca="1" si="40"/>
        <v>#NAME?</v>
      </c>
      <c r="Q199" s="28" t="e">
        <f t="shared" ca="1" si="41"/>
        <v>#NAME?</v>
      </c>
      <c r="R199" s="29" t="e">
        <f t="shared" ca="1" si="42"/>
        <v>#NAME?</v>
      </c>
      <c r="S199" s="29" t="e">
        <f t="shared" ca="1" si="42"/>
        <v>#NAME?</v>
      </c>
      <c r="T199" s="29" t="e">
        <f t="shared" ca="1" si="43"/>
        <v>#NAME?</v>
      </c>
      <c r="U199" s="61"/>
      <c r="V199" s="67"/>
    </row>
    <row r="200" spans="1:22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SMMC'!B200,tdc!A:D,4,0)</f>
        <v>18.823098999999999</v>
      </c>
      <c r="E200" s="26">
        <f t="shared" si="44"/>
        <v>-2.4207213749705137E-4</v>
      </c>
      <c r="F200" s="26">
        <f t="shared" si="44"/>
        <v>9.6742837085435074E-3</v>
      </c>
      <c r="G200" s="60">
        <f t="shared" ca="1" si="51"/>
        <v>0.94863112929135085</v>
      </c>
      <c r="H200" s="60">
        <f t="shared" ca="1" si="51"/>
        <v>0.90718245261284003</v>
      </c>
      <c r="I200" s="60">
        <f t="shared" ca="1" si="45"/>
        <v>1.63172352743653</v>
      </c>
      <c r="J200" s="60">
        <f t="shared" ca="1" si="46"/>
        <v>1.3236024990511652</v>
      </c>
      <c r="K200" s="71" t="e">
        <f t="array" aca="1" ref="K200:L200" ca="1">MMULT(I200:J200,TRANSPOSE($AD$3:$AE$4))</f>
        <v>#NAME?</v>
      </c>
      <c r="L200" s="61" t="e">
        <f ca="1"/>
        <v>#NAME?</v>
      </c>
      <c r="M200" s="97" t="e">
        <f t="shared" ca="1" si="47"/>
        <v>#NAME?</v>
      </c>
      <c r="N200" s="97" t="e">
        <f t="shared" ca="1" si="48"/>
        <v>#NAME?</v>
      </c>
      <c r="O200" s="28" t="e">
        <f t="shared" ca="1" si="39"/>
        <v>#NAME?</v>
      </c>
      <c r="P200" s="28" t="e">
        <f t="shared" ca="1" si="40"/>
        <v>#NAME?</v>
      </c>
      <c r="Q200" s="28" t="e">
        <f t="shared" ca="1" si="41"/>
        <v>#NAME?</v>
      </c>
      <c r="R200" s="29" t="e">
        <f t="shared" ca="1" si="42"/>
        <v>#NAME?</v>
      </c>
      <c r="S200" s="29" t="e">
        <f t="shared" ca="1" si="42"/>
        <v>#NAME?</v>
      </c>
      <c r="T200" s="29" t="e">
        <f t="shared" ca="1" si="43"/>
        <v>#NAME?</v>
      </c>
      <c r="U200" s="61"/>
      <c r="V200" s="67"/>
    </row>
    <row r="201" spans="1:22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SMMC'!B201,tdc!A:D,4,0)</f>
        <v>18.692599999999999</v>
      </c>
      <c r="E201" s="26">
        <f t="shared" si="44"/>
        <v>-4.8390999274128266E-4</v>
      </c>
      <c r="F201" s="26">
        <f t="shared" si="44"/>
        <v>6.9813188106524482E-3</v>
      </c>
      <c r="G201" s="60">
        <f t="shared" ca="1" si="51"/>
        <v>0.31690571337142925</v>
      </c>
      <c r="H201" s="60">
        <f t="shared" ca="1" si="51"/>
        <v>0.77811326168834571</v>
      </c>
      <c r="I201" s="60">
        <f t="shared" ca="1" si="45"/>
        <v>-0.47636912507310214</v>
      </c>
      <c r="J201" s="60">
        <f t="shared" ca="1" si="46"/>
        <v>0.76583669583463687</v>
      </c>
      <c r="K201" s="71" t="e">
        <f t="array" aca="1" ref="K201:L201" ca="1">MMULT(I201:J201,TRANSPOSE($AD$3:$AE$4))</f>
        <v>#NAME?</v>
      </c>
      <c r="L201" s="61" t="e">
        <f ca="1"/>
        <v>#NAME?</v>
      </c>
      <c r="M201" s="97" t="e">
        <f t="shared" ca="1" si="47"/>
        <v>#NAME?</v>
      </c>
      <c r="N201" s="97" t="e">
        <f t="shared" ca="1" si="48"/>
        <v>#NAME?</v>
      </c>
      <c r="O201" s="28" t="e">
        <f t="shared" ca="1" si="39"/>
        <v>#NAME?</v>
      </c>
      <c r="P201" s="28" t="e">
        <f t="shared" ca="1" si="40"/>
        <v>#NAME?</v>
      </c>
      <c r="Q201" s="28" t="e">
        <f t="shared" ca="1" si="41"/>
        <v>#NAME?</v>
      </c>
      <c r="R201" s="29" t="e">
        <f t="shared" ca="1" si="42"/>
        <v>#NAME?</v>
      </c>
      <c r="S201" s="29" t="e">
        <f t="shared" ca="1" si="42"/>
        <v>#NAME?</v>
      </c>
      <c r="T201" s="29" t="e">
        <f t="shared" ca="1" si="43"/>
        <v>#NAME?</v>
      </c>
      <c r="U201" s="61"/>
      <c r="V201" s="67"/>
    </row>
    <row r="202" spans="1:22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SMMC'!B202,tdc!A:D,4,0)</f>
        <v>18.5289</v>
      </c>
      <c r="E202" s="26">
        <f t="shared" si="44"/>
        <v>3.4802203304957535E-2</v>
      </c>
      <c r="F202" s="26">
        <f t="shared" si="44"/>
        <v>8.8348471846682042E-3</v>
      </c>
      <c r="G202" s="60">
        <f t="shared" ca="1" si="51"/>
        <v>0.51291091069213846</v>
      </c>
      <c r="H202" s="60">
        <f t="shared" ca="1" si="51"/>
        <v>7.8228083394470849E-2</v>
      </c>
      <c r="I202" s="60">
        <f t="shared" ca="1" si="45"/>
        <v>3.2368505092991176E-2</v>
      </c>
      <c r="J202" s="60">
        <f t="shared" ca="1" si="46"/>
        <v>-1.4170915361986398</v>
      </c>
      <c r="K202" s="71" t="e">
        <f t="array" aca="1" ref="K202:L202" ca="1">MMULT(I202:J202,TRANSPOSE($AD$3:$AE$4))</f>
        <v>#NAME?</v>
      </c>
      <c r="L202" s="61" t="e">
        <f ca="1"/>
        <v>#NAME?</v>
      </c>
      <c r="M202" s="97" t="e">
        <f t="shared" ca="1" si="47"/>
        <v>#NAME?</v>
      </c>
      <c r="N202" s="97" t="e">
        <f t="shared" ca="1" si="48"/>
        <v>#NAME?</v>
      </c>
      <c r="O202" s="28" t="e">
        <f t="shared" ca="1" si="39"/>
        <v>#NAME?</v>
      </c>
      <c r="P202" s="28" t="e">
        <f t="shared" ca="1" si="40"/>
        <v>#NAME?</v>
      </c>
      <c r="Q202" s="28" t="e">
        <f t="shared" ca="1" si="41"/>
        <v>#NAME?</v>
      </c>
      <c r="R202" s="29" t="e">
        <f t="shared" ca="1" si="42"/>
        <v>#NAME?</v>
      </c>
      <c r="S202" s="29" t="e">
        <f t="shared" ca="1" si="42"/>
        <v>#NAME?</v>
      </c>
      <c r="T202" s="29" t="e">
        <f t="shared" ca="1" si="43"/>
        <v>#NAME?</v>
      </c>
      <c r="U202" s="61"/>
      <c r="V202" s="67"/>
    </row>
    <row r="203" spans="1:22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SMMC'!B203,tdc!A:D,4,0)</f>
        <v>18.544701</v>
      </c>
      <c r="E203" s="26">
        <f t="shared" si="44"/>
        <v>-2.0718401373053807E-2</v>
      </c>
      <c r="F203" s="26">
        <f t="shared" si="44"/>
        <v>-8.5204932665128297E-4</v>
      </c>
      <c r="G203" s="60">
        <f t="shared" ca="1" si="51"/>
        <v>5.6117570543664397E-2</v>
      </c>
      <c r="H203" s="60">
        <f t="shared" ca="1" si="51"/>
        <v>0.81749156594067829</v>
      </c>
      <c r="I203" s="60">
        <f t="shared" ca="1" si="45"/>
        <v>-1.5882264545650666</v>
      </c>
      <c r="J203" s="60">
        <f t="shared" ca="1" si="46"/>
        <v>0.90584694723689174</v>
      </c>
      <c r="K203" s="71" t="e">
        <f t="array" aca="1" ref="K203:L203" ca="1">MMULT(I203:J203,TRANSPOSE($AD$3:$AE$4))</f>
        <v>#NAME?</v>
      </c>
      <c r="L203" s="61" t="e">
        <f ca="1"/>
        <v>#NAME?</v>
      </c>
      <c r="M203" s="97" t="e">
        <f t="shared" ca="1" si="47"/>
        <v>#NAME?</v>
      </c>
      <c r="N203" s="97" t="e">
        <f t="shared" ca="1" si="48"/>
        <v>#NAME?</v>
      </c>
      <c r="O203" s="28" t="e">
        <f t="shared" ca="1" si="39"/>
        <v>#NAME?</v>
      </c>
      <c r="P203" s="28" t="e">
        <f t="shared" ca="1" si="40"/>
        <v>#NAME?</v>
      </c>
      <c r="Q203" s="28" t="e">
        <f t="shared" ca="1" si="41"/>
        <v>#NAME?</v>
      </c>
      <c r="R203" s="29" t="e">
        <f t="shared" ca="1" si="42"/>
        <v>#NAME?</v>
      </c>
      <c r="S203" s="29" t="e">
        <f t="shared" ca="1" si="42"/>
        <v>#NAME?</v>
      </c>
      <c r="T203" s="29" t="e">
        <f t="shared" ca="1" si="43"/>
        <v>#NAME?</v>
      </c>
      <c r="U203" s="61"/>
      <c r="V203" s="67"/>
    </row>
    <row r="204" spans="1:22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SMMC'!B204,tdc!A:D,4,0)</f>
        <v>18.590199999999999</v>
      </c>
      <c r="E204" s="26">
        <f t="shared" si="44"/>
        <v>-6.2134502923977264E-3</v>
      </c>
      <c r="F204" s="26">
        <f t="shared" si="44"/>
        <v>-2.4474723241277863E-3</v>
      </c>
      <c r="G204" s="60">
        <f t="shared" ca="1" si="51"/>
        <v>0.44078223216153711</v>
      </c>
      <c r="H204" s="60">
        <f t="shared" ca="1" si="51"/>
        <v>0.56486208694686557</v>
      </c>
      <c r="I204" s="60">
        <f t="shared" ca="1" si="45"/>
        <v>-0.14898627338962658</v>
      </c>
      <c r="J204" s="60">
        <f t="shared" ca="1" si="46"/>
        <v>0.16330813878475128</v>
      </c>
      <c r="K204" s="71" t="e">
        <f t="array" aca="1" ref="K204:L204" ca="1">MMULT(I204:J204,TRANSPOSE($AD$3:$AE$4))</f>
        <v>#NAME?</v>
      </c>
      <c r="L204" s="61" t="e">
        <f ca="1"/>
        <v>#NAME?</v>
      </c>
      <c r="M204" s="97" t="e">
        <f t="shared" ca="1" si="47"/>
        <v>#NAME?</v>
      </c>
      <c r="N204" s="97" t="e">
        <f t="shared" ca="1" si="48"/>
        <v>#NAME?</v>
      </c>
      <c r="O204" s="28" t="e">
        <f t="shared" ref="O204:O267" ca="1" si="52">$C$4*M204</f>
        <v>#NAME?</v>
      </c>
      <c r="P204" s="28" t="e">
        <f t="shared" ref="P204:P267" ca="1" si="53">+$C$5*N204</f>
        <v>#NAME?</v>
      </c>
      <c r="Q204" s="28" t="e">
        <f t="shared" ref="Q204:Q267" ca="1" si="54">SUM(O204:P204)</f>
        <v>#NAME?</v>
      </c>
      <c r="R204" s="29" t="e">
        <f t="shared" ref="R204:S267" ca="1" si="55">O$11-O204</f>
        <v>#NAME?</v>
      </c>
      <c r="S204" s="29" t="e">
        <f t="shared" ca="1" si="55"/>
        <v>#NAME?</v>
      </c>
      <c r="T204" s="29" t="e">
        <f t="shared" ref="T204:T267" ca="1" si="56">SUM(R204:S204)</f>
        <v>#NAME?</v>
      </c>
      <c r="U204" s="61"/>
      <c r="V204" s="67"/>
    </row>
    <row r="205" spans="1:22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SMMC'!B205,tdc!A:D,4,0)</f>
        <v>18.520099999999999</v>
      </c>
      <c r="E205" s="26">
        <f t="shared" ref="E205:F268" si="57">C204/C205-1</f>
        <v>-3.8087425290050381E-2</v>
      </c>
      <c r="F205" s="26">
        <f t="shared" si="57"/>
        <v>3.7850767544451713E-3</v>
      </c>
      <c r="G205" s="60">
        <f t="shared" ca="1" si="51"/>
        <v>0.78680646692403666</v>
      </c>
      <c r="H205" s="60">
        <f t="shared" ca="1" si="51"/>
        <v>0.7156239580545356</v>
      </c>
      <c r="I205" s="60">
        <f t="shared" ref="I205:I268" ca="1" si="58">_xlfn.NORM.S.INV(G205)</f>
        <v>0.79538932753220148</v>
      </c>
      <c r="J205" s="60">
        <f t="shared" ref="J205:J268" ca="1" si="59">_xlfn.NORM.S.INV(H205)</f>
        <v>0.56989033007873446</v>
      </c>
      <c r="K205" s="71" t="e">
        <f t="array" aca="1" ref="K205:L205" ca="1">MMULT(I205:J205,TRANSPOSE($AD$3:$AE$4))</f>
        <v>#NAME?</v>
      </c>
      <c r="L205" s="61" t="e">
        <f ca="1"/>
        <v>#NAME?</v>
      </c>
      <c r="M205" s="97" t="e">
        <f t="shared" ref="M205:M268" ca="1" si="60">C$11*(1+K205)</f>
        <v>#NAME?</v>
      </c>
      <c r="N205" s="97" t="e">
        <f t="shared" ref="N205:N268" ca="1" si="61">D$11*(1+L205)</f>
        <v>#NAME?</v>
      </c>
      <c r="O205" s="28" t="e">
        <f t="shared" ca="1" si="52"/>
        <v>#NAME?</v>
      </c>
      <c r="P205" s="28" t="e">
        <f t="shared" ca="1" si="53"/>
        <v>#NAME?</v>
      </c>
      <c r="Q205" s="28" t="e">
        <f t="shared" ca="1" si="54"/>
        <v>#NAME?</v>
      </c>
      <c r="R205" s="29" t="e">
        <f t="shared" ca="1" si="55"/>
        <v>#NAME?</v>
      </c>
      <c r="S205" s="29" t="e">
        <f t="shared" ca="1" si="55"/>
        <v>#NAME?</v>
      </c>
      <c r="T205" s="29" t="e">
        <f t="shared" ca="1" si="56"/>
        <v>#NAME?</v>
      </c>
      <c r="U205" s="61"/>
      <c r="V205" s="67"/>
    </row>
    <row r="206" spans="1:22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SMMC'!B206,tdc!A:D,4,0)</f>
        <v>18.599701</v>
      </c>
      <c r="E206" s="26">
        <f t="shared" si="57"/>
        <v>3.430303030303028E-2</v>
      </c>
      <c r="F206" s="26">
        <f t="shared" si="57"/>
        <v>-4.2796924531206537E-3</v>
      </c>
      <c r="G206" s="60">
        <f t="shared" ca="1" si="51"/>
        <v>0.90024805623728732</v>
      </c>
      <c r="H206" s="60">
        <f t="shared" ca="1" si="51"/>
        <v>0.49984904266482799</v>
      </c>
      <c r="I206" s="60">
        <f t="shared" ca="1" si="58"/>
        <v>1.2829662870011438</v>
      </c>
      <c r="J206" s="60">
        <f t="shared" ca="1" si="59"/>
        <v>-3.7839393363496961E-4</v>
      </c>
      <c r="K206" s="71" t="e">
        <f t="array" aca="1" ref="K206:L206" ca="1">MMULT(I206:J206,TRANSPOSE($AD$3:$AE$4))</f>
        <v>#NAME?</v>
      </c>
      <c r="L206" s="61" t="e">
        <f ca="1"/>
        <v>#NAME?</v>
      </c>
      <c r="M206" s="97" t="e">
        <f t="shared" ca="1" si="60"/>
        <v>#NAME?</v>
      </c>
      <c r="N206" s="97" t="e">
        <f t="shared" ca="1" si="61"/>
        <v>#NAME?</v>
      </c>
      <c r="O206" s="28" t="e">
        <f t="shared" ca="1" si="52"/>
        <v>#NAME?</v>
      </c>
      <c r="P206" s="28" t="e">
        <f t="shared" ca="1" si="53"/>
        <v>#NAME?</v>
      </c>
      <c r="Q206" s="28" t="e">
        <f t="shared" ca="1" si="54"/>
        <v>#NAME?</v>
      </c>
      <c r="R206" s="29" t="e">
        <f t="shared" ca="1" si="55"/>
        <v>#NAME?</v>
      </c>
      <c r="S206" s="29" t="e">
        <f t="shared" ca="1" si="55"/>
        <v>#NAME?</v>
      </c>
      <c r="T206" s="29" t="e">
        <f t="shared" ca="1" si="56"/>
        <v>#NAME?</v>
      </c>
      <c r="U206" s="61"/>
      <c r="V206" s="67"/>
    </row>
    <row r="207" spans="1:22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SMMC'!B207,tdc!A:D,4,0)</f>
        <v>18.853399</v>
      </c>
      <c r="E207" s="26">
        <f t="shared" si="57"/>
        <v>3.0992251937015824E-2</v>
      </c>
      <c r="F207" s="26">
        <f t="shared" si="57"/>
        <v>-1.345635341404483E-2</v>
      </c>
      <c r="G207" s="60">
        <f t="shared" ca="1" si="51"/>
        <v>0.12682075332133413</v>
      </c>
      <c r="H207" s="60">
        <f t="shared" ca="1" si="51"/>
        <v>0.95275328910858581</v>
      </c>
      <c r="I207" s="60">
        <f t="shared" ca="1" si="58"/>
        <v>-1.1415490641043506</v>
      </c>
      <c r="J207" s="60">
        <f t="shared" ca="1" si="59"/>
        <v>1.6721567230058436</v>
      </c>
      <c r="K207" s="71" t="e">
        <f t="array" aca="1" ref="K207:L207" ca="1">MMULT(I207:J207,TRANSPOSE($AD$3:$AE$4))</f>
        <v>#NAME?</v>
      </c>
      <c r="L207" s="61" t="e">
        <f ca="1"/>
        <v>#NAME?</v>
      </c>
      <c r="M207" s="97" t="e">
        <f t="shared" ca="1" si="60"/>
        <v>#NAME?</v>
      </c>
      <c r="N207" s="97" t="e">
        <f t="shared" ca="1" si="61"/>
        <v>#NAME?</v>
      </c>
      <c r="O207" s="28" t="e">
        <f t="shared" ca="1" si="52"/>
        <v>#NAME?</v>
      </c>
      <c r="P207" s="28" t="e">
        <f t="shared" ca="1" si="53"/>
        <v>#NAME?</v>
      </c>
      <c r="Q207" s="28" t="e">
        <f t="shared" ca="1" si="54"/>
        <v>#NAME?</v>
      </c>
      <c r="R207" s="29" t="e">
        <f t="shared" ca="1" si="55"/>
        <v>#NAME?</v>
      </c>
      <c r="S207" s="29" t="e">
        <f t="shared" ca="1" si="55"/>
        <v>#NAME?</v>
      </c>
      <c r="T207" s="29" t="e">
        <f t="shared" ca="1" si="56"/>
        <v>#NAME?</v>
      </c>
      <c r="U207" s="61"/>
      <c r="V207" s="67"/>
    </row>
    <row r="208" spans="1:22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SMMC'!B208,tdc!A:D,4,0)</f>
        <v>18.951899999999998</v>
      </c>
      <c r="E208" s="26">
        <f t="shared" si="57"/>
        <v>1.651422764227628E-2</v>
      </c>
      <c r="F208" s="26">
        <f t="shared" si="57"/>
        <v>-5.1974208390714871E-3</v>
      </c>
      <c r="G208" s="60">
        <f t="shared" ca="1" si="51"/>
        <v>0.40413776346055885</v>
      </c>
      <c r="H208" s="60">
        <f t="shared" ca="1" si="51"/>
        <v>0.33626043285099938</v>
      </c>
      <c r="I208" s="60">
        <f t="shared" ca="1" si="58"/>
        <v>-0.24265131293117989</v>
      </c>
      <c r="J208" s="60">
        <f t="shared" ca="1" si="59"/>
        <v>-0.42269080424843686</v>
      </c>
      <c r="K208" s="71" t="e">
        <f t="array" aca="1" ref="K208:L208" ca="1">MMULT(I208:J208,TRANSPOSE($AD$3:$AE$4))</f>
        <v>#NAME?</v>
      </c>
      <c r="L208" s="61" t="e">
        <f ca="1"/>
        <v>#NAME?</v>
      </c>
      <c r="M208" s="97" t="e">
        <f t="shared" ca="1" si="60"/>
        <v>#NAME?</v>
      </c>
      <c r="N208" s="97" t="e">
        <f t="shared" ca="1" si="61"/>
        <v>#NAME?</v>
      </c>
      <c r="O208" s="28" t="e">
        <f t="shared" ca="1" si="52"/>
        <v>#NAME?</v>
      </c>
      <c r="P208" s="28" t="e">
        <f t="shared" ca="1" si="53"/>
        <v>#NAME?</v>
      </c>
      <c r="Q208" s="28" t="e">
        <f t="shared" ca="1" si="54"/>
        <v>#NAME?</v>
      </c>
      <c r="R208" s="29" t="e">
        <f t="shared" ca="1" si="55"/>
        <v>#NAME?</v>
      </c>
      <c r="S208" s="29" t="e">
        <f t="shared" ca="1" si="55"/>
        <v>#NAME?</v>
      </c>
      <c r="T208" s="29" t="e">
        <f t="shared" ca="1" si="56"/>
        <v>#NAME?</v>
      </c>
      <c r="U208" s="61"/>
      <c r="V208" s="67"/>
    </row>
    <row r="209" spans="1:22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SMMC'!B209,tdc!A:D,4,0)</f>
        <v>18.937901</v>
      </c>
      <c r="E209" s="26">
        <f t="shared" si="57"/>
        <v>-1.7718991764412273E-2</v>
      </c>
      <c r="F209" s="26">
        <f t="shared" si="57"/>
        <v>7.3920546949723942E-4</v>
      </c>
      <c r="G209" s="60">
        <f t="shared" ca="1" si="51"/>
        <v>0.40473858038348332</v>
      </c>
      <c r="H209" s="60">
        <f t="shared" ca="1" si="51"/>
        <v>0.71475318750896633</v>
      </c>
      <c r="I209" s="60">
        <f t="shared" ca="1" si="58"/>
        <v>-0.24110058321766831</v>
      </c>
      <c r="J209" s="60">
        <f t="shared" ca="1" si="59"/>
        <v>0.56732466127683612</v>
      </c>
      <c r="K209" s="71" t="e">
        <f t="array" aca="1" ref="K209:L209" ca="1">MMULT(I209:J209,TRANSPOSE($AD$3:$AE$4))</f>
        <v>#NAME?</v>
      </c>
      <c r="L209" s="61" t="e">
        <f ca="1"/>
        <v>#NAME?</v>
      </c>
      <c r="M209" s="97" t="e">
        <f t="shared" ca="1" si="60"/>
        <v>#NAME?</v>
      </c>
      <c r="N209" s="97" t="e">
        <f t="shared" ca="1" si="61"/>
        <v>#NAME?</v>
      </c>
      <c r="O209" s="28" t="e">
        <f t="shared" ca="1" si="52"/>
        <v>#NAME?</v>
      </c>
      <c r="P209" s="28" t="e">
        <f t="shared" ca="1" si="53"/>
        <v>#NAME?</v>
      </c>
      <c r="Q209" s="28" t="e">
        <f t="shared" ca="1" si="54"/>
        <v>#NAME?</v>
      </c>
      <c r="R209" s="29" t="e">
        <f t="shared" ca="1" si="55"/>
        <v>#NAME?</v>
      </c>
      <c r="S209" s="29" t="e">
        <f t="shared" ca="1" si="55"/>
        <v>#NAME?</v>
      </c>
      <c r="T209" s="29" t="e">
        <f t="shared" ca="1" si="56"/>
        <v>#NAME?</v>
      </c>
      <c r="U209" s="61"/>
      <c r="V209" s="67"/>
    </row>
    <row r="210" spans="1:22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SMMC'!B210,tdc!A:D,4,0)</f>
        <v>18.8748</v>
      </c>
      <c r="E210" s="26">
        <f t="shared" si="57"/>
        <v>-1.9214294456002867E-2</v>
      </c>
      <c r="F210" s="26">
        <f t="shared" si="57"/>
        <v>3.3431347616927898E-3</v>
      </c>
      <c r="G210" s="60">
        <f t="shared" ca="1" si="51"/>
        <v>0.52663669818767767</v>
      </c>
      <c r="H210" s="60">
        <f t="shared" ca="1" si="51"/>
        <v>0.48794417772164467</v>
      </c>
      <c r="I210" s="60">
        <f t="shared" ca="1" si="58"/>
        <v>6.6817987288533054E-2</v>
      </c>
      <c r="J210" s="60">
        <f t="shared" ca="1" si="59"/>
        <v>-3.0224065951028379E-2</v>
      </c>
      <c r="K210" s="71" t="e">
        <f t="array" aca="1" ref="K210:L210" ca="1">MMULT(I210:J210,TRANSPOSE($AD$3:$AE$4))</f>
        <v>#NAME?</v>
      </c>
      <c r="L210" s="61" t="e">
        <f ca="1"/>
        <v>#NAME?</v>
      </c>
      <c r="M210" s="97" t="e">
        <f t="shared" ca="1" si="60"/>
        <v>#NAME?</v>
      </c>
      <c r="N210" s="97" t="e">
        <f t="shared" ca="1" si="61"/>
        <v>#NAME?</v>
      </c>
      <c r="O210" s="28" t="e">
        <f t="shared" ca="1" si="52"/>
        <v>#NAME?</v>
      </c>
      <c r="P210" s="28" t="e">
        <f t="shared" ca="1" si="53"/>
        <v>#NAME?</v>
      </c>
      <c r="Q210" s="28" t="e">
        <f t="shared" ca="1" si="54"/>
        <v>#NAME?</v>
      </c>
      <c r="R210" s="29" t="e">
        <f t="shared" ca="1" si="55"/>
        <v>#NAME?</v>
      </c>
      <c r="S210" s="29" t="e">
        <f t="shared" ca="1" si="55"/>
        <v>#NAME?</v>
      </c>
      <c r="T210" s="29" t="e">
        <f t="shared" ca="1" si="56"/>
        <v>#NAME?</v>
      </c>
      <c r="U210" s="61"/>
      <c r="V210" s="67"/>
    </row>
    <row r="211" spans="1:22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SMMC'!B211,tdc!A:D,4,0)</f>
        <v>18.9086</v>
      </c>
      <c r="E211" s="26">
        <f t="shared" si="57"/>
        <v>3.6850509765384842E-3</v>
      </c>
      <c r="F211" s="26">
        <f t="shared" si="57"/>
        <v>-1.7875464074548209E-3</v>
      </c>
      <c r="G211" s="60">
        <f t="shared" ca="1" si="51"/>
        <v>4.3602553880104034E-2</v>
      </c>
      <c r="H211" s="60">
        <f t="shared" ca="1" si="51"/>
        <v>0.96942470256226287</v>
      </c>
      <c r="I211" s="60">
        <f t="shared" ca="1" si="58"/>
        <v>-1.7103286985591766</v>
      </c>
      <c r="J211" s="60">
        <f t="shared" ca="1" si="59"/>
        <v>1.87240499240995</v>
      </c>
      <c r="K211" s="71" t="e">
        <f t="array" aca="1" ref="K211:L211" ca="1">MMULT(I211:J211,TRANSPOSE($AD$3:$AE$4))</f>
        <v>#NAME?</v>
      </c>
      <c r="L211" s="61" t="e">
        <f ca="1"/>
        <v>#NAME?</v>
      </c>
      <c r="M211" s="97" t="e">
        <f t="shared" ca="1" si="60"/>
        <v>#NAME?</v>
      </c>
      <c r="N211" s="97" t="e">
        <f t="shared" ca="1" si="61"/>
        <v>#NAME?</v>
      </c>
      <c r="O211" s="28" t="e">
        <f t="shared" ca="1" si="52"/>
        <v>#NAME?</v>
      </c>
      <c r="P211" s="28" t="e">
        <f t="shared" ca="1" si="53"/>
        <v>#NAME?</v>
      </c>
      <c r="Q211" s="28" t="e">
        <f t="shared" ca="1" si="54"/>
        <v>#NAME?</v>
      </c>
      <c r="R211" s="29" t="e">
        <f t="shared" ca="1" si="55"/>
        <v>#NAME?</v>
      </c>
      <c r="S211" s="29" t="e">
        <f t="shared" ca="1" si="55"/>
        <v>#NAME?</v>
      </c>
      <c r="T211" s="29" t="e">
        <f t="shared" ca="1" si="56"/>
        <v>#NAME?</v>
      </c>
      <c r="U211" s="61"/>
      <c r="V211" s="67"/>
    </row>
    <row r="212" spans="1:22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SMMC'!B212,tdc!A:D,4,0)</f>
        <v>19.228100000000001</v>
      </c>
      <c r="E212" s="26">
        <f t="shared" si="57"/>
        <v>1.6227686930470497E-2</v>
      </c>
      <c r="F212" s="26">
        <f t="shared" si="57"/>
        <v>-1.6616306343320564E-2</v>
      </c>
      <c r="G212" s="60">
        <f t="shared" ca="1" si="51"/>
        <v>0.75337795198455371</v>
      </c>
      <c r="H212" s="60">
        <f t="shared" ca="1" si="51"/>
        <v>4.0697168494363667E-2</v>
      </c>
      <c r="I212" s="60">
        <f t="shared" ca="1" si="58"/>
        <v>0.68515820253995385</v>
      </c>
      <c r="J212" s="60">
        <f t="shared" ca="1" si="59"/>
        <v>-1.7426524801203187</v>
      </c>
      <c r="K212" s="71" t="e">
        <f t="array" aca="1" ref="K212:L212" ca="1">MMULT(I212:J212,TRANSPOSE($AD$3:$AE$4))</f>
        <v>#NAME?</v>
      </c>
      <c r="L212" s="61" t="e">
        <f ca="1"/>
        <v>#NAME?</v>
      </c>
      <c r="M212" s="97" t="e">
        <f t="shared" ca="1" si="60"/>
        <v>#NAME?</v>
      </c>
      <c r="N212" s="97" t="e">
        <f t="shared" ca="1" si="61"/>
        <v>#NAME?</v>
      </c>
      <c r="O212" s="28" t="e">
        <f t="shared" ca="1" si="52"/>
        <v>#NAME?</v>
      </c>
      <c r="P212" s="28" t="e">
        <f t="shared" ca="1" si="53"/>
        <v>#NAME?</v>
      </c>
      <c r="Q212" s="28" t="e">
        <f t="shared" ca="1" si="54"/>
        <v>#NAME?</v>
      </c>
      <c r="R212" s="29" t="e">
        <f t="shared" ca="1" si="55"/>
        <v>#NAME?</v>
      </c>
      <c r="S212" s="29" t="e">
        <f t="shared" ca="1" si="55"/>
        <v>#NAME?</v>
      </c>
      <c r="T212" s="29" t="e">
        <f t="shared" ca="1" si="56"/>
        <v>#NAME?</v>
      </c>
      <c r="U212" s="61"/>
      <c r="V212" s="67"/>
    </row>
    <row r="213" spans="1:22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SMMC'!B213,tdc!A:D,4,0)</f>
        <v>19.208798999999999</v>
      </c>
      <c r="E213" s="26">
        <f t="shared" si="57"/>
        <v>-1.693459320161983E-2</v>
      </c>
      <c r="F213" s="26">
        <f t="shared" si="57"/>
        <v>1.0047999356963544E-3</v>
      </c>
      <c r="G213" s="60">
        <f t="shared" ref="G213:H232" ca="1" si="62">RAND()</f>
        <v>0.5861604807542613</v>
      </c>
      <c r="H213" s="60">
        <f t="shared" ca="1" si="62"/>
        <v>0.21331603920303355</v>
      </c>
      <c r="I213" s="60">
        <f t="shared" ca="1" si="58"/>
        <v>0.21767924180737783</v>
      </c>
      <c r="J213" s="60">
        <f t="shared" ca="1" si="59"/>
        <v>-0.79496806587195257</v>
      </c>
      <c r="K213" s="71" t="e">
        <f t="array" aca="1" ref="K213:L213" ca="1">MMULT(I213:J213,TRANSPOSE($AD$3:$AE$4))</f>
        <v>#NAME?</v>
      </c>
      <c r="L213" s="61" t="e">
        <f ca="1"/>
        <v>#NAME?</v>
      </c>
      <c r="M213" s="97" t="e">
        <f t="shared" ca="1" si="60"/>
        <v>#NAME?</v>
      </c>
      <c r="N213" s="97" t="e">
        <f t="shared" ca="1" si="61"/>
        <v>#NAME?</v>
      </c>
      <c r="O213" s="28" t="e">
        <f t="shared" ca="1" si="52"/>
        <v>#NAME?</v>
      </c>
      <c r="P213" s="28" t="e">
        <f t="shared" ca="1" si="53"/>
        <v>#NAME?</v>
      </c>
      <c r="Q213" s="28" t="e">
        <f t="shared" ca="1" si="54"/>
        <v>#NAME?</v>
      </c>
      <c r="R213" s="29" t="e">
        <f t="shared" ca="1" si="55"/>
        <v>#NAME?</v>
      </c>
      <c r="S213" s="29" t="e">
        <f t="shared" ca="1" si="55"/>
        <v>#NAME?</v>
      </c>
      <c r="T213" s="29" t="e">
        <f t="shared" ca="1" si="56"/>
        <v>#NAME?</v>
      </c>
      <c r="U213" s="61"/>
      <c r="V213" s="67"/>
    </row>
    <row r="214" spans="1:22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SMMC'!B214,tdc!A:D,4,0)</f>
        <v>19.313299000000001</v>
      </c>
      <c r="E214" s="26">
        <f t="shared" si="57"/>
        <v>-4.8846012944193662E-3</v>
      </c>
      <c r="F214" s="26">
        <f t="shared" si="57"/>
        <v>-5.4107793805709958E-3</v>
      </c>
      <c r="G214" s="60">
        <f t="shared" ca="1" si="62"/>
        <v>0.10409098687353902</v>
      </c>
      <c r="H214" s="60">
        <f t="shared" ca="1" si="62"/>
        <v>1.6030430489325842E-2</v>
      </c>
      <c r="I214" s="60">
        <f t="shared" ca="1" si="58"/>
        <v>-1.258580279374742</v>
      </c>
      <c r="J214" s="60">
        <f t="shared" ca="1" si="59"/>
        <v>-2.1436510014873811</v>
      </c>
      <c r="K214" s="71" t="e">
        <f t="array" aca="1" ref="K214:L214" ca="1">MMULT(I214:J214,TRANSPOSE($AD$3:$AE$4))</f>
        <v>#NAME?</v>
      </c>
      <c r="L214" s="61" t="e">
        <f ca="1"/>
        <v>#NAME?</v>
      </c>
      <c r="M214" s="97" t="e">
        <f t="shared" ca="1" si="60"/>
        <v>#NAME?</v>
      </c>
      <c r="N214" s="97" t="e">
        <f t="shared" ca="1" si="61"/>
        <v>#NAME?</v>
      </c>
      <c r="O214" s="28" t="e">
        <f t="shared" ca="1" si="52"/>
        <v>#NAME?</v>
      </c>
      <c r="P214" s="28" t="e">
        <f t="shared" ca="1" si="53"/>
        <v>#NAME?</v>
      </c>
      <c r="Q214" s="28" t="e">
        <f t="shared" ca="1" si="54"/>
        <v>#NAME?</v>
      </c>
      <c r="R214" s="29" t="e">
        <f t="shared" ca="1" si="55"/>
        <v>#NAME?</v>
      </c>
      <c r="S214" s="29" t="e">
        <f t="shared" ca="1" si="55"/>
        <v>#NAME?</v>
      </c>
      <c r="T214" s="29" t="e">
        <f t="shared" ca="1" si="56"/>
        <v>#NAME?</v>
      </c>
      <c r="U214" s="61"/>
      <c r="V214" s="67"/>
    </row>
    <row r="215" spans="1:22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SMMC'!B215,tdc!A:D,4,0)</f>
        <v>19.296301</v>
      </c>
      <c r="E215" s="26">
        <f t="shared" si="57"/>
        <v>3.0192477041137256E-2</v>
      </c>
      <c r="F215" s="26">
        <f t="shared" si="57"/>
        <v>8.8089421905279686E-4</v>
      </c>
      <c r="G215" s="60">
        <f t="shared" ca="1" si="62"/>
        <v>0.69879298483250418</v>
      </c>
      <c r="H215" s="60">
        <f t="shared" ca="1" si="62"/>
        <v>0.36964676830711407</v>
      </c>
      <c r="I215" s="60">
        <f t="shared" ca="1" si="58"/>
        <v>0.52093216104627016</v>
      </c>
      <c r="J215" s="60">
        <f t="shared" ca="1" si="59"/>
        <v>-0.332789033838162</v>
      </c>
      <c r="K215" s="71" t="e">
        <f t="array" aca="1" ref="K215:L215" ca="1">MMULT(I215:J215,TRANSPOSE($AD$3:$AE$4))</f>
        <v>#NAME?</v>
      </c>
      <c r="L215" s="61" t="e">
        <f ca="1"/>
        <v>#NAME?</v>
      </c>
      <c r="M215" s="97" t="e">
        <f t="shared" ca="1" si="60"/>
        <v>#NAME?</v>
      </c>
      <c r="N215" s="97" t="e">
        <f t="shared" ca="1" si="61"/>
        <v>#NAME?</v>
      </c>
      <c r="O215" s="28" t="e">
        <f t="shared" ca="1" si="52"/>
        <v>#NAME?</v>
      </c>
      <c r="P215" s="28" t="e">
        <f t="shared" ca="1" si="53"/>
        <v>#NAME?</v>
      </c>
      <c r="Q215" s="28" t="e">
        <f t="shared" ca="1" si="54"/>
        <v>#NAME?</v>
      </c>
      <c r="R215" s="29" t="e">
        <f t="shared" ca="1" si="55"/>
        <v>#NAME?</v>
      </c>
      <c r="S215" s="29" t="e">
        <f t="shared" ca="1" si="55"/>
        <v>#NAME?</v>
      </c>
      <c r="T215" s="29" t="e">
        <f t="shared" ca="1" si="56"/>
        <v>#NAME?</v>
      </c>
      <c r="U215" s="61"/>
      <c r="V215" s="67"/>
    </row>
    <row r="216" spans="1:22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SMMC'!B216,tdc!A:D,4,0)</f>
        <v>19.5443</v>
      </c>
      <c r="E216" s="26">
        <f t="shared" si="57"/>
        <v>1.5327628049559117E-2</v>
      </c>
      <c r="F216" s="26">
        <f t="shared" si="57"/>
        <v>-1.2689070470674357E-2</v>
      </c>
      <c r="G216" s="60">
        <f t="shared" ca="1" si="62"/>
        <v>0.51523148135066699</v>
      </c>
      <c r="H216" s="60">
        <f t="shared" ca="1" si="62"/>
        <v>0.2860397498280679</v>
      </c>
      <c r="I216" s="60">
        <f t="shared" ca="1" si="58"/>
        <v>3.8188942216853664E-2</v>
      </c>
      <c r="J216" s="60">
        <f t="shared" ca="1" si="59"/>
        <v>-0.56499156767741843</v>
      </c>
      <c r="K216" s="71" t="e">
        <f t="array" aca="1" ref="K216:L216" ca="1">MMULT(I216:J216,TRANSPOSE($AD$3:$AE$4))</f>
        <v>#NAME?</v>
      </c>
      <c r="L216" s="61" t="e">
        <f ca="1"/>
        <v>#NAME?</v>
      </c>
      <c r="M216" s="97" t="e">
        <f t="shared" ca="1" si="60"/>
        <v>#NAME?</v>
      </c>
      <c r="N216" s="97" t="e">
        <f t="shared" ca="1" si="61"/>
        <v>#NAME?</v>
      </c>
      <c r="O216" s="28" t="e">
        <f t="shared" ca="1" si="52"/>
        <v>#NAME?</v>
      </c>
      <c r="P216" s="28" t="e">
        <f t="shared" ca="1" si="53"/>
        <v>#NAME?</v>
      </c>
      <c r="Q216" s="28" t="e">
        <f t="shared" ca="1" si="54"/>
        <v>#NAME?</v>
      </c>
      <c r="R216" s="29" t="e">
        <f t="shared" ca="1" si="55"/>
        <v>#NAME?</v>
      </c>
      <c r="S216" s="29" t="e">
        <f t="shared" ca="1" si="55"/>
        <v>#NAME?</v>
      </c>
      <c r="T216" s="29" t="e">
        <f t="shared" ca="1" si="56"/>
        <v>#NAME?</v>
      </c>
      <c r="U216" s="61"/>
      <c r="V216" s="67"/>
    </row>
    <row r="217" spans="1:22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SMMC'!B217,tdc!A:D,4,0)</f>
        <v>19.3414</v>
      </c>
      <c r="E217" s="26">
        <f t="shared" si="57"/>
        <v>-3.7733529990167103E-2</v>
      </c>
      <c r="F217" s="26">
        <f t="shared" si="57"/>
        <v>1.0490450536155604E-2</v>
      </c>
      <c r="G217" s="60">
        <f t="shared" ca="1" si="62"/>
        <v>0.90398086145195311</v>
      </c>
      <c r="H217" s="60">
        <f t="shared" ca="1" si="62"/>
        <v>1.4097976176762672E-2</v>
      </c>
      <c r="I217" s="60">
        <f t="shared" ca="1" si="58"/>
        <v>1.3045730293030751</v>
      </c>
      <c r="J217" s="60">
        <f t="shared" ca="1" si="59"/>
        <v>-2.1945491811255708</v>
      </c>
      <c r="K217" s="71" t="e">
        <f t="array" aca="1" ref="K217:L217" ca="1">MMULT(I217:J217,TRANSPOSE($AD$3:$AE$4))</f>
        <v>#NAME?</v>
      </c>
      <c r="L217" s="61" t="e">
        <f ca="1"/>
        <v>#NAME?</v>
      </c>
      <c r="M217" s="97" t="e">
        <f t="shared" ca="1" si="60"/>
        <v>#NAME?</v>
      </c>
      <c r="N217" s="97" t="e">
        <f t="shared" ca="1" si="61"/>
        <v>#NAME?</v>
      </c>
      <c r="O217" s="28" t="e">
        <f t="shared" ca="1" si="52"/>
        <v>#NAME?</v>
      </c>
      <c r="P217" s="28" t="e">
        <f t="shared" ca="1" si="53"/>
        <v>#NAME?</v>
      </c>
      <c r="Q217" s="28" t="e">
        <f t="shared" ca="1" si="54"/>
        <v>#NAME?</v>
      </c>
      <c r="R217" s="29" t="e">
        <f t="shared" ca="1" si="55"/>
        <v>#NAME?</v>
      </c>
      <c r="S217" s="29" t="e">
        <f t="shared" ca="1" si="55"/>
        <v>#NAME?</v>
      </c>
      <c r="T217" s="29" t="e">
        <f t="shared" ca="1" si="56"/>
        <v>#NAME?</v>
      </c>
      <c r="U217" s="61"/>
      <c r="V217" s="67"/>
    </row>
    <row r="218" spans="1:22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SMMC'!B218,tdc!A:D,4,0)</f>
        <v>19.371901000000001</v>
      </c>
      <c r="E218" s="26">
        <f t="shared" si="57"/>
        <v>-4.7706422018348738E-3</v>
      </c>
      <c r="F218" s="26">
        <f t="shared" si="57"/>
        <v>-1.5744969995459268E-3</v>
      </c>
      <c r="G218" s="60">
        <f t="shared" ca="1" si="62"/>
        <v>0.54685962616032735</v>
      </c>
      <c r="H218" s="60">
        <f t="shared" ca="1" si="62"/>
        <v>0.40435468296595434</v>
      </c>
      <c r="I218" s="60">
        <f t="shared" ca="1" si="58"/>
        <v>0.11773106999204733</v>
      </c>
      <c r="J218" s="60">
        <f t="shared" ca="1" si="59"/>
        <v>-0.24209136890762412</v>
      </c>
      <c r="K218" s="71" t="e">
        <f t="array" aca="1" ref="K218:L218" ca="1">MMULT(I218:J218,TRANSPOSE($AD$3:$AE$4))</f>
        <v>#NAME?</v>
      </c>
      <c r="L218" s="61" t="e">
        <f ca="1"/>
        <v>#NAME?</v>
      </c>
      <c r="M218" s="97" t="e">
        <f t="shared" ca="1" si="60"/>
        <v>#NAME?</v>
      </c>
      <c r="N218" s="97" t="e">
        <f t="shared" ca="1" si="61"/>
        <v>#NAME?</v>
      </c>
      <c r="O218" s="28" t="e">
        <f t="shared" ca="1" si="52"/>
        <v>#NAME?</v>
      </c>
      <c r="P218" s="28" t="e">
        <f t="shared" ca="1" si="53"/>
        <v>#NAME?</v>
      </c>
      <c r="Q218" s="28" t="e">
        <f t="shared" ca="1" si="54"/>
        <v>#NAME?</v>
      </c>
      <c r="R218" s="29" t="e">
        <f t="shared" ca="1" si="55"/>
        <v>#NAME?</v>
      </c>
      <c r="S218" s="29" t="e">
        <f t="shared" ca="1" si="55"/>
        <v>#NAME?</v>
      </c>
      <c r="T218" s="29" t="e">
        <f t="shared" ca="1" si="56"/>
        <v>#NAME?</v>
      </c>
      <c r="U218" s="61"/>
      <c r="V218" s="67"/>
    </row>
    <row r="219" spans="1:22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SMMC'!B219,tdc!A:D,4,0)</f>
        <v>19.877700999999998</v>
      </c>
      <c r="E219" s="26">
        <f t="shared" si="57"/>
        <v>4.3661432401378875E-2</v>
      </c>
      <c r="F219" s="26">
        <f t="shared" si="57"/>
        <v>-2.544559856293227E-2</v>
      </c>
      <c r="G219" s="60">
        <f t="shared" ca="1" si="62"/>
        <v>4.2444383012054221E-2</v>
      </c>
      <c r="H219" s="60">
        <f t="shared" ca="1" si="62"/>
        <v>0.43351533473106219</v>
      </c>
      <c r="I219" s="60">
        <f t="shared" ca="1" si="58"/>
        <v>-1.722998667385504</v>
      </c>
      <c r="J219" s="60">
        <f t="shared" ca="1" si="59"/>
        <v>-0.16743133745427558</v>
      </c>
      <c r="K219" s="71" t="e">
        <f t="array" aca="1" ref="K219:L219" ca="1">MMULT(I219:J219,TRANSPOSE($AD$3:$AE$4))</f>
        <v>#NAME?</v>
      </c>
      <c r="L219" s="61" t="e">
        <f ca="1"/>
        <v>#NAME?</v>
      </c>
      <c r="M219" s="97" t="e">
        <f t="shared" ca="1" si="60"/>
        <v>#NAME?</v>
      </c>
      <c r="N219" s="97" t="e">
        <f t="shared" ca="1" si="61"/>
        <v>#NAME?</v>
      </c>
      <c r="O219" s="28" t="e">
        <f t="shared" ca="1" si="52"/>
        <v>#NAME?</v>
      </c>
      <c r="P219" s="28" t="e">
        <f t="shared" ca="1" si="53"/>
        <v>#NAME?</v>
      </c>
      <c r="Q219" s="28" t="e">
        <f t="shared" ca="1" si="54"/>
        <v>#NAME?</v>
      </c>
      <c r="R219" s="29" t="e">
        <f t="shared" ca="1" si="55"/>
        <v>#NAME?</v>
      </c>
      <c r="S219" s="29" t="e">
        <f t="shared" ca="1" si="55"/>
        <v>#NAME?</v>
      </c>
      <c r="T219" s="29" t="e">
        <f t="shared" ca="1" si="56"/>
        <v>#NAME?</v>
      </c>
      <c r="U219" s="61"/>
      <c r="V219" s="67"/>
    </row>
    <row r="220" spans="1:22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SMMC'!B220,tdc!A:D,4,0)</f>
        <v>19.624300000000002</v>
      </c>
      <c r="E220" s="26">
        <f t="shared" si="57"/>
        <v>-6.2166962699822248E-3</v>
      </c>
      <c r="F220" s="26">
        <f t="shared" si="57"/>
        <v>1.2912613443536669E-2</v>
      </c>
      <c r="G220" s="60">
        <f t="shared" ca="1" si="62"/>
        <v>0.69737875439092545</v>
      </c>
      <c r="H220" s="60">
        <f t="shared" ca="1" si="62"/>
        <v>0.47956519917295737</v>
      </c>
      <c r="I220" s="60">
        <f t="shared" ca="1" si="58"/>
        <v>0.51687633098244212</v>
      </c>
      <c r="J220" s="60">
        <f t="shared" ca="1" si="59"/>
        <v>-5.1244869191410282E-2</v>
      </c>
      <c r="K220" s="71" t="e">
        <f t="array" aca="1" ref="K220:L220" ca="1">MMULT(I220:J220,TRANSPOSE($AD$3:$AE$4))</f>
        <v>#NAME?</v>
      </c>
      <c r="L220" s="61" t="e">
        <f ca="1"/>
        <v>#NAME?</v>
      </c>
      <c r="M220" s="97" t="e">
        <f t="shared" ca="1" si="60"/>
        <v>#NAME?</v>
      </c>
      <c r="N220" s="97" t="e">
        <f t="shared" ca="1" si="61"/>
        <v>#NAME?</v>
      </c>
      <c r="O220" s="28" t="e">
        <f t="shared" ca="1" si="52"/>
        <v>#NAME?</v>
      </c>
      <c r="P220" s="28" t="e">
        <f t="shared" ca="1" si="53"/>
        <v>#NAME?</v>
      </c>
      <c r="Q220" s="28" t="e">
        <f t="shared" ca="1" si="54"/>
        <v>#NAME?</v>
      </c>
      <c r="R220" s="29" t="e">
        <f t="shared" ca="1" si="55"/>
        <v>#NAME?</v>
      </c>
      <c r="S220" s="29" t="e">
        <f t="shared" ca="1" si="55"/>
        <v>#NAME?</v>
      </c>
      <c r="T220" s="29" t="e">
        <f t="shared" ca="1" si="56"/>
        <v>#NAME?</v>
      </c>
      <c r="U220" s="61"/>
      <c r="V220" s="67"/>
    </row>
    <row r="221" spans="1:22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SMMC'!B221,tdc!A:D,4,0)</f>
        <v>19.720699</v>
      </c>
      <c r="E221" s="26">
        <f t="shared" si="57"/>
        <v>2.3769320690998796E-2</v>
      </c>
      <c r="F221" s="26">
        <f t="shared" si="57"/>
        <v>-4.8882141550864455E-3</v>
      </c>
      <c r="G221" s="60">
        <f t="shared" ca="1" si="62"/>
        <v>0.53985075133113913</v>
      </c>
      <c r="H221" s="60">
        <f t="shared" ca="1" si="62"/>
        <v>0.2122162806437331</v>
      </c>
      <c r="I221" s="60">
        <f t="shared" ca="1" si="58"/>
        <v>0.10005772508680036</v>
      </c>
      <c r="J221" s="60">
        <f t="shared" ca="1" si="59"/>
        <v>-0.7987548741324102</v>
      </c>
      <c r="K221" s="71" t="e">
        <f t="array" aca="1" ref="K221:L221" ca="1">MMULT(I221:J221,TRANSPOSE($AD$3:$AE$4))</f>
        <v>#NAME?</v>
      </c>
      <c r="L221" s="61" t="e">
        <f ca="1"/>
        <v>#NAME?</v>
      </c>
      <c r="M221" s="97" t="e">
        <f t="shared" ca="1" si="60"/>
        <v>#NAME?</v>
      </c>
      <c r="N221" s="97" t="e">
        <f t="shared" ca="1" si="61"/>
        <v>#NAME?</v>
      </c>
      <c r="O221" s="28" t="e">
        <f t="shared" ca="1" si="52"/>
        <v>#NAME?</v>
      </c>
      <c r="P221" s="28" t="e">
        <f t="shared" ca="1" si="53"/>
        <v>#NAME?</v>
      </c>
      <c r="Q221" s="28" t="e">
        <f t="shared" ca="1" si="54"/>
        <v>#NAME?</v>
      </c>
      <c r="R221" s="29" t="e">
        <f t="shared" ca="1" si="55"/>
        <v>#NAME?</v>
      </c>
      <c r="S221" s="29" t="e">
        <f t="shared" ca="1" si="55"/>
        <v>#NAME?</v>
      </c>
      <c r="T221" s="29" t="e">
        <f t="shared" ca="1" si="56"/>
        <v>#NAME?</v>
      </c>
      <c r="U221" s="61"/>
      <c r="V221" s="67"/>
    </row>
    <row r="222" spans="1:22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SMMC'!B222,tdc!A:D,4,0)</f>
        <v>19.831301</v>
      </c>
      <c r="E222" s="26">
        <f t="shared" si="57"/>
        <v>-3.8950921838487584E-4</v>
      </c>
      <c r="F222" s="26">
        <f t="shared" si="57"/>
        <v>-5.577142921687317E-3</v>
      </c>
      <c r="G222" s="60">
        <f t="shared" ca="1" si="62"/>
        <v>0.12917955069692255</v>
      </c>
      <c r="H222" s="60">
        <f t="shared" ca="1" si="62"/>
        <v>0.27682284783491273</v>
      </c>
      <c r="I222" s="60">
        <f t="shared" ca="1" si="58"/>
        <v>-1.130278000755796</v>
      </c>
      <c r="J222" s="60">
        <f t="shared" ca="1" si="59"/>
        <v>-0.59230600470894867</v>
      </c>
      <c r="K222" s="71" t="e">
        <f t="array" aca="1" ref="K222:L222" ca="1">MMULT(I222:J222,TRANSPOSE($AD$3:$AE$4))</f>
        <v>#NAME?</v>
      </c>
      <c r="L222" s="61" t="e">
        <f ca="1"/>
        <v>#NAME?</v>
      </c>
      <c r="M222" s="97" t="e">
        <f t="shared" ca="1" si="60"/>
        <v>#NAME?</v>
      </c>
      <c r="N222" s="97" t="e">
        <f t="shared" ca="1" si="61"/>
        <v>#NAME?</v>
      </c>
      <c r="O222" s="28" t="e">
        <f t="shared" ca="1" si="52"/>
        <v>#NAME?</v>
      </c>
      <c r="P222" s="28" t="e">
        <f t="shared" ca="1" si="53"/>
        <v>#NAME?</v>
      </c>
      <c r="Q222" s="28" t="e">
        <f t="shared" ca="1" si="54"/>
        <v>#NAME?</v>
      </c>
      <c r="R222" s="29" t="e">
        <f t="shared" ca="1" si="55"/>
        <v>#NAME?</v>
      </c>
      <c r="S222" s="29" t="e">
        <f t="shared" ca="1" si="55"/>
        <v>#NAME?</v>
      </c>
      <c r="T222" s="29" t="e">
        <f t="shared" ca="1" si="56"/>
        <v>#NAME?</v>
      </c>
      <c r="U222" s="61"/>
      <c r="V222" s="67"/>
    </row>
    <row r="223" spans="1:22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SMMC'!B223,tdc!A:D,4,0)</f>
        <v>19.6663</v>
      </c>
      <c r="E223" s="26">
        <f t="shared" si="57"/>
        <v>6.2712307290304636E-3</v>
      </c>
      <c r="F223" s="26">
        <f t="shared" si="57"/>
        <v>8.3900377803654003E-3</v>
      </c>
      <c r="G223" s="60">
        <f t="shared" ca="1" si="62"/>
        <v>0.54945981796697996</v>
      </c>
      <c r="H223" s="60">
        <f t="shared" ca="1" si="62"/>
        <v>0.74614142778672443</v>
      </c>
      <c r="I223" s="60">
        <f t="shared" ca="1" si="58"/>
        <v>0.12429669493927539</v>
      </c>
      <c r="J223" s="60">
        <f t="shared" ca="1" si="59"/>
        <v>0.66239650276987116</v>
      </c>
      <c r="K223" s="71" t="e">
        <f t="array" aca="1" ref="K223:L223" ca="1">MMULT(I223:J223,TRANSPOSE($AD$3:$AE$4))</f>
        <v>#NAME?</v>
      </c>
      <c r="L223" s="61" t="e">
        <f ca="1"/>
        <v>#NAME?</v>
      </c>
      <c r="M223" s="97" t="e">
        <f t="shared" ca="1" si="60"/>
        <v>#NAME?</v>
      </c>
      <c r="N223" s="97" t="e">
        <f t="shared" ca="1" si="61"/>
        <v>#NAME?</v>
      </c>
      <c r="O223" s="28" t="e">
        <f t="shared" ca="1" si="52"/>
        <v>#NAME?</v>
      </c>
      <c r="P223" s="28" t="e">
        <f t="shared" ca="1" si="53"/>
        <v>#NAME?</v>
      </c>
      <c r="Q223" s="28" t="e">
        <f t="shared" ca="1" si="54"/>
        <v>#NAME?</v>
      </c>
      <c r="R223" s="29" t="e">
        <f t="shared" ca="1" si="55"/>
        <v>#NAME?</v>
      </c>
      <c r="S223" s="29" t="e">
        <f t="shared" ca="1" si="55"/>
        <v>#NAME?</v>
      </c>
      <c r="T223" s="29" t="e">
        <f t="shared" ca="1" si="56"/>
        <v>#NAME?</v>
      </c>
      <c r="U223" s="61"/>
      <c r="V223" s="67"/>
    </row>
    <row r="224" spans="1:22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SMMC'!B224,tdc!A:D,4,0)</f>
        <v>19.349799999999998</v>
      </c>
      <c r="E224" s="26">
        <f t="shared" si="57"/>
        <v>-8.0352514256090135E-3</v>
      </c>
      <c r="F224" s="26">
        <f t="shared" si="57"/>
        <v>1.6356758209387312E-2</v>
      </c>
      <c r="G224" s="60">
        <f t="shared" ca="1" si="62"/>
        <v>8.0982144025232405E-2</v>
      </c>
      <c r="H224" s="60">
        <f t="shared" ca="1" si="62"/>
        <v>0.7452348592136997</v>
      </c>
      <c r="I224" s="60">
        <f t="shared" ca="1" si="58"/>
        <v>-1.3984956166327696</v>
      </c>
      <c r="J224" s="60">
        <f t="shared" ca="1" si="59"/>
        <v>0.65956926748718425</v>
      </c>
      <c r="K224" s="71" t="e">
        <f t="array" aca="1" ref="K224:L224" ca="1">MMULT(I224:J224,TRANSPOSE($AD$3:$AE$4))</f>
        <v>#NAME?</v>
      </c>
      <c r="L224" s="61" t="e">
        <f ca="1"/>
        <v>#NAME?</v>
      </c>
      <c r="M224" s="97" t="e">
        <f t="shared" ca="1" si="60"/>
        <v>#NAME?</v>
      </c>
      <c r="N224" s="97" t="e">
        <f t="shared" ca="1" si="61"/>
        <v>#NAME?</v>
      </c>
      <c r="O224" s="28" t="e">
        <f t="shared" ca="1" si="52"/>
        <v>#NAME?</v>
      </c>
      <c r="P224" s="28" t="e">
        <f t="shared" ca="1" si="53"/>
        <v>#NAME?</v>
      </c>
      <c r="Q224" s="28" t="e">
        <f t="shared" ca="1" si="54"/>
        <v>#NAME?</v>
      </c>
      <c r="R224" s="29" t="e">
        <f t="shared" ca="1" si="55"/>
        <v>#NAME?</v>
      </c>
      <c r="S224" s="29" t="e">
        <f t="shared" ca="1" si="55"/>
        <v>#NAME?</v>
      </c>
      <c r="T224" s="29" t="e">
        <f t="shared" ca="1" si="56"/>
        <v>#NAME?</v>
      </c>
      <c r="U224" s="61"/>
      <c r="V224" s="67"/>
    </row>
    <row r="225" spans="1:22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SMMC'!B225,tdc!A:D,4,0)</f>
        <v>19.281300000000002</v>
      </c>
      <c r="E225" s="26">
        <f t="shared" si="57"/>
        <v>7.0477682067344727E-3</v>
      </c>
      <c r="F225" s="26">
        <f t="shared" si="57"/>
        <v>3.5526650174000363E-3</v>
      </c>
      <c r="G225" s="60">
        <f t="shared" ca="1" si="62"/>
        <v>0.83717760485378279</v>
      </c>
      <c r="H225" s="60">
        <f t="shared" ca="1" si="62"/>
        <v>0.3824078188166089</v>
      </c>
      <c r="I225" s="60">
        <f t="shared" ca="1" si="58"/>
        <v>0.98292411073265273</v>
      </c>
      <c r="J225" s="60">
        <f t="shared" ca="1" si="59"/>
        <v>-0.29916305410542865</v>
      </c>
      <c r="K225" s="71" t="e">
        <f t="array" aca="1" ref="K225:L225" ca="1">MMULT(I225:J225,TRANSPOSE($AD$3:$AE$4))</f>
        <v>#NAME?</v>
      </c>
      <c r="L225" s="61" t="e">
        <f ca="1"/>
        <v>#NAME?</v>
      </c>
      <c r="M225" s="97" t="e">
        <f t="shared" ca="1" si="60"/>
        <v>#NAME?</v>
      </c>
      <c r="N225" s="97" t="e">
        <f t="shared" ca="1" si="61"/>
        <v>#NAME?</v>
      </c>
      <c r="O225" s="28" t="e">
        <f t="shared" ca="1" si="52"/>
        <v>#NAME?</v>
      </c>
      <c r="P225" s="28" t="e">
        <f t="shared" ca="1" si="53"/>
        <v>#NAME?</v>
      </c>
      <c r="Q225" s="28" t="e">
        <f t="shared" ca="1" si="54"/>
        <v>#NAME?</v>
      </c>
      <c r="R225" s="29" t="e">
        <f t="shared" ca="1" si="55"/>
        <v>#NAME?</v>
      </c>
      <c r="S225" s="29" t="e">
        <f t="shared" ca="1" si="55"/>
        <v>#NAME?</v>
      </c>
      <c r="T225" s="29" t="e">
        <f t="shared" ca="1" si="56"/>
        <v>#NAME?</v>
      </c>
      <c r="U225" s="61"/>
      <c r="V225" s="67"/>
    </row>
    <row r="226" spans="1:22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SMMC'!B226,tdc!A:D,4,0)</f>
        <v>19.109698999999999</v>
      </c>
      <c r="E226" s="26">
        <f t="shared" si="57"/>
        <v>-2.3824691043444868E-2</v>
      </c>
      <c r="F226" s="26">
        <f t="shared" si="57"/>
        <v>8.9797856052051817E-3</v>
      </c>
      <c r="G226" s="60">
        <f t="shared" ca="1" si="62"/>
        <v>0.29631055055108935</v>
      </c>
      <c r="H226" s="60">
        <f t="shared" ca="1" si="62"/>
        <v>0.11352549301484482</v>
      </c>
      <c r="I226" s="60">
        <f t="shared" ca="1" si="58"/>
        <v>-0.5350415861743707</v>
      </c>
      <c r="J226" s="60">
        <f t="shared" ca="1" si="59"/>
        <v>-1.20799031933426</v>
      </c>
      <c r="K226" s="71" t="e">
        <f t="array" aca="1" ref="K226:L226" ca="1">MMULT(I226:J226,TRANSPOSE($AD$3:$AE$4))</f>
        <v>#NAME?</v>
      </c>
      <c r="L226" s="61" t="e">
        <f ca="1"/>
        <v>#NAME?</v>
      </c>
      <c r="M226" s="97" t="e">
        <f t="shared" ca="1" si="60"/>
        <v>#NAME?</v>
      </c>
      <c r="N226" s="97" t="e">
        <f t="shared" ca="1" si="61"/>
        <v>#NAME?</v>
      </c>
      <c r="O226" s="28" t="e">
        <f t="shared" ca="1" si="52"/>
        <v>#NAME?</v>
      </c>
      <c r="P226" s="28" t="e">
        <f t="shared" ca="1" si="53"/>
        <v>#NAME?</v>
      </c>
      <c r="Q226" s="28" t="e">
        <f t="shared" ca="1" si="54"/>
        <v>#NAME?</v>
      </c>
      <c r="R226" s="29" t="e">
        <f t="shared" ca="1" si="55"/>
        <v>#NAME?</v>
      </c>
      <c r="S226" s="29" t="e">
        <f t="shared" ca="1" si="55"/>
        <v>#NAME?</v>
      </c>
      <c r="T226" s="29" t="e">
        <f t="shared" ca="1" si="56"/>
        <v>#NAME?</v>
      </c>
      <c r="U226" s="61"/>
      <c r="V226" s="67"/>
    </row>
    <row r="227" spans="1:22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SMMC'!B227,tdc!A:D,4,0)</f>
        <v>18.819700000000001</v>
      </c>
      <c r="E227" s="26">
        <f t="shared" si="57"/>
        <v>2.1473191046329942E-2</v>
      </c>
      <c r="F227" s="26">
        <f t="shared" si="57"/>
        <v>1.5409331710919849E-2</v>
      </c>
      <c r="G227" s="60">
        <f t="shared" ca="1" si="62"/>
        <v>0.34018835414095594</v>
      </c>
      <c r="H227" s="60">
        <f t="shared" ca="1" si="62"/>
        <v>0.16233152662114902</v>
      </c>
      <c r="I227" s="60">
        <f t="shared" ca="1" si="58"/>
        <v>-0.41194913142379747</v>
      </c>
      <c r="J227" s="60">
        <f t="shared" ca="1" si="59"/>
        <v>-0.98492064178939187</v>
      </c>
      <c r="K227" s="71" t="e">
        <f t="array" aca="1" ref="K227:L227" ca="1">MMULT(I227:J227,TRANSPOSE($AD$3:$AE$4))</f>
        <v>#NAME?</v>
      </c>
      <c r="L227" s="61" t="e">
        <f ca="1"/>
        <v>#NAME?</v>
      </c>
      <c r="M227" s="97" t="e">
        <f t="shared" ca="1" si="60"/>
        <v>#NAME?</v>
      </c>
      <c r="N227" s="97" t="e">
        <f t="shared" ca="1" si="61"/>
        <v>#NAME?</v>
      </c>
      <c r="O227" s="28" t="e">
        <f t="shared" ca="1" si="52"/>
        <v>#NAME?</v>
      </c>
      <c r="P227" s="28" t="e">
        <f t="shared" ca="1" si="53"/>
        <v>#NAME?</v>
      </c>
      <c r="Q227" s="28" t="e">
        <f t="shared" ca="1" si="54"/>
        <v>#NAME?</v>
      </c>
      <c r="R227" s="29" t="e">
        <f t="shared" ca="1" si="55"/>
        <v>#NAME?</v>
      </c>
      <c r="S227" s="29" t="e">
        <f t="shared" ca="1" si="55"/>
        <v>#NAME?</v>
      </c>
      <c r="T227" s="29" t="e">
        <f t="shared" ca="1" si="56"/>
        <v>#NAME?</v>
      </c>
      <c r="U227" s="61"/>
      <c r="V227" s="67"/>
    </row>
    <row r="228" spans="1:22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SMMC'!B228,tdc!A:D,4,0)</f>
        <v>18.661698999999999</v>
      </c>
      <c r="E228" s="26">
        <f t="shared" si="57"/>
        <v>-1.386036960985626E-2</v>
      </c>
      <c r="F228" s="26">
        <f t="shared" si="57"/>
        <v>8.4665924576321494E-3</v>
      </c>
      <c r="G228" s="60">
        <f t="shared" ca="1" si="62"/>
        <v>0.29541721612536231</v>
      </c>
      <c r="H228" s="60">
        <f t="shared" ca="1" si="62"/>
        <v>0.83277605101374585</v>
      </c>
      <c r="I228" s="60">
        <f t="shared" ca="1" si="58"/>
        <v>-0.537627222806625</v>
      </c>
      <c r="J228" s="60">
        <f t="shared" ca="1" si="59"/>
        <v>0.96519350807730531</v>
      </c>
      <c r="K228" s="71" t="e">
        <f t="array" aca="1" ref="K228:L228" ca="1">MMULT(I228:J228,TRANSPOSE($AD$3:$AE$4))</f>
        <v>#NAME?</v>
      </c>
      <c r="L228" s="61" t="e">
        <f ca="1"/>
        <v>#NAME?</v>
      </c>
      <c r="M228" s="97" t="e">
        <f t="shared" ca="1" si="60"/>
        <v>#NAME?</v>
      </c>
      <c r="N228" s="97" t="e">
        <f t="shared" ca="1" si="61"/>
        <v>#NAME?</v>
      </c>
      <c r="O228" s="28" t="e">
        <f t="shared" ca="1" si="52"/>
        <v>#NAME?</v>
      </c>
      <c r="P228" s="28" t="e">
        <f t="shared" ca="1" si="53"/>
        <v>#NAME?</v>
      </c>
      <c r="Q228" s="28" t="e">
        <f t="shared" ca="1" si="54"/>
        <v>#NAME?</v>
      </c>
      <c r="R228" s="29" t="e">
        <f t="shared" ca="1" si="55"/>
        <v>#NAME?</v>
      </c>
      <c r="S228" s="29" t="e">
        <f t="shared" ca="1" si="55"/>
        <v>#NAME?</v>
      </c>
      <c r="T228" s="29" t="e">
        <f t="shared" ca="1" si="56"/>
        <v>#NAME?</v>
      </c>
      <c r="U228" s="61"/>
      <c r="V228" s="67"/>
    </row>
    <row r="229" spans="1:22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SMMC'!B229,tdc!A:D,4,0)</f>
        <v>18.390599999999999</v>
      </c>
      <c r="E229" s="26">
        <f t="shared" si="57"/>
        <v>6.7183462532298677E-3</v>
      </c>
      <c r="F229" s="26">
        <f t="shared" si="57"/>
        <v>1.4741172120539714E-2</v>
      </c>
      <c r="G229" s="60">
        <f t="shared" ca="1" si="62"/>
        <v>6.1851159627763663E-2</v>
      </c>
      <c r="H229" s="60">
        <f t="shared" ca="1" si="62"/>
        <v>0.57395703423425304</v>
      </c>
      <c r="I229" s="60">
        <f t="shared" ca="1" si="58"/>
        <v>-1.5394178491958761</v>
      </c>
      <c r="J229" s="60">
        <f t="shared" ca="1" si="59"/>
        <v>0.18645759298800579</v>
      </c>
      <c r="K229" s="71" t="e">
        <f t="array" aca="1" ref="K229:L229" ca="1">MMULT(I229:J229,TRANSPOSE($AD$3:$AE$4))</f>
        <v>#NAME?</v>
      </c>
      <c r="L229" s="61" t="e">
        <f ca="1"/>
        <v>#NAME?</v>
      </c>
      <c r="M229" s="97" t="e">
        <f t="shared" ca="1" si="60"/>
        <v>#NAME?</v>
      </c>
      <c r="N229" s="97" t="e">
        <f t="shared" ca="1" si="61"/>
        <v>#NAME?</v>
      </c>
      <c r="O229" s="28" t="e">
        <f t="shared" ca="1" si="52"/>
        <v>#NAME?</v>
      </c>
      <c r="P229" s="28" t="e">
        <f t="shared" ca="1" si="53"/>
        <v>#NAME?</v>
      </c>
      <c r="Q229" s="28" t="e">
        <f t="shared" ca="1" si="54"/>
        <v>#NAME?</v>
      </c>
      <c r="R229" s="29" t="e">
        <f t="shared" ca="1" si="55"/>
        <v>#NAME?</v>
      </c>
      <c r="S229" s="29" t="e">
        <f t="shared" ca="1" si="55"/>
        <v>#NAME?</v>
      </c>
      <c r="T229" s="29" t="e">
        <f t="shared" ca="1" si="56"/>
        <v>#NAME?</v>
      </c>
      <c r="U229" s="61"/>
      <c r="V229" s="67"/>
    </row>
    <row r="230" spans="1:22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SMMC'!B230,tdc!A:D,4,0)</f>
        <v>18.260200999999999</v>
      </c>
      <c r="E230" s="26">
        <f t="shared" si="57"/>
        <v>-1.626842907981696E-2</v>
      </c>
      <c r="F230" s="26">
        <f t="shared" si="57"/>
        <v>7.1411590704835159E-3</v>
      </c>
      <c r="G230" s="60">
        <f t="shared" ca="1" si="62"/>
        <v>0.77702009509660774</v>
      </c>
      <c r="H230" s="60">
        <f t="shared" ca="1" si="62"/>
        <v>0.42946278963602158</v>
      </c>
      <c r="I230" s="60">
        <f t="shared" ca="1" si="58"/>
        <v>0.76216788666768653</v>
      </c>
      <c r="J230" s="60">
        <f t="shared" ca="1" si="59"/>
        <v>-0.17774202532324465</v>
      </c>
      <c r="K230" s="71" t="e">
        <f t="array" aca="1" ref="K230:L230" ca="1">MMULT(I230:J230,TRANSPOSE($AD$3:$AE$4))</f>
        <v>#NAME?</v>
      </c>
      <c r="L230" s="61" t="e">
        <f ca="1"/>
        <v>#NAME?</v>
      </c>
      <c r="M230" s="97" t="e">
        <f t="shared" ca="1" si="60"/>
        <v>#NAME?</v>
      </c>
      <c r="N230" s="97" t="e">
        <f t="shared" ca="1" si="61"/>
        <v>#NAME?</v>
      </c>
      <c r="O230" s="28" t="e">
        <f t="shared" ca="1" si="52"/>
        <v>#NAME?</v>
      </c>
      <c r="P230" s="28" t="e">
        <f t="shared" ca="1" si="53"/>
        <v>#NAME?</v>
      </c>
      <c r="Q230" s="28" t="e">
        <f t="shared" ca="1" si="54"/>
        <v>#NAME?</v>
      </c>
      <c r="R230" s="29" t="e">
        <f t="shared" ca="1" si="55"/>
        <v>#NAME?</v>
      </c>
      <c r="S230" s="29" t="e">
        <f t="shared" ca="1" si="55"/>
        <v>#NAME?</v>
      </c>
      <c r="T230" s="29" t="e">
        <f t="shared" ca="1" si="56"/>
        <v>#NAME?</v>
      </c>
      <c r="U230" s="61"/>
      <c r="V230" s="67"/>
    </row>
    <row r="231" spans="1:22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SMMC'!B231,tdc!A:D,4,0)</f>
        <v>18.587600999999999</v>
      </c>
      <c r="E231" s="26">
        <f t="shared" si="57"/>
        <v>2.8039765485599055E-3</v>
      </c>
      <c r="F231" s="26">
        <f t="shared" si="57"/>
        <v>-1.7613892185441293E-2</v>
      </c>
      <c r="G231" s="60">
        <f t="shared" ca="1" si="62"/>
        <v>0.85734648834376859</v>
      </c>
      <c r="H231" s="60">
        <f t="shared" ca="1" si="62"/>
        <v>0.46462822595419317</v>
      </c>
      <c r="I231" s="60">
        <f t="shared" ca="1" si="58"/>
        <v>1.0684733992269204</v>
      </c>
      <c r="J231" s="60">
        <f t="shared" ca="1" si="59"/>
        <v>-8.8780378355283282E-2</v>
      </c>
      <c r="K231" s="71" t="e">
        <f t="array" aca="1" ref="K231:L231" ca="1">MMULT(I231:J231,TRANSPOSE($AD$3:$AE$4))</f>
        <v>#NAME?</v>
      </c>
      <c r="L231" s="61" t="e">
        <f ca="1"/>
        <v>#NAME?</v>
      </c>
      <c r="M231" s="97" t="e">
        <f t="shared" ca="1" si="60"/>
        <v>#NAME?</v>
      </c>
      <c r="N231" s="97" t="e">
        <f t="shared" ca="1" si="61"/>
        <v>#NAME?</v>
      </c>
      <c r="O231" s="28" t="e">
        <f t="shared" ca="1" si="52"/>
        <v>#NAME?</v>
      </c>
      <c r="P231" s="28" t="e">
        <f t="shared" ca="1" si="53"/>
        <v>#NAME?</v>
      </c>
      <c r="Q231" s="28" t="e">
        <f t="shared" ca="1" si="54"/>
        <v>#NAME?</v>
      </c>
      <c r="R231" s="29" t="e">
        <f t="shared" ca="1" si="55"/>
        <v>#NAME?</v>
      </c>
      <c r="S231" s="29" t="e">
        <f t="shared" ca="1" si="55"/>
        <v>#NAME?</v>
      </c>
      <c r="T231" s="29" t="e">
        <f t="shared" ca="1" si="56"/>
        <v>#NAME?</v>
      </c>
      <c r="U231" s="61"/>
      <c r="V231" s="67"/>
    </row>
    <row r="232" spans="1:22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SMMC'!B232,tdc!A:D,4,0)</f>
        <v>18.742701</v>
      </c>
      <c r="E232" s="26">
        <f t="shared" si="57"/>
        <v>-6.7097100898848572E-3</v>
      </c>
      <c r="F232" s="26">
        <f t="shared" si="57"/>
        <v>-8.2752213781781547E-3</v>
      </c>
      <c r="G232" s="60">
        <f t="shared" ca="1" si="62"/>
        <v>0.36428921289451988</v>
      </c>
      <c r="H232" s="60">
        <f t="shared" ca="1" si="62"/>
        <v>3.4767666951875054E-2</v>
      </c>
      <c r="I232" s="60">
        <f t="shared" ca="1" si="58"/>
        <v>-0.34701716173140157</v>
      </c>
      <c r="J232" s="60">
        <f t="shared" ca="1" si="59"/>
        <v>-1.8149256644474703</v>
      </c>
      <c r="K232" s="71" t="e">
        <f t="array" aca="1" ref="K232:L232" ca="1">MMULT(I232:J232,TRANSPOSE($AD$3:$AE$4))</f>
        <v>#NAME?</v>
      </c>
      <c r="L232" s="61" t="e">
        <f ca="1"/>
        <v>#NAME?</v>
      </c>
      <c r="M232" s="97" t="e">
        <f t="shared" ca="1" si="60"/>
        <v>#NAME?</v>
      </c>
      <c r="N232" s="97" t="e">
        <f t="shared" ca="1" si="61"/>
        <v>#NAME?</v>
      </c>
      <c r="O232" s="28" t="e">
        <f t="shared" ca="1" si="52"/>
        <v>#NAME?</v>
      </c>
      <c r="P232" s="28" t="e">
        <f t="shared" ca="1" si="53"/>
        <v>#NAME?</v>
      </c>
      <c r="Q232" s="28" t="e">
        <f t="shared" ca="1" si="54"/>
        <v>#NAME?</v>
      </c>
      <c r="R232" s="29" t="e">
        <f t="shared" ca="1" si="55"/>
        <v>#NAME?</v>
      </c>
      <c r="S232" s="29" t="e">
        <f t="shared" ca="1" si="55"/>
        <v>#NAME?</v>
      </c>
      <c r="T232" s="29" t="e">
        <f t="shared" ca="1" si="56"/>
        <v>#NAME?</v>
      </c>
      <c r="U232" s="61"/>
      <c r="V232" s="67"/>
    </row>
    <row r="233" spans="1:22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SMMC'!B233,tdc!A:D,4,0)</f>
        <v>18.794201000000001</v>
      </c>
      <c r="E233" s="26">
        <f t="shared" si="57"/>
        <v>2.9856584093872041E-2</v>
      </c>
      <c r="F233" s="26">
        <f t="shared" si="57"/>
        <v>-2.7402069393639428E-3</v>
      </c>
      <c r="G233" s="60">
        <f t="shared" ref="G233:H252" ca="1" si="63">RAND()</f>
        <v>0.25890353057572446</v>
      </c>
      <c r="H233" s="60">
        <f t="shared" ca="1" si="63"/>
        <v>0.99419048678881894</v>
      </c>
      <c r="I233" s="60">
        <f t="shared" ca="1" si="58"/>
        <v>-0.6467294474037153</v>
      </c>
      <c r="J233" s="60">
        <f t="shared" ca="1" si="59"/>
        <v>2.5235084617829284</v>
      </c>
      <c r="K233" s="71" t="e">
        <f t="array" aca="1" ref="K233:L233" ca="1">MMULT(I233:J233,TRANSPOSE($AD$3:$AE$4))</f>
        <v>#NAME?</v>
      </c>
      <c r="L233" s="61" t="e">
        <f ca="1"/>
        <v>#NAME?</v>
      </c>
      <c r="M233" s="97" t="e">
        <f t="shared" ca="1" si="60"/>
        <v>#NAME?</v>
      </c>
      <c r="N233" s="97" t="e">
        <f t="shared" ca="1" si="61"/>
        <v>#NAME?</v>
      </c>
      <c r="O233" s="28" t="e">
        <f t="shared" ca="1" si="52"/>
        <v>#NAME?</v>
      </c>
      <c r="P233" s="28" t="e">
        <f t="shared" ca="1" si="53"/>
        <v>#NAME?</v>
      </c>
      <c r="Q233" s="28" t="e">
        <f t="shared" ca="1" si="54"/>
        <v>#NAME?</v>
      </c>
      <c r="R233" s="29" t="e">
        <f t="shared" ca="1" si="55"/>
        <v>#NAME?</v>
      </c>
      <c r="S233" s="29" t="e">
        <f t="shared" ca="1" si="55"/>
        <v>#NAME?</v>
      </c>
      <c r="T233" s="29" t="e">
        <f t="shared" ca="1" si="56"/>
        <v>#NAME?</v>
      </c>
      <c r="U233" s="61"/>
      <c r="V233" s="67"/>
    </row>
    <row r="234" spans="1:22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SMMC'!B234,tdc!A:D,4,0)</f>
        <v>18.794499999999999</v>
      </c>
      <c r="E234" s="26">
        <f t="shared" si="57"/>
        <v>-8.4033613445376742E-3</v>
      </c>
      <c r="F234" s="26">
        <f t="shared" si="57"/>
        <v>-1.5908909521300529E-5</v>
      </c>
      <c r="G234" s="60">
        <f t="shared" ca="1" si="63"/>
        <v>0.31000950251034931</v>
      </c>
      <c r="H234" s="60">
        <f t="shared" ca="1" si="63"/>
        <v>0.62895562414652872</v>
      </c>
      <c r="I234" s="60">
        <f t="shared" ca="1" si="58"/>
        <v>-0.49582341247960077</v>
      </c>
      <c r="J234" s="60">
        <f t="shared" ca="1" si="59"/>
        <v>0.32908855893325767</v>
      </c>
      <c r="K234" s="71" t="e">
        <f t="array" aca="1" ref="K234:L234" ca="1">MMULT(I234:J234,TRANSPOSE($AD$3:$AE$4))</f>
        <v>#NAME?</v>
      </c>
      <c r="L234" s="61" t="e">
        <f ca="1"/>
        <v>#NAME?</v>
      </c>
      <c r="M234" s="97" t="e">
        <f t="shared" ca="1" si="60"/>
        <v>#NAME?</v>
      </c>
      <c r="N234" s="97" t="e">
        <f t="shared" ca="1" si="61"/>
        <v>#NAME?</v>
      </c>
      <c r="O234" s="28" t="e">
        <f t="shared" ca="1" si="52"/>
        <v>#NAME?</v>
      </c>
      <c r="P234" s="28" t="e">
        <f t="shared" ca="1" si="53"/>
        <v>#NAME?</v>
      </c>
      <c r="Q234" s="28" t="e">
        <f t="shared" ca="1" si="54"/>
        <v>#NAME?</v>
      </c>
      <c r="R234" s="29" t="e">
        <f t="shared" ca="1" si="55"/>
        <v>#NAME?</v>
      </c>
      <c r="S234" s="29" t="e">
        <f t="shared" ca="1" si="55"/>
        <v>#NAME?</v>
      </c>
      <c r="T234" s="29" t="e">
        <f t="shared" ca="1" si="56"/>
        <v>#NAME?</v>
      </c>
      <c r="U234" s="61"/>
      <c r="V234" s="67"/>
    </row>
    <row r="235" spans="1:22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SMMC'!B235,tdc!A:D,4,0)</f>
        <v>18.633101</v>
      </c>
      <c r="E235" s="26">
        <f t="shared" si="57"/>
        <v>3.1124367786279361E-3</v>
      </c>
      <c r="F235" s="26">
        <f t="shared" si="57"/>
        <v>8.6619505792406848E-3</v>
      </c>
      <c r="G235" s="60">
        <f t="shared" ca="1" si="63"/>
        <v>0.44286992753200738</v>
      </c>
      <c r="H235" s="60">
        <f t="shared" ca="1" si="63"/>
        <v>0.36813033168761644</v>
      </c>
      <c r="I235" s="60">
        <f t="shared" ca="1" si="58"/>
        <v>-0.1436968546292258</v>
      </c>
      <c r="J235" s="60">
        <f t="shared" ca="1" si="59"/>
        <v>-0.33680929805178855</v>
      </c>
      <c r="K235" s="71" t="e">
        <f t="array" aca="1" ref="K235:L235" ca="1">MMULT(I235:J235,TRANSPOSE($AD$3:$AE$4))</f>
        <v>#NAME?</v>
      </c>
      <c r="L235" s="61" t="e">
        <f ca="1"/>
        <v>#NAME?</v>
      </c>
      <c r="M235" s="97" t="e">
        <f t="shared" ca="1" si="60"/>
        <v>#NAME?</v>
      </c>
      <c r="N235" s="97" t="e">
        <f t="shared" ca="1" si="61"/>
        <v>#NAME?</v>
      </c>
      <c r="O235" s="28" t="e">
        <f t="shared" ca="1" si="52"/>
        <v>#NAME?</v>
      </c>
      <c r="P235" s="28" t="e">
        <f t="shared" ca="1" si="53"/>
        <v>#NAME?</v>
      </c>
      <c r="Q235" s="28" t="e">
        <f t="shared" ca="1" si="54"/>
        <v>#NAME?</v>
      </c>
      <c r="R235" s="29" t="e">
        <f t="shared" ca="1" si="55"/>
        <v>#NAME?</v>
      </c>
      <c r="S235" s="29" t="e">
        <f t="shared" ca="1" si="55"/>
        <v>#NAME?</v>
      </c>
      <c r="T235" s="29" t="e">
        <f t="shared" ca="1" si="56"/>
        <v>#NAME?</v>
      </c>
      <c r="U235" s="61"/>
      <c r="V235" s="67"/>
    </row>
    <row r="236" spans="1:22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SMMC'!B236,tdc!A:D,4,0)</f>
        <v>18.359698999999999</v>
      </c>
      <c r="E236" s="26">
        <f t="shared" si="57"/>
        <v>-2.9738815619343439E-3</v>
      </c>
      <c r="F236" s="26">
        <f t="shared" si="57"/>
        <v>1.4891420605533945E-2</v>
      </c>
      <c r="G236" s="60">
        <f t="shared" ca="1" si="63"/>
        <v>0.65821413374369242</v>
      </c>
      <c r="H236" s="60">
        <f t="shared" ca="1" si="63"/>
        <v>0.21091625681378656</v>
      </c>
      <c r="I236" s="60">
        <f t="shared" ca="1" si="58"/>
        <v>0.40759405107258923</v>
      </c>
      <c r="J236" s="60">
        <f t="shared" ca="1" si="59"/>
        <v>-0.80324608485246363</v>
      </c>
      <c r="K236" s="71" t="e">
        <f t="array" aca="1" ref="K236:L236" ca="1">MMULT(I236:J236,TRANSPOSE($AD$3:$AE$4))</f>
        <v>#NAME?</v>
      </c>
      <c r="L236" s="61" t="e">
        <f ca="1"/>
        <v>#NAME?</v>
      </c>
      <c r="M236" s="97" t="e">
        <f t="shared" ca="1" si="60"/>
        <v>#NAME?</v>
      </c>
      <c r="N236" s="97" t="e">
        <f t="shared" ca="1" si="61"/>
        <v>#NAME?</v>
      </c>
      <c r="O236" s="28" t="e">
        <f t="shared" ca="1" si="52"/>
        <v>#NAME?</v>
      </c>
      <c r="P236" s="28" t="e">
        <f t="shared" ca="1" si="53"/>
        <v>#NAME?</v>
      </c>
      <c r="Q236" s="28" t="e">
        <f t="shared" ca="1" si="54"/>
        <v>#NAME?</v>
      </c>
      <c r="R236" s="29" t="e">
        <f t="shared" ca="1" si="55"/>
        <v>#NAME?</v>
      </c>
      <c r="S236" s="29" t="e">
        <f t="shared" ca="1" si="55"/>
        <v>#NAME?</v>
      </c>
      <c r="T236" s="29" t="e">
        <f t="shared" ca="1" si="56"/>
        <v>#NAME?</v>
      </c>
      <c r="U236" s="61"/>
      <c r="V236" s="67"/>
    </row>
    <row r="237" spans="1:22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SMMC'!B237,tdc!A:D,4,0)</f>
        <v>18.465699999999998</v>
      </c>
      <c r="E237" s="26">
        <f t="shared" si="57"/>
        <v>-1.7655277530801428E-2</v>
      </c>
      <c r="F237" s="26">
        <f t="shared" si="57"/>
        <v>-5.7404268454485097E-3</v>
      </c>
      <c r="G237" s="60">
        <f t="shared" ca="1" si="63"/>
        <v>0.49846960830484111</v>
      </c>
      <c r="H237" s="60">
        <f t="shared" ca="1" si="63"/>
        <v>0.52746664705404867</v>
      </c>
      <c r="I237" s="60">
        <f t="shared" ca="1" si="58"/>
        <v>-3.8361325030234115E-3</v>
      </c>
      <c r="J237" s="60">
        <f t="shared" ca="1" si="59"/>
        <v>6.8903156597457854E-2</v>
      </c>
      <c r="K237" s="71" t="e">
        <f t="array" aca="1" ref="K237:L237" ca="1">MMULT(I237:J237,TRANSPOSE($AD$3:$AE$4))</f>
        <v>#NAME?</v>
      </c>
      <c r="L237" s="61" t="e">
        <f ca="1"/>
        <v>#NAME?</v>
      </c>
      <c r="M237" s="97" t="e">
        <f t="shared" ca="1" si="60"/>
        <v>#NAME?</v>
      </c>
      <c r="N237" s="97" t="e">
        <f t="shared" ca="1" si="61"/>
        <v>#NAME?</v>
      </c>
      <c r="O237" s="28" t="e">
        <f t="shared" ca="1" si="52"/>
        <v>#NAME?</v>
      </c>
      <c r="P237" s="28" t="e">
        <f t="shared" ca="1" si="53"/>
        <v>#NAME?</v>
      </c>
      <c r="Q237" s="28" t="e">
        <f t="shared" ca="1" si="54"/>
        <v>#NAME?</v>
      </c>
      <c r="R237" s="29" t="e">
        <f t="shared" ca="1" si="55"/>
        <v>#NAME?</v>
      </c>
      <c r="S237" s="29" t="e">
        <f t="shared" ca="1" si="55"/>
        <v>#NAME?</v>
      </c>
      <c r="T237" s="29" t="e">
        <f t="shared" ca="1" si="56"/>
        <v>#NAME?</v>
      </c>
      <c r="U237" s="61"/>
      <c r="V237" s="67"/>
    </row>
    <row r="238" spans="1:22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SMMC'!B238,tdc!A:D,4,0)</f>
        <v>18.526599999999998</v>
      </c>
      <c r="E238" s="26">
        <f t="shared" si="57"/>
        <v>1.6920692327563991E-2</v>
      </c>
      <c r="F238" s="26">
        <f t="shared" si="57"/>
        <v>-3.2871654809840667E-3</v>
      </c>
      <c r="G238" s="60">
        <f t="shared" ca="1" si="63"/>
        <v>0.59526977904682432</v>
      </c>
      <c r="H238" s="60">
        <f t="shared" ca="1" si="63"/>
        <v>0.88043622226896467</v>
      </c>
      <c r="I238" s="60">
        <f t="shared" ca="1" si="58"/>
        <v>0.24112215521727326</v>
      </c>
      <c r="J238" s="60">
        <f t="shared" ca="1" si="59"/>
        <v>1.177170262239319</v>
      </c>
      <c r="K238" s="71" t="e">
        <f t="array" aca="1" ref="K238:L238" ca="1">MMULT(I238:J238,TRANSPOSE($AD$3:$AE$4))</f>
        <v>#NAME?</v>
      </c>
      <c r="L238" s="61" t="e">
        <f ca="1"/>
        <v>#NAME?</v>
      </c>
      <c r="M238" s="97" t="e">
        <f t="shared" ca="1" si="60"/>
        <v>#NAME?</v>
      </c>
      <c r="N238" s="97" t="e">
        <f t="shared" ca="1" si="61"/>
        <v>#NAME?</v>
      </c>
      <c r="O238" s="28" t="e">
        <f t="shared" ca="1" si="52"/>
        <v>#NAME?</v>
      </c>
      <c r="P238" s="28" t="e">
        <f t="shared" ca="1" si="53"/>
        <v>#NAME?</v>
      </c>
      <c r="Q238" s="28" t="e">
        <f t="shared" ca="1" si="54"/>
        <v>#NAME?</v>
      </c>
      <c r="R238" s="29" t="e">
        <f t="shared" ca="1" si="55"/>
        <v>#NAME?</v>
      </c>
      <c r="S238" s="29" t="e">
        <f t="shared" ca="1" si="55"/>
        <v>#NAME?</v>
      </c>
      <c r="T238" s="29" t="e">
        <f t="shared" ca="1" si="56"/>
        <v>#NAME?</v>
      </c>
      <c r="U238" s="61"/>
      <c r="V238" s="67"/>
    </row>
    <row r="239" spans="1:22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SMMC'!B239,tdc!A:D,4,0)</f>
        <v>18.298500000000001</v>
      </c>
      <c r="E239" s="26">
        <f t="shared" si="57"/>
        <v>1.1638432691065681E-3</v>
      </c>
      <c r="F239" s="26">
        <f t="shared" si="57"/>
        <v>1.2465502636828107E-2</v>
      </c>
      <c r="G239" s="60">
        <f t="shared" ca="1" si="63"/>
        <v>6.1075127190293843E-2</v>
      </c>
      <c r="H239" s="60">
        <f t="shared" ca="1" si="63"/>
        <v>0.46796729760709466</v>
      </c>
      <c r="I239" s="60">
        <f t="shared" ca="1" si="58"/>
        <v>-1.5458108562522048</v>
      </c>
      <c r="J239" s="60">
        <f t="shared" ca="1" si="59"/>
        <v>-8.0380550605542042E-2</v>
      </c>
      <c r="K239" s="71" t="e">
        <f t="array" aca="1" ref="K239:L239" ca="1">MMULT(I239:J239,TRANSPOSE($AD$3:$AE$4))</f>
        <v>#NAME?</v>
      </c>
      <c r="L239" s="61" t="e">
        <f ca="1"/>
        <v>#NAME?</v>
      </c>
      <c r="M239" s="97" t="e">
        <f t="shared" ca="1" si="60"/>
        <v>#NAME?</v>
      </c>
      <c r="N239" s="97" t="e">
        <f t="shared" ca="1" si="61"/>
        <v>#NAME?</v>
      </c>
      <c r="O239" s="28" t="e">
        <f t="shared" ca="1" si="52"/>
        <v>#NAME?</v>
      </c>
      <c r="P239" s="28" t="e">
        <f t="shared" ca="1" si="53"/>
        <v>#NAME?</v>
      </c>
      <c r="Q239" s="28" t="e">
        <f t="shared" ca="1" si="54"/>
        <v>#NAME?</v>
      </c>
      <c r="R239" s="29" t="e">
        <f t="shared" ca="1" si="55"/>
        <v>#NAME?</v>
      </c>
      <c r="S239" s="29" t="e">
        <f t="shared" ca="1" si="55"/>
        <v>#NAME?</v>
      </c>
      <c r="T239" s="29" t="e">
        <f t="shared" ca="1" si="56"/>
        <v>#NAME?</v>
      </c>
      <c r="U239" s="61"/>
      <c r="V239" s="67"/>
    </row>
    <row r="240" spans="1:22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SMMC'!B240,tdc!A:D,4,0)</f>
        <v>18.1721</v>
      </c>
      <c r="E240" s="26">
        <f t="shared" si="57"/>
        <v>4.2857142857142261E-3</v>
      </c>
      <c r="F240" s="26">
        <f t="shared" si="57"/>
        <v>6.9557178311807633E-3</v>
      </c>
      <c r="G240" s="60">
        <f t="shared" ca="1" si="63"/>
        <v>0.56292050236302327</v>
      </c>
      <c r="H240" s="60">
        <f t="shared" ca="1" si="63"/>
        <v>0.19054656028145278</v>
      </c>
      <c r="I240" s="60">
        <f t="shared" ca="1" si="58"/>
        <v>0.1583779405508253</v>
      </c>
      <c r="J240" s="60">
        <f t="shared" ca="1" si="59"/>
        <v>-0.8758839594322787</v>
      </c>
      <c r="K240" s="71" t="e">
        <f t="array" aca="1" ref="K240:L240" ca="1">MMULT(I240:J240,TRANSPOSE($AD$3:$AE$4))</f>
        <v>#NAME?</v>
      </c>
      <c r="L240" s="61" t="e">
        <f ca="1"/>
        <v>#NAME?</v>
      </c>
      <c r="M240" s="97" t="e">
        <f t="shared" ca="1" si="60"/>
        <v>#NAME?</v>
      </c>
      <c r="N240" s="97" t="e">
        <f t="shared" ca="1" si="61"/>
        <v>#NAME?</v>
      </c>
      <c r="O240" s="28" t="e">
        <f t="shared" ca="1" si="52"/>
        <v>#NAME?</v>
      </c>
      <c r="P240" s="28" t="e">
        <f t="shared" ca="1" si="53"/>
        <v>#NAME?</v>
      </c>
      <c r="Q240" s="28" t="e">
        <f t="shared" ca="1" si="54"/>
        <v>#NAME?</v>
      </c>
      <c r="R240" s="29" t="e">
        <f t="shared" ca="1" si="55"/>
        <v>#NAME?</v>
      </c>
      <c r="S240" s="29" t="e">
        <f t="shared" ca="1" si="55"/>
        <v>#NAME?</v>
      </c>
      <c r="T240" s="29" t="e">
        <f t="shared" ca="1" si="56"/>
        <v>#NAME?</v>
      </c>
      <c r="U240" s="61"/>
      <c r="V240" s="67"/>
    </row>
    <row r="241" spans="1:22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SMMC'!B241,tdc!A:D,4,0)</f>
        <v>18.108601</v>
      </c>
      <c r="E241" s="26">
        <f t="shared" si="57"/>
        <v>-3.8809831824061503E-3</v>
      </c>
      <c r="F241" s="26">
        <f t="shared" si="57"/>
        <v>3.5065657474036005E-3</v>
      </c>
      <c r="G241" s="60">
        <f t="shared" ca="1" si="63"/>
        <v>0.90802098645004792</v>
      </c>
      <c r="H241" s="60">
        <f t="shared" ca="1" si="63"/>
        <v>0.58788772398148226</v>
      </c>
      <c r="I241" s="60">
        <f t="shared" ca="1" si="58"/>
        <v>1.3286664840542981</v>
      </c>
      <c r="J241" s="60">
        <f t="shared" ca="1" si="59"/>
        <v>0.22211475483227905</v>
      </c>
      <c r="K241" s="71" t="e">
        <f t="array" aca="1" ref="K241:L241" ca="1">MMULT(I241:J241,TRANSPOSE($AD$3:$AE$4))</f>
        <v>#NAME?</v>
      </c>
      <c r="L241" s="61" t="e">
        <f ca="1"/>
        <v>#NAME?</v>
      </c>
      <c r="M241" s="97" t="e">
        <f t="shared" ca="1" si="60"/>
        <v>#NAME?</v>
      </c>
      <c r="N241" s="97" t="e">
        <f t="shared" ca="1" si="61"/>
        <v>#NAME?</v>
      </c>
      <c r="O241" s="28" t="e">
        <f t="shared" ca="1" si="52"/>
        <v>#NAME?</v>
      </c>
      <c r="P241" s="28" t="e">
        <f t="shared" ca="1" si="53"/>
        <v>#NAME?</v>
      </c>
      <c r="Q241" s="28" t="e">
        <f t="shared" ca="1" si="54"/>
        <v>#NAME?</v>
      </c>
      <c r="R241" s="29" t="e">
        <f t="shared" ca="1" si="55"/>
        <v>#NAME?</v>
      </c>
      <c r="S241" s="29" t="e">
        <f t="shared" ca="1" si="55"/>
        <v>#NAME?</v>
      </c>
      <c r="T241" s="29" t="e">
        <f t="shared" ca="1" si="56"/>
        <v>#NAME?</v>
      </c>
      <c r="U241" s="61"/>
      <c r="V241" s="67"/>
    </row>
    <row r="242" spans="1:22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SMMC'!B242,tdc!A:D,4,0)</f>
        <v>18.056000000000001</v>
      </c>
      <c r="E242" s="26">
        <f t="shared" si="57"/>
        <v>-4.250933917300026E-3</v>
      </c>
      <c r="F242" s="26">
        <f t="shared" si="57"/>
        <v>2.9132144439520946E-3</v>
      </c>
      <c r="G242" s="60">
        <f t="shared" ca="1" si="63"/>
        <v>0.79928980977161201</v>
      </c>
      <c r="H242" s="60">
        <f t="shared" ca="1" si="63"/>
        <v>0.6622027938238636</v>
      </c>
      <c r="I242" s="60">
        <f t="shared" ca="1" si="58"/>
        <v>0.83908719628315054</v>
      </c>
      <c r="J242" s="60">
        <f t="shared" ca="1" si="59"/>
        <v>0.41848245414340352</v>
      </c>
      <c r="K242" s="71" t="e">
        <f t="array" aca="1" ref="K242:L242" ca="1">MMULT(I242:J242,TRANSPOSE($AD$3:$AE$4))</f>
        <v>#NAME?</v>
      </c>
      <c r="L242" s="61" t="e">
        <f ca="1"/>
        <v>#NAME?</v>
      </c>
      <c r="M242" s="97" t="e">
        <f t="shared" ca="1" si="60"/>
        <v>#NAME?</v>
      </c>
      <c r="N242" s="97" t="e">
        <f t="shared" ca="1" si="61"/>
        <v>#NAME?</v>
      </c>
      <c r="O242" s="28" t="e">
        <f t="shared" ca="1" si="52"/>
        <v>#NAME?</v>
      </c>
      <c r="P242" s="28" t="e">
        <f t="shared" ca="1" si="53"/>
        <v>#NAME?</v>
      </c>
      <c r="Q242" s="28" t="e">
        <f t="shared" ca="1" si="54"/>
        <v>#NAME?</v>
      </c>
      <c r="R242" s="29" t="e">
        <f t="shared" ca="1" si="55"/>
        <v>#NAME?</v>
      </c>
      <c r="S242" s="29" t="e">
        <f t="shared" ca="1" si="55"/>
        <v>#NAME?</v>
      </c>
      <c r="T242" s="29" t="e">
        <f t="shared" ca="1" si="56"/>
        <v>#NAME?</v>
      </c>
      <c r="U242" s="61"/>
      <c r="V242" s="67"/>
    </row>
    <row r="243" spans="1:22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SMMC'!B243,tdc!A:D,4,0)</f>
        <v>18.077801000000001</v>
      </c>
      <c r="E243" s="26">
        <f t="shared" si="57"/>
        <v>-7.54282792124783E-3</v>
      </c>
      <c r="F243" s="26">
        <f t="shared" si="57"/>
        <v>-1.205954197637249E-3</v>
      </c>
      <c r="G243" s="60">
        <f t="shared" ca="1" si="63"/>
        <v>0.96087371209915184</v>
      </c>
      <c r="H243" s="60">
        <f t="shared" ca="1" si="63"/>
        <v>0.66829744018540194</v>
      </c>
      <c r="I243" s="60">
        <f t="shared" ca="1" si="58"/>
        <v>1.7609162695324678</v>
      </c>
      <c r="J243" s="60">
        <f t="shared" ca="1" si="59"/>
        <v>0.43521673067438771</v>
      </c>
      <c r="K243" s="71" t="e">
        <f t="array" aca="1" ref="K243:L243" ca="1">MMULT(I243:J243,TRANSPOSE($AD$3:$AE$4))</f>
        <v>#NAME?</v>
      </c>
      <c r="L243" s="61" t="e">
        <f ca="1"/>
        <v>#NAME?</v>
      </c>
      <c r="M243" s="97" t="e">
        <f t="shared" ca="1" si="60"/>
        <v>#NAME?</v>
      </c>
      <c r="N243" s="97" t="e">
        <f t="shared" ca="1" si="61"/>
        <v>#NAME?</v>
      </c>
      <c r="O243" s="28" t="e">
        <f t="shared" ca="1" si="52"/>
        <v>#NAME?</v>
      </c>
      <c r="P243" s="28" t="e">
        <f t="shared" ca="1" si="53"/>
        <v>#NAME?</v>
      </c>
      <c r="Q243" s="28" t="e">
        <f t="shared" ca="1" si="54"/>
        <v>#NAME?</v>
      </c>
      <c r="R243" s="29" t="e">
        <f t="shared" ca="1" si="55"/>
        <v>#NAME?</v>
      </c>
      <c r="S243" s="29" t="e">
        <f t="shared" ca="1" si="55"/>
        <v>#NAME?</v>
      </c>
      <c r="T243" s="29" t="e">
        <f t="shared" ca="1" si="56"/>
        <v>#NAME?</v>
      </c>
      <c r="U243" s="61"/>
      <c r="V243" s="67"/>
    </row>
    <row r="244" spans="1:22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SMMC'!B244,tdc!A:D,4,0)</f>
        <v>18.231999999999999</v>
      </c>
      <c r="E244" s="26">
        <f t="shared" si="57"/>
        <v>-4.7079781142639332E-3</v>
      </c>
      <c r="F244" s="26">
        <f t="shared" si="57"/>
        <v>-8.4576020184290446E-3</v>
      </c>
      <c r="G244" s="60">
        <f t="shared" ca="1" si="63"/>
        <v>0.37488148318636449</v>
      </c>
      <c r="H244" s="60">
        <f t="shared" ca="1" si="63"/>
        <v>0.93979257575175257</v>
      </c>
      <c r="I244" s="60">
        <f t="shared" ca="1" si="58"/>
        <v>-0.3189519277950591</v>
      </c>
      <c r="J244" s="60">
        <f t="shared" ca="1" si="59"/>
        <v>1.5530346848786998</v>
      </c>
      <c r="K244" s="71" t="e">
        <f t="array" aca="1" ref="K244:L244" ca="1">MMULT(I244:J244,TRANSPOSE($AD$3:$AE$4))</f>
        <v>#NAME?</v>
      </c>
      <c r="L244" s="61" t="e">
        <f ca="1"/>
        <v>#NAME?</v>
      </c>
      <c r="M244" s="97" t="e">
        <f t="shared" ca="1" si="60"/>
        <v>#NAME?</v>
      </c>
      <c r="N244" s="97" t="e">
        <f t="shared" ca="1" si="61"/>
        <v>#NAME?</v>
      </c>
      <c r="O244" s="28" t="e">
        <f t="shared" ca="1" si="52"/>
        <v>#NAME?</v>
      </c>
      <c r="P244" s="28" t="e">
        <f t="shared" ca="1" si="53"/>
        <v>#NAME?</v>
      </c>
      <c r="Q244" s="28" t="e">
        <f t="shared" ca="1" si="54"/>
        <v>#NAME?</v>
      </c>
      <c r="R244" s="29" t="e">
        <f t="shared" ca="1" si="55"/>
        <v>#NAME?</v>
      </c>
      <c r="S244" s="29" t="e">
        <f t="shared" ca="1" si="55"/>
        <v>#NAME?</v>
      </c>
      <c r="T244" s="29" t="e">
        <f t="shared" ca="1" si="56"/>
        <v>#NAME?</v>
      </c>
      <c r="U244" s="61"/>
      <c r="V244" s="67"/>
    </row>
    <row r="245" spans="1:22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SMMC'!B245,tdc!A:D,4,0)</f>
        <v>18.408701000000001</v>
      </c>
      <c r="E245" s="26">
        <f t="shared" si="57"/>
        <v>8.8575096277279108E-3</v>
      </c>
      <c r="F245" s="26">
        <f t="shared" si="57"/>
        <v>-9.5987761439549901E-3</v>
      </c>
      <c r="G245" s="60">
        <f t="shared" ca="1" si="63"/>
        <v>0.56175441518740932</v>
      </c>
      <c r="H245" s="60">
        <f t="shared" ca="1" si="63"/>
        <v>3.9995694257176861E-2</v>
      </c>
      <c r="I245" s="60">
        <f t="shared" ca="1" si="58"/>
        <v>0.15541879285099455</v>
      </c>
      <c r="J245" s="60">
        <f t="shared" ca="1" si="59"/>
        <v>-1.7507360392523628</v>
      </c>
      <c r="K245" s="71" t="e">
        <f t="array" aca="1" ref="K245:L245" ca="1">MMULT(I245:J245,TRANSPOSE($AD$3:$AE$4))</f>
        <v>#NAME?</v>
      </c>
      <c r="L245" s="61" t="e">
        <f ca="1"/>
        <v>#NAME?</v>
      </c>
      <c r="M245" s="97" t="e">
        <f t="shared" ca="1" si="60"/>
        <v>#NAME?</v>
      </c>
      <c r="N245" s="97" t="e">
        <f t="shared" ca="1" si="61"/>
        <v>#NAME?</v>
      </c>
      <c r="O245" s="28" t="e">
        <f t="shared" ca="1" si="52"/>
        <v>#NAME?</v>
      </c>
      <c r="P245" s="28" t="e">
        <f t="shared" ca="1" si="53"/>
        <v>#NAME?</v>
      </c>
      <c r="Q245" s="28" t="e">
        <f t="shared" ca="1" si="54"/>
        <v>#NAME?</v>
      </c>
      <c r="R245" s="29" t="e">
        <f t="shared" ca="1" si="55"/>
        <v>#NAME?</v>
      </c>
      <c r="S245" s="29" t="e">
        <f t="shared" ca="1" si="55"/>
        <v>#NAME?</v>
      </c>
      <c r="T245" s="29" t="e">
        <f t="shared" ca="1" si="56"/>
        <v>#NAME?</v>
      </c>
      <c r="U245" s="61"/>
      <c r="V245" s="67"/>
    </row>
    <row r="246" spans="1:22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SMMC'!B246,tdc!A:D,4,0)</f>
        <v>18.436800000000002</v>
      </c>
      <c r="E246" s="26">
        <f t="shared" si="57"/>
        <v>0</v>
      </c>
      <c r="F246" s="26">
        <f t="shared" si="57"/>
        <v>-1.5240714223726526E-3</v>
      </c>
      <c r="G246" s="60">
        <f t="shared" ca="1" si="63"/>
        <v>0.29361703901087666</v>
      </c>
      <c r="H246" s="60">
        <f t="shared" ca="1" si="63"/>
        <v>0.22624955370092059</v>
      </c>
      <c r="I246" s="60">
        <f t="shared" ca="1" si="58"/>
        <v>-0.54284855659012266</v>
      </c>
      <c r="J246" s="60">
        <f t="shared" ca="1" si="59"/>
        <v>-0.75125516321564911</v>
      </c>
      <c r="K246" s="71" t="e">
        <f t="array" aca="1" ref="K246:L246" ca="1">MMULT(I246:J246,TRANSPOSE($AD$3:$AE$4))</f>
        <v>#NAME?</v>
      </c>
      <c r="L246" s="61" t="e">
        <f ca="1"/>
        <v>#NAME?</v>
      </c>
      <c r="M246" s="97" t="e">
        <f t="shared" ca="1" si="60"/>
        <v>#NAME?</v>
      </c>
      <c r="N246" s="97" t="e">
        <f t="shared" ca="1" si="61"/>
        <v>#NAME?</v>
      </c>
      <c r="O246" s="28" t="e">
        <f t="shared" ca="1" si="52"/>
        <v>#NAME?</v>
      </c>
      <c r="P246" s="28" t="e">
        <f t="shared" ca="1" si="53"/>
        <v>#NAME?</v>
      </c>
      <c r="Q246" s="28" t="e">
        <f t="shared" ca="1" si="54"/>
        <v>#NAME?</v>
      </c>
      <c r="R246" s="29" t="e">
        <f t="shared" ca="1" si="55"/>
        <v>#NAME?</v>
      </c>
      <c r="S246" s="29" t="e">
        <f t="shared" ca="1" si="55"/>
        <v>#NAME?</v>
      </c>
      <c r="T246" s="29" t="e">
        <f t="shared" ca="1" si="56"/>
        <v>#NAME?</v>
      </c>
      <c r="U246" s="61"/>
      <c r="V246" s="67"/>
    </row>
    <row r="247" spans="1:22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SMMC'!B247,tdc!A:D,4,0)</f>
        <v>18.549700000000001</v>
      </c>
      <c r="E247" s="26">
        <f t="shared" si="57"/>
        <v>1.0280133641737965E-3</v>
      </c>
      <c r="F247" s="26">
        <f t="shared" si="57"/>
        <v>-6.0863518008377193E-3</v>
      </c>
      <c r="G247" s="60">
        <f t="shared" ca="1" si="63"/>
        <v>0.58252524127633465</v>
      </c>
      <c r="H247" s="60">
        <f t="shared" ca="1" si="63"/>
        <v>0.64912481429934532</v>
      </c>
      <c r="I247" s="60">
        <f t="shared" ca="1" si="58"/>
        <v>0.20835791074741447</v>
      </c>
      <c r="J247" s="60">
        <f t="shared" ca="1" si="59"/>
        <v>0.38295872044745688</v>
      </c>
      <c r="K247" s="71" t="e">
        <f t="array" aca="1" ref="K247:L247" ca="1">MMULT(I247:J247,TRANSPOSE($AD$3:$AE$4))</f>
        <v>#NAME?</v>
      </c>
      <c r="L247" s="61" t="e">
        <f ca="1"/>
        <v>#NAME?</v>
      </c>
      <c r="M247" s="97" t="e">
        <f t="shared" ca="1" si="60"/>
        <v>#NAME?</v>
      </c>
      <c r="N247" s="97" t="e">
        <f t="shared" ca="1" si="61"/>
        <v>#NAME?</v>
      </c>
      <c r="O247" s="28" t="e">
        <f t="shared" ca="1" si="52"/>
        <v>#NAME?</v>
      </c>
      <c r="P247" s="28" t="e">
        <f t="shared" ca="1" si="53"/>
        <v>#NAME?</v>
      </c>
      <c r="Q247" s="28" t="e">
        <f t="shared" ca="1" si="54"/>
        <v>#NAME?</v>
      </c>
      <c r="R247" s="29" t="e">
        <f t="shared" ca="1" si="55"/>
        <v>#NAME?</v>
      </c>
      <c r="S247" s="29" t="e">
        <f t="shared" ca="1" si="55"/>
        <v>#NAME?</v>
      </c>
      <c r="T247" s="29" t="e">
        <f t="shared" ca="1" si="56"/>
        <v>#NAME?</v>
      </c>
      <c r="U247" s="61"/>
      <c r="V247" s="67"/>
    </row>
    <row r="248" spans="1:22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SMMC'!B248,tdc!A:D,4,0)</f>
        <v>18.898099999999999</v>
      </c>
      <c r="E248" s="26">
        <f t="shared" si="57"/>
        <v>2.3139626610570563E-2</v>
      </c>
      <c r="F248" s="26">
        <f t="shared" si="57"/>
        <v>-1.8435715759785309E-2</v>
      </c>
      <c r="G248" s="60">
        <f t="shared" ca="1" si="63"/>
        <v>0.32525252788165959</v>
      </c>
      <c r="H248" s="60">
        <f t="shared" ca="1" si="63"/>
        <v>6.2156140211417688E-2</v>
      </c>
      <c r="I248" s="60">
        <f t="shared" ca="1" si="58"/>
        <v>-0.45306066893009583</v>
      </c>
      <c r="J248" s="60">
        <f t="shared" ca="1" si="59"/>
        <v>-1.5369225346694859</v>
      </c>
      <c r="K248" s="71" t="e">
        <f t="array" aca="1" ref="K248:L248" ca="1">MMULT(I248:J248,TRANSPOSE($AD$3:$AE$4))</f>
        <v>#NAME?</v>
      </c>
      <c r="L248" s="61" t="e">
        <f ca="1"/>
        <v>#NAME?</v>
      </c>
      <c r="M248" s="97" t="e">
        <f t="shared" ca="1" si="60"/>
        <v>#NAME?</v>
      </c>
      <c r="N248" s="97" t="e">
        <f t="shared" ca="1" si="61"/>
        <v>#NAME?</v>
      </c>
      <c r="O248" s="28" t="e">
        <f t="shared" ca="1" si="52"/>
        <v>#NAME?</v>
      </c>
      <c r="P248" s="28" t="e">
        <f t="shared" ca="1" si="53"/>
        <v>#NAME?</v>
      </c>
      <c r="Q248" s="28" t="e">
        <f t="shared" ca="1" si="54"/>
        <v>#NAME?</v>
      </c>
      <c r="R248" s="29" t="e">
        <f t="shared" ca="1" si="55"/>
        <v>#NAME?</v>
      </c>
      <c r="S248" s="29" t="e">
        <f t="shared" ca="1" si="55"/>
        <v>#NAME?</v>
      </c>
      <c r="T248" s="29" t="e">
        <f t="shared" ca="1" si="56"/>
        <v>#NAME?</v>
      </c>
      <c r="U248" s="61"/>
      <c r="V248" s="67"/>
    </row>
    <row r="249" spans="1:22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SMMC'!B249,tdc!A:D,4,0)</f>
        <v>18.882899999999999</v>
      </c>
      <c r="E249" s="26">
        <f t="shared" si="57"/>
        <v>-3.1454783748361415E-3</v>
      </c>
      <c r="F249" s="26">
        <f t="shared" si="57"/>
        <v>8.0496110237304741E-4</v>
      </c>
      <c r="G249" s="60">
        <f t="shared" ca="1" si="63"/>
        <v>0.54019005705230738</v>
      </c>
      <c r="H249" s="60">
        <f t="shared" ca="1" si="63"/>
        <v>0.53517550686633719</v>
      </c>
      <c r="I249" s="60">
        <f t="shared" ca="1" si="58"/>
        <v>0.10091254321244518</v>
      </c>
      <c r="J249" s="60">
        <f t="shared" ca="1" si="59"/>
        <v>8.8286477638530675E-2</v>
      </c>
      <c r="K249" s="71" t="e">
        <f t="array" aca="1" ref="K249:L249" ca="1">MMULT(I249:J249,TRANSPOSE($AD$3:$AE$4))</f>
        <v>#NAME?</v>
      </c>
      <c r="L249" s="61" t="e">
        <f ca="1"/>
        <v>#NAME?</v>
      </c>
      <c r="M249" s="97" t="e">
        <f t="shared" ca="1" si="60"/>
        <v>#NAME?</v>
      </c>
      <c r="N249" s="97" t="e">
        <f t="shared" ca="1" si="61"/>
        <v>#NAME?</v>
      </c>
      <c r="O249" s="28" t="e">
        <f t="shared" ca="1" si="52"/>
        <v>#NAME?</v>
      </c>
      <c r="P249" s="28" t="e">
        <f t="shared" ca="1" si="53"/>
        <v>#NAME?</v>
      </c>
      <c r="Q249" s="28" t="e">
        <f t="shared" ca="1" si="54"/>
        <v>#NAME?</v>
      </c>
      <c r="R249" s="29" t="e">
        <f t="shared" ca="1" si="55"/>
        <v>#NAME?</v>
      </c>
      <c r="S249" s="29" t="e">
        <f t="shared" ca="1" si="55"/>
        <v>#NAME?</v>
      </c>
      <c r="T249" s="29" t="e">
        <f t="shared" ca="1" si="56"/>
        <v>#NAME?</v>
      </c>
      <c r="U249" s="61"/>
      <c r="V249" s="67"/>
    </row>
    <row r="250" spans="1:22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SMMC'!B250,tdc!A:D,4,0)</f>
        <v>18.933599000000001</v>
      </c>
      <c r="E250" s="26">
        <f t="shared" si="57"/>
        <v>-1.831501831501825E-3</v>
      </c>
      <c r="F250" s="26">
        <f t="shared" si="57"/>
        <v>-2.6777265114784621E-3</v>
      </c>
      <c r="G250" s="60">
        <f t="shared" ca="1" si="63"/>
        <v>0.31147376147705519</v>
      </c>
      <c r="H250" s="60">
        <f t="shared" ca="1" si="63"/>
        <v>0.78327956663107001</v>
      </c>
      <c r="I250" s="60">
        <f t="shared" ca="1" si="58"/>
        <v>-0.49167725059372991</v>
      </c>
      <c r="J250" s="60">
        <f t="shared" ca="1" si="59"/>
        <v>0.78331719753669671</v>
      </c>
      <c r="K250" s="71" t="e">
        <f t="array" aca="1" ref="K250:L250" ca="1">MMULT(I250:J250,TRANSPOSE($AD$3:$AE$4))</f>
        <v>#NAME?</v>
      </c>
      <c r="L250" s="61" t="e">
        <f ca="1"/>
        <v>#NAME?</v>
      </c>
      <c r="M250" s="97" t="e">
        <f t="shared" ca="1" si="60"/>
        <v>#NAME?</v>
      </c>
      <c r="N250" s="97" t="e">
        <f t="shared" ca="1" si="61"/>
        <v>#NAME?</v>
      </c>
      <c r="O250" s="28" t="e">
        <f t="shared" ca="1" si="52"/>
        <v>#NAME?</v>
      </c>
      <c r="P250" s="28" t="e">
        <f t="shared" ca="1" si="53"/>
        <v>#NAME?</v>
      </c>
      <c r="Q250" s="28" t="e">
        <f t="shared" ca="1" si="54"/>
        <v>#NAME?</v>
      </c>
      <c r="R250" s="29" t="e">
        <f t="shared" ca="1" si="55"/>
        <v>#NAME?</v>
      </c>
      <c r="S250" s="29" t="e">
        <f t="shared" ca="1" si="55"/>
        <v>#NAME?</v>
      </c>
      <c r="T250" s="29" t="e">
        <f t="shared" ca="1" si="56"/>
        <v>#NAME?</v>
      </c>
      <c r="U250" s="61"/>
      <c r="V250" s="67"/>
    </row>
    <row r="251" spans="1:22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SMMC'!B251,tdc!A:D,4,0)</f>
        <v>18.8598</v>
      </c>
      <c r="E251" s="26">
        <f t="shared" si="57"/>
        <v>-5.0761421319797106E-3</v>
      </c>
      <c r="F251" s="26">
        <f t="shared" si="57"/>
        <v>3.9130319515583434E-3</v>
      </c>
      <c r="G251" s="60">
        <f t="shared" ca="1" si="63"/>
        <v>0.63501334388703057</v>
      </c>
      <c r="H251" s="60">
        <f t="shared" ca="1" si="63"/>
        <v>0.93743181085563942</v>
      </c>
      <c r="I251" s="60">
        <f t="shared" ca="1" si="58"/>
        <v>0.34516103239912715</v>
      </c>
      <c r="J251" s="60">
        <f t="shared" ca="1" si="59"/>
        <v>1.5335663243441291</v>
      </c>
      <c r="K251" s="71" t="e">
        <f t="array" aca="1" ref="K251:L251" ca="1">MMULT(I251:J251,TRANSPOSE($AD$3:$AE$4))</f>
        <v>#NAME?</v>
      </c>
      <c r="L251" s="61" t="e">
        <f ca="1"/>
        <v>#NAME?</v>
      </c>
      <c r="M251" s="97" t="e">
        <f t="shared" ca="1" si="60"/>
        <v>#NAME?</v>
      </c>
      <c r="N251" s="97" t="e">
        <f t="shared" ca="1" si="61"/>
        <v>#NAME?</v>
      </c>
      <c r="O251" s="28" t="e">
        <f t="shared" ca="1" si="52"/>
        <v>#NAME?</v>
      </c>
      <c r="P251" s="28" t="e">
        <f t="shared" ca="1" si="53"/>
        <v>#NAME?</v>
      </c>
      <c r="Q251" s="28" t="e">
        <f t="shared" ca="1" si="54"/>
        <v>#NAME?</v>
      </c>
      <c r="R251" s="29" t="e">
        <f t="shared" ca="1" si="55"/>
        <v>#NAME?</v>
      </c>
      <c r="S251" s="29" t="e">
        <f t="shared" ca="1" si="55"/>
        <v>#NAME?</v>
      </c>
      <c r="T251" s="29" t="e">
        <f t="shared" ca="1" si="56"/>
        <v>#NAME?</v>
      </c>
      <c r="U251" s="61"/>
      <c r="V251" s="67"/>
    </row>
    <row r="252" spans="1:22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SMMC'!B252,tdc!A:D,4,0)</f>
        <v>18.8918</v>
      </c>
      <c r="E252" s="26">
        <f t="shared" si="57"/>
        <v>4.3137254901961519E-3</v>
      </c>
      <c r="F252" s="26">
        <f t="shared" si="57"/>
        <v>-1.6938565938661165E-3</v>
      </c>
      <c r="G252" s="60">
        <f t="shared" ca="1" si="63"/>
        <v>0.71560597235238488</v>
      </c>
      <c r="H252" s="60">
        <f t="shared" ca="1" si="63"/>
        <v>0.90365111961790223</v>
      </c>
      <c r="I252" s="60">
        <f t="shared" ca="1" si="58"/>
        <v>0.56983729847493247</v>
      </c>
      <c r="J252" s="60">
        <f t="shared" ca="1" si="59"/>
        <v>1.3026398073446974</v>
      </c>
      <c r="K252" s="71" t="e">
        <f t="array" aca="1" ref="K252:L252" ca="1">MMULT(I252:J252,TRANSPOSE($AD$3:$AE$4))</f>
        <v>#NAME?</v>
      </c>
      <c r="L252" s="61" t="e">
        <f ca="1"/>
        <v>#NAME?</v>
      </c>
      <c r="M252" s="97" t="e">
        <f t="shared" ca="1" si="60"/>
        <v>#NAME?</v>
      </c>
      <c r="N252" s="97" t="e">
        <f t="shared" ca="1" si="61"/>
        <v>#NAME?</v>
      </c>
      <c r="O252" s="28" t="e">
        <f t="shared" ca="1" si="52"/>
        <v>#NAME?</v>
      </c>
      <c r="P252" s="28" t="e">
        <f t="shared" ca="1" si="53"/>
        <v>#NAME?</v>
      </c>
      <c r="Q252" s="28" t="e">
        <f t="shared" ca="1" si="54"/>
        <v>#NAME?</v>
      </c>
      <c r="R252" s="29" t="e">
        <f t="shared" ca="1" si="55"/>
        <v>#NAME?</v>
      </c>
      <c r="S252" s="29" t="e">
        <f t="shared" ca="1" si="55"/>
        <v>#NAME?</v>
      </c>
      <c r="T252" s="29" t="e">
        <f t="shared" ca="1" si="56"/>
        <v>#NAME?</v>
      </c>
      <c r="U252" s="61"/>
      <c r="V252" s="67"/>
    </row>
    <row r="253" spans="1:22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SMMC'!B253,tdc!A:D,4,0)</f>
        <v>18.822201</v>
      </c>
      <c r="E253" s="26">
        <f t="shared" si="57"/>
        <v>-1.0446591799425642E-3</v>
      </c>
      <c r="F253" s="26">
        <f t="shared" si="57"/>
        <v>3.6977078291746679E-3</v>
      </c>
      <c r="G253" s="60">
        <f t="shared" ref="G253:H272" ca="1" si="64">RAND()</f>
        <v>0.93481192753631015</v>
      </c>
      <c r="H253" s="60">
        <f t="shared" ca="1" si="64"/>
        <v>9.9022578100421366E-2</v>
      </c>
      <c r="I253" s="60">
        <f t="shared" ca="1" si="58"/>
        <v>1.5126202598319807</v>
      </c>
      <c r="J253" s="60">
        <f t="shared" ca="1" si="59"/>
        <v>-1.2871409740557316</v>
      </c>
      <c r="K253" s="71" t="e">
        <f t="array" aca="1" ref="K253:L253" ca="1">MMULT(I253:J253,TRANSPOSE($AD$3:$AE$4))</f>
        <v>#NAME?</v>
      </c>
      <c r="L253" s="61" t="e">
        <f ca="1"/>
        <v>#NAME?</v>
      </c>
      <c r="M253" s="97" t="e">
        <f t="shared" ca="1" si="60"/>
        <v>#NAME?</v>
      </c>
      <c r="N253" s="97" t="e">
        <f t="shared" ca="1" si="61"/>
        <v>#NAME?</v>
      </c>
      <c r="O253" s="28" t="e">
        <f t="shared" ca="1" si="52"/>
        <v>#NAME?</v>
      </c>
      <c r="P253" s="28" t="e">
        <f t="shared" ca="1" si="53"/>
        <v>#NAME?</v>
      </c>
      <c r="Q253" s="28" t="e">
        <f t="shared" ca="1" si="54"/>
        <v>#NAME?</v>
      </c>
      <c r="R253" s="29" t="e">
        <f t="shared" ca="1" si="55"/>
        <v>#NAME?</v>
      </c>
      <c r="S253" s="29" t="e">
        <f t="shared" ca="1" si="55"/>
        <v>#NAME?</v>
      </c>
      <c r="T253" s="29" t="e">
        <f t="shared" ca="1" si="56"/>
        <v>#NAME?</v>
      </c>
      <c r="U253" s="61"/>
      <c r="V253" s="67"/>
    </row>
    <row r="254" spans="1:22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SMMC'!B254,tdc!A:D,4,0)</f>
        <v>18.7514</v>
      </c>
      <c r="E254" s="26">
        <f t="shared" si="57"/>
        <v>-2.47492510095082E-3</v>
      </c>
      <c r="F254" s="26">
        <f t="shared" si="57"/>
        <v>3.7757714090680405E-3</v>
      </c>
      <c r="G254" s="60">
        <f t="shared" ca="1" si="64"/>
        <v>0.93779890953717138</v>
      </c>
      <c r="H254" s="60">
        <f t="shared" ca="1" si="64"/>
        <v>0.61717147398212135</v>
      </c>
      <c r="I254" s="60">
        <f t="shared" ca="1" si="58"/>
        <v>1.5365555653180556</v>
      </c>
      <c r="J254" s="60">
        <f t="shared" ca="1" si="59"/>
        <v>0.29806041676495865</v>
      </c>
      <c r="K254" s="71" t="e">
        <f t="array" aca="1" ref="K254:L254" ca="1">MMULT(I254:J254,TRANSPOSE($AD$3:$AE$4))</f>
        <v>#NAME?</v>
      </c>
      <c r="L254" s="61" t="e">
        <f ca="1"/>
        <v>#NAME?</v>
      </c>
      <c r="M254" s="97" t="e">
        <f t="shared" ca="1" si="60"/>
        <v>#NAME?</v>
      </c>
      <c r="N254" s="97" t="e">
        <f t="shared" ca="1" si="61"/>
        <v>#NAME?</v>
      </c>
      <c r="O254" s="28" t="e">
        <f t="shared" ca="1" si="52"/>
        <v>#NAME?</v>
      </c>
      <c r="P254" s="28" t="e">
        <f t="shared" ca="1" si="53"/>
        <v>#NAME?</v>
      </c>
      <c r="Q254" s="28" t="e">
        <f t="shared" ca="1" si="54"/>
        <v>#NAME?</v>
      </c>
      <c r="R254" s="29" t="e">
        <f t="shared" ca="1" si="55"/>
        <v>#NAME?</v>
      </c>
      <c r="S254" s="29" t="e">
        <f t="shared" ca="1" si="55"/>
        <v>#NAME?</v>
      </c>
      <c r="T254" s="29" t="e">
        <f t="shared" ca="1" si="56"/>
        <v>#NAME?</v>
      </c>
      <c r="U254" s="61"/>
      <c r="V254" s="67"/>
    </row>
    <row r="255" spans="1:22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SMMC'!B255,tdc!A:D,4,0)</f>
        <v>18.773399000000001</v>
      </c>
      <c r="E255" s="26">
        <f t="shared" si="57"/>
        <v>-2.4523506988564203E-2</v>
      </c>
      <c r="F255" s="26">
        <f t="shared" si="57"/>
        <v>-1.1718176340896891E-3</v>
      </c>
      <c r="G255" s="60">
        <f t="shared" ca="1" si="64"/>
        <v>0.1399572604007463</v>
      </c>
      <c r="H255" s="60">
        <f t="shared" ca="1" si="64"/>
        <v>0.22872310765487036</v>
      </c>
      <c r="I255" s="60">
        <f t="shared" ca="1" si="58"/>
        <v>-1.0805113826200785</v>
      </c>
      <c r="J255" s="60">
        <f t="shared" ca="1" si="59"/>
        <v>-0.74305857964820055</v>
      </c>
      <c r="K255" s="71" t="e">
        <f t="array" aca="1" ref="K255:L255" ca="1">MMULT(I255:J255,TRANSPOSE($AD$3:$AE$4))</f>
        <v>#NAME?</v>
      </c>
      <c r="L255" s="61" t="e">
        <f ca="1"/>
        <v>#NAME?</v>
      </c>
      <c r="M255" s="97" t="e">
        <f t="shared" ca="1" si="60"/>
        <v>#NAME?</v>
      </c>
      <c r="N255" s="97" t="e">
        <f t="shared" ca="1" si="61"/>
        <v>#NAME?</v>
      </c>
      <c r="O255" s="28" t="e">
        <f t="shared" ca="1" si="52"/>
        <v>#NAME?</v>
      </c>
      <c r="P255" s="28" t="e">
        <f t="shared" ca="1" si="53"/>
        <v>#NAME?</v>
      </c>
      <c r="Q255" s="28" t="e">
        <f t="shared" ca="1" si="54"/>
        <v>#NAME?</v>
      </c>
      <c r="R255" s="29" t="e">
        <f t="shared" ca="1" si="55"/>
        <v>#NAME?</v>
      </c>
      <c r="S255" s="29" t="e">
        <f t="shared" ca="1" si="55"/>
        <v>#NAME?</v>
      </c>
      <c r="T255" s="29" t="e">
        <f t="shared" ca="1" si="56"/>
        <v>#NAME?</v>
      </c>
      <c r="U255" s="61"/>
      <c r="V255" s="67"/>
    </row>
    <row r="256" spans="1:22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SMMC'!B256,tdc!A:D,4,0)</f>
        <v>18.564301</v>
      </c>
      <c r="E256" s="26">
        <f t="shared" si="57"/>
        <v>-1.2051217675119186E-2</v>
      </c>
      <c r="F256" s="26">
        <f t="shared" si="57"/>
        <v>1.126344590081807E-2</v>
      </c>
      <c r="G256" s="60">
        <f t="shared" ca="1" si="64"/>
        <v>0.69948562199009667</v>
      </c>
      <c r="H256" s="60">
        <f t="shared" ca="1" si="64"/>
        <v>0.57384984726826038</v>
      </c>
      <c r="I256" s="60">
        <f t="shared" ca="1" si="58"/>
        <v>0.52292168125730998</v>
      </c>
      <c r="J256" s="60">
        <f t="shared" ca="1" si="59"/>
        <v>0.18618421075664765</v>
      </c>
      <c r="K256" s="71" t="e">
        <f t="array" aca="1" ref="K256:L256" ca="1">MMULT(I256:J256,TRANSPOSE($AD$3:$AE$4))</f>
        <v>#NAME?</v>
      </c>
      <c r="L256" s="61" t="e">
        <f ca="1"/>
        <v>#NAME?</v>
      </c>
      <c r="M256" s="97" t="e">
        <f t="shared" ca="1" si="60"/>
        <v>#NAME?</v>
      </c>
      <c r="N256" s="97" t="e">
        <f t="shared" ca="1" si="61"/>
        <v>#NAME?</v>
      </c>
      <c r="O256" s="28" t="e">
        <f t="shared" ca="1" si="52"/>
        <v>#NAME?</v>
      </c>
      <c r="P256" s="28" t="e">
        <f t="shared" ca="1" si="53"/>
        <v>#NAME?</v>
      </c>
      <c r="Q256" s="28" t="e">
        <f t="shared" ca="1" si="54"/>
        <v>#NAME?</v>
      </c>
      <c r="R256" s="29" t="e">
        <f t="shared" ca="1" si="55"/>
        <v>#NAME?</v>
      </c>
      <c r="S256" s="29" t="e">
        <f t="shared" ca="1" si="55"/>
        <v>#NAME?</v>
      </c>
      <c r="T256" s="29" t="e">
        <f t="shared" ca="1" si="56"/>
        <v>#NAME?</v>
      </c>
      <c r="U256" s="61"/>
      <c r="V256" s="67"/>
    </row>
    <row r="257" spans="1:22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SMMC'!B257,tdc!A:D,4,0)</f>
        <v>18.6721</v>
      </c>
      <c r="E257" s="26">
        <f t="shared" si="57"/>
        <v>-5.1553756399571382E-2</v>
      </c>
      <c r="F257" s="26">
        <f t="shared" si="57"/>
        <v>-5.773265995790533E-3</v>
      </c>
      <c r="G257" s="60">
        <f t="shared" ca="1" si="64"/>
        <v>0.22045566291525298</v>
      </c>
      <c r="H257" s="60">
        <f t="shared" ca="1" si="64"/>
        <v>0.88716648404042631</v>
      </c>
      <c r="I257" s="60">
        <f t="shared" ca="1" si="58"/>
        <v>-0.77065521204078069</v>
      </c>
      <c r="J257" s="60">
        <f t="shared" ca="1" si="59"/>
        <v>1.2115960902719507</v>
      </c>
      <c r="K257" s="71" t="e">
        <f t="array" aca="1" ref="K257:L257" ca="1">MMULT(I257:J257,TRANSPOSE($AD$3:$AE$4))</f>
        <v>#NAME?</v>
      </c>
      <c r="L257" s="61" t="e">
        <f ca="1"/>
        <v>#NAME?</v>
      </c>
      <c r="M257" s="97" t="e">
        <f t="shared" ca="1" si="60"/>
        <v>#NAME?</v>
      </c>
      <c r="N257" s="97" t="e">
        <f t="shared" ca="1" si="61"/>
        <v>#NAME?</v>
      </c>
      <c r="O257" s="28" t="e">
        <f t="shared" ca="1" si="52"/>
        <v>#NAME?</v>
      </c>
      <c r="P257" s="28" t="e">
        <f t="shared" ca="1" si="53"/>
        <v>#NAME?</v>
      </c>
      <c r="Q257" s="28" t="e">
        <f t="shared" ca="1" si="54"/>
        <v>#NAME?</v>
      </c>
      <c r="R257" s="29" t="e">
        <f t="shared" ca="1" si="55"/>
        <v>#NAME?</v>
      </c>
      <c r="S257" s="29" t="e">
        <f t="shared" ca="1" si="55"/>
        <v>#NAME?</v>
      </c>
      <c r="T257" s="29" t="e">
        <f t="shared" ca="1" si="56"/>
        <v>#NAME?</v>
      </c>
      <c r="U257" s="61"/>
      <c r="V257" s="67"/>
    </row>
    <row r="258" spans="1:22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SMMC'!B258,tdc!A:D,4,0)</f>
        <v>18.489999999999998</v>
      </c>
      <c r="E258" s="26">
        <f t="shared" si="57"/>
        <v>5.3826850690087635E-2</v>
      </c>
      <c r="F258" s="26">
        <f t="shared" si="57"/>
        <v>9.8485667928611687E-3</v>
      </c>
      <c r="G258" s="60">
        <f t="shared" ca="1" si="64"/>
        <v>0.70748007234445742</v>
      </c>
      <c r="H258" s="60">
        <f t="shared" ca="1" si="64"/>
        <v>0.99732678620026849</v>
      </c>
      <c r="I258" s="60">
        <f t="shared" ca="1" si="58"/>
        <v>0.54603794361400049</v>
      </c>
      <c r="J258" s="60">
        <f t="shared" ca="1" si="59"/>
        <v>2.7853845447784678</v>
      </c>
      <c r="K258" s="71" t="e">
        <f t="array" aca="1" ref="K258:L258" ca="1">MMULT(I258:J258,TRANSPOSE($AD$3:$AE$4))</f>
        <v>#NAME?</v>
      </c>
      <c r="L258" s="61" t="e">
        <f ca="1"/>
        <v>#NAME?</v>
      </c>
      <c r="M258" s="97" t="e">
        <f t="shared" ca="1" si="60"/>
        <v>#NAME?</v>
      </c>
      <c r="N258" s="97" t="e">
        <f t="shared" ca="1" si="61"/>
        <v>#NAME?</v>
      </c>
      <c r="O258" s="28" t="e">
        <f t="shared" ca="1" si="52"/>
        <v>#NAME?</v>
      </c>
      <c r="P258" s="28" t="e">
        <f t="shared" ca="1" si="53"/>
        <v>#NAME?</v>
      </c>
      <c r="Q258" s="28" t="e">
        <f t="shared" ca="1" si="54"/>
        <v>#NAME?</v>
      </c>
      <c r="R258" s="29" t="e">
        <f t="shared" ca="1" si="55"/>
        <v>#NAME?</v>
      </c>
      <c r="S258" s="29" t="e">
        <f t="shared" ca="1" si="55"/>
        <v>#NAME?</v>
      </c>
      <c r="T258" s="29" t="e">
        <f t="shared" ca="1" si="56"/>
        <v>#NAME?</v>
      </c>
      <c r="U258" s="61"/>
      <c r="V258" s="67"/>
    </row>
    <row r="259" spans="1:22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SMMC'!B259,tdc!A:D,4,0)</f>
        <v>18.381599000000001</v>
      </c>
      <c r="E259" s="26">
        <f t="shared" si="57"/>
        <v>-6.2695924764888389E-4</v>
      </c>
      <c r="F259" s="26">
        <f t="shared" si="57"/>
        <v>5.8972562724275424E-3</v>
      </c>
      <c r="G259" s="60">
        <f t="shared" ca="1" si="64"/>
        <v>0.21565081043090262</v>
      </c>
      <c r="H259" s="60">
        <f t="shared" ca="1" si="64"/>
        <v>0.55289753253253826</v>
      </c>
      <c r="I259" s="60">
        <f t="shared" ca="1" si="58"/>
        <v>-0.78696625426240219</v>
      </c>
      <c r="J259" s="60">
        <f t="shared" ca="1" si="59"/>
        <v>0.13298539002911317</v>
      </c>
      <c r="K259" s="71" t="e">
        <f t="array" aca="1" ref="K259:L259" ca="1">MMULT(I259:J259,TRANSPOSE($AD$3:$AE$4))</f>
        <v>#NAME?</v>
      </c>
      <c r="L259" s="61" t="e">
        <f ca="1"/>
        <v>#NAME?</v>
      </c>
      <c r="M259" s="97" t="e">
        <f t="shared" ca="1" si="60"/>
        <v>#NAME?</v>
      </c>
      <c r="N259" s="97" t="e">
        <f t="shared" ca="1" si="61"/>
        <v>#NAME?</v>
      </c>
      <c r="O259" s="28" t="e">
        <f t="shared" ca="1" si="52"/>
        <v>#NAME?</v>
      </c>
      <c r="P259" s="28" t="e">
        <f t="shared" ca="1" si="53"/>
        <v>#NAME?</v>
      </c>
      <c r="Q259" s="28" t="e">
        <f t="shared" ca="1" si="54"/>
        <v>#NAME?</v>
      </c>
      <c r="R259" s="29" t="e">
        <f t="shared" ca="1" si="55"/>
        <v>#NAME?</v>
      </c>
      <c r="S259" s="29" t="e">
        <f t="shared" ca="1" si="55"/>
        <v>#NAME?</v>
      </c>
      <c r="T259" s="29" t="e">
        <f t="shared" ca="1" si="56"/>
        <v>#NAME?</v>
      </c>
      <c r="U259" s="61"/>
      <c r="V259" s="67"/>
    </row>
    <row r="260" spans="1:22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SMMC'!B260,tdc!A:D,4,0)</f>
        <v>18.366099999999999</v>
      </c>
      <c r="E260" s="26">
        <f t="shared" si="57"/>
        <v>-3.3741564608846808E-3</v>
      </c>
      <c r="F260" s="26">
        <f t="shared" si="57"/>
        <v>8.4389173531684847E-4</v>
      </c>
      <c r="G260" s="60">
        <f t="shared" ca="1" si="64"/>
        <v>0.35879357250520849</v>
      </c>
      <c r="H260" s="60">
        <f t="shared" ca="1" si="64"/>
        <v>0.23584778520774508</v>
      </c>
      <c r="I260" s="60">
        <f t="shared" ca="1" si="58"/>
        <v>-0.36168539139307293</v>
      </c>
      <c r="J260" s="60">
        <f t="shared" ca="1" si="59"/>
        <v>-0.71972298659923195</v>
      </c>
      <c r="K260" s="71" t="e">
        <f t="array" aca="1" ref="K260:L260" ca="1">MMULT(I260:J260,TRANSPOSE($AD$3:$AE$4))</f>
        <v>#NAME?</v>
      </c>
      <c r="L260" s="61" t="e">
        <f ca="1"/>
        <v>#NAME?</v>
      </c>
      <c r="M260" s="97" t="e">
        <f t="shared" ca="1" si="60"/>
        <v>#NAME?</v>
      </c>
      <c r="N260" s="97" t="e">
        <f t="shared" ca="1" si="61"/>
        <v>#NAME?</v>
      </c>
      <c r="O260" s="28" t="e">
        <f t="shared" ca="1" si="52"/>
        <v>#NAME?</v>
      </c>
      <c r="P260" s="28" t="e">
        <f t="shared" ca="1" si="53"/>
        <v>#NAME?</v>
      </c>
      <c r="Q260" s="28" t="e">
        <f t="shared" ca="1" si="54"/>
        <v>#NAME?</v>
      </c>
      <c r="R260" s="29" t="e">
        <f t="shared" ca="1" si="55"/>
        <v>#NAME?</v>
      </c>
      <c r="S260" s="29" t="e">
        <f t="shared" ca="1" si="55"/>
        <v>#NAME?</v>
      </c>
      <c r="T260" s="29" t="e">
        <f t="shared" ca="1" si="56"/>
        <v>#NAME?</v>
      </c>
      <c r="U260" s="61"/>
      <c r="V260" s="67"/>
    </row>
    <row r="261" spans="1:22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SMMC'!B261,tdc!A:D,4,0)</f>
        <v>18.377800000000001</v>
      </c>
      <c r="E261" s="26">
        <f t="shared" si="57"/>
        <v>1.4323741919127775E-2</v>
      </c>
      <c r="F261" s="26">
        <f t="shared" si="57"/>
        <v>-6.366376824212816E-4</v>
      </c>
      <c r="G261" s="60">
        <f t="shared" ca="1" si="64"/>
        <v>0.70666122578874468</v>
      </c>
      <c r="H261" s="60">
        <f t="shared" ca="1" si="64"/>
        <v>0.81360991311660191</v>
      </c>
      <c r="I261" s="60">
        <f t="shared" ca="1" si="58"/>
        <v>0.54365696995003554</v>
      </c>
      <c r="J261" s="60">
        <f t="shared" ca="1" si="59"/>
        <v>0.89127776576999473</v>
      </c>
      <c r="K261" s="71" t="e">
        <f t="array" aca="1" ref="K261:L261" ca="1">MMULT(I261:J261,TRANSPOSE($AD$3:$AE$4))</f>
        <v>#NAME?</v>
      </c>
      <c r="L261" s="61" t="e">
        <f ca="1"/>
        <v>#NAME?</v>
      </c>
      <c r="M261" s="97" t="e">
        <f t="shared" ca="1" si="60"/>
        <v>#NAME?</v>
      </c>
      <c r="N261" s="97" t="e">
        <f t="shared" ca="1" si="61"/>
        <v>#NAME?</v>
      </c>
      <c r="O261" s="28" t="e">
        <f t="shared" ca="1" si="52"/>
        <v>#NAME?</v>
      </c>
      <c r="P261" s="28" t="e">
        <f t="shared" ca="1" si="53"/>
        <v>#NAME?</v>
      </c>
      <c r="Q261" s="28" t="e">
        <f t="shared" ca="1" si="54"/>
        <v>#NAME?</v>
      </c>
      <c r="R261" s="29" t="e">
        <f t="shared" ca="1" si="55"/>
        <v>#NAME?</v>
      </c>
      <c r="S261" s="29" t="e">
        <f t="shared" ca="1" si="55"/>
        <v>#NAME?</v>
      </c>
      <c r="T261" s="29" t="e">
        <f t="shared" ca="1" si="56"/>
        <v>#NAME?</v>
      </c>
      <c r="U261" s="61"/>
      <c r="V261" s="67"/>
    </row>
    <row r="262" spans="1:22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SMMC'!B262,tdc!A:D,4,0)</f>
        <v>18.332599999999999</v>
      </c>
      <c r="E262" s="26">
        <f t="shared" si="57"/>
        <v>1.4792899408283988E-2</v>
      </c>
      <c r="F262" s="26">
        <f t="shared" si="57"/>
        <v>2.4655531675812359E-3</v>
      </c>
      <c r="G262" s="60">
        <f t="shared" ca="1" si="64"/>
        <v>0.68404982293722016</v>
      </c>
      <c r="H262" s="60">
        <f t="shared" ca="1" si="64"/>
        <v>0.21276719502175767</v>
      </c>
      <c r="I262" s="60">
        <f t="shared" ca="1" si="58"/>
        <v>0.47905380193081443</v>
      </c>
      <c r="J262" s="60">
        <f t="shared" ca="1" si="59"/>
        <v>-0.79685647748472055</v>
      </c>
      <c r="K262" s="71" t="e">
        <f t="array" aca="1" ref="K262:L262" ca="1">MMULT(I262:J262,TRANSPOSE($AD$3:$AE$4))</f>
        <v>#NAME?</v>
      </c>
      <c r="L262" s="61" t="e">
        <f ca="1"/>
        <v>#NAME?</v>
      </c>
      <c r="M262" s="97" t="e">
        <f t="shared" ca="1" si="60"/>
        <v>#NAME?</v>
      </c>
      <c r="N262" s="97" t="e">
        <f t="shared" ca="1" si="61"/>
        <v>#NAME?</v>
      </c>
      <c r="O262" s="28" t="e">
        <f t="shared" ca="1" si="52"/>
        <v>#NAME?</v>
      </c>
      <c r="P262" s="28" t="e">
        <f t="shared" ca="1" si="53"/>
        <v>#NAME?</v>
      </c>
      <c r="Q262" s="28" t="e">
        <f t="shared" ca="1" si="54"/>
        <v>#NAME?</v>
      </c>
      <c r="R262" s="29" t="e">
        <f t="shared" ca="1" si="55"/>
        <v>#NAME?</v>
      </c>
      <c r="S262" s="29" t="e">
        <f t="shared" ca="1" si="55"/>
        <v>#NAME?</v>
      </c>
      <c r="T262" s="29" t="e">
        <f t="shared" ca="1" si="56"/>
        <v>#NAME?</v>
      </c>
      <c r="U262" s="61"/>
      <c r="V262" s="67"/>
    </row>
    <row r="263" spans="1:22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SMMC'!B263,tdc!A:D,4,0)</f>
        <v>18.464199000000001</v>
      </c>
      <c r="E263" s="26">
        <f t="shared" si="57"/>
        <v>2.3029345966574466E-2</v>
      </c>
      <c r="F263" s="26">
        <f t="shared" si="57"/>
        <v>-7.1272520405570861E-3</v>
      </c>
      <c r="G263" s="60">
        <f t="shared" ca="1" si="64"/>
        <v>0.31000402597973586</v>
      </c>
      <c r="H263" s="60">
        <f t="shared" ca="1" si="64"/>
        <v>0.79466598842511693</v>
      </c>
      <c r="I263" s="60">
        <f t="shared" ca="1" si="58"/>
        <v>-0.49583893566301368</v>
      </c>
      <c r="J263" s="60">
        <f t="shared" ca="1" si="59"/>
        <v>0.82271862180627731</v>
      </c>
      <c r="K263" s="71" t="e">
        <f t="array" aca="1" ref="K263:L263" ca="1">MMULT(I263:J263,TRANSPOSE($AD$3:$AE$4))</f>
        <v>#NAME?</v>
      </c>
      <c r="L263" s="61" t="e">
        <f ca="1"/>
        <v>#NAME?</v>
      </c>
      <c r="M263" s="97" t="e">
        <f t="shared" ca="1" si="60"/>
        <v>#NAME?</v>
      </c>
      <c r="N263" s="97" t="e">
        <f t="shared" ca="1" si="61"/>
        <v>#NAME?</v>
      </c>
      <c r="O263" s="28" t="e">
        <f t="shared" ca="1" si="52"/>
        <v>#NAME?</v>
      </c>
      <c r="P263" s="28" t="e">
        <f t="shared" ca="1" si="53"/>
        <v>#NAME?</v>
      </c>
      <c r="Q263" s="28" t="e">
        <f t="shared" ca="1" si="54"/>
        <v>#NAME?</v>
      </c>
      <c r="R263" s="29" t="e">
        <f t="shared" ca="1" si="55"/>
        <v>#NAME?</v>
      </c>
      <c r="S263" s="29" t="e">
        <f t="shared" ca="1" si="55"/>
        <v>#NAME?</v>
      </c>
      <c r="T263" s="29" t="e">
        <f t="shared" ca="1" si="56"/>
        <v>#NAME?</v>
      </c>
      <c r="U263" s="61"/>
      <c r="V263" s="67"/>
    </row>
    <row r="264" spans="1:22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SMMC'!B264,tdc!A:D,4,0)</f>
        <v>18.810699</v>
      </c>
      <c r="E264" s="26">
        <f t="shared" si="57"/>
        <v>1.3199999999999878E-2</v>
      </c>
      <c r="F264" s="26">
        <f t="shared" si="57"/>
        <v>-1.8420368110722452E-2</v>
      </c>
      <c r="G264" s="60">
        <f t="shared" ca="1" si="64"/>
        <v>9.8240312764772408E-2</v>
      </c>
      <c r="H264" s="60">
        <f t="shared" ca="1" si="64"/>
        <v>0.42720188634664114</v>
      </c>
      <c r="I264" s="60">
        <f t="shared" ca="1" si="58"/>
        <v>-1.2916435193797133</v>
      </c>
      <c r="J264" s="60">
        <f t="shared" ca="1" si="59"/>
        <v>-0.18350248046258769</v>
      </c>
      <c r="K264" s="71" t="e">
        <f t="array" aca="1" ref="K264:L264" ca="1">MMULT(I264:J264,TRANSPOSE($AD$3:$AE$4))</f>
        <v>#NAME?</v>
      </c>
      <c r="L264" s="61" t="e">
        <f ca="1"/>
        <v>#NAME?</v>
      </c>
      <c r="M264" s="97" t="e">
        <f t="shared" ca="1" si="60"/>
        <v>#NAME?</v>
      </c>
      <c r="N264" s="97" t="e">
        <f t="shared" ca="1" si="61"/>
        <v>#NAME?</v>
      </c>
      <c r="O264" s="28" t="e">
        <f t="shared" ca="1" si="52"/>
        <v>#NAME?</v>
      </c>
      <c r="P264" s="28" t="e">
        <f t="shared" ca="1" si="53"/>
        <v>#NAME?</v>
      </c>
      <c r="Q264" s="28" t="e">
        <f t="shared" ca="1" si="54"/>
        <v>#NAME?</v>
      </c>
      <c r="R264" s="29" t="e">
        <f t="shared" ca="1" si="55"/>
        <v>#NAME?</v>
      </c>
      <c r="S264" s="29" t="e">
        <f t="shared" ca="1" si="55"/>
        <v>#NAME?</v>
      </c>
      <c r="T264" s="29" t="e">
        <f t="shared" ca="1" si="56"/>
        <v>#NAME?</v>
      </c>
      <c r="U264" s="61"/>
      <c r="V264" s="67"/>
    </row>
    <row r="265" spans="1:22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SMMC'!B265,tdc!A:D,4,0)</f>
        <v>18.747499000000001</v>
      </c>
      <c r="E265" s="26">
        <f t="shared" si="57"/>
        <v>2.6673779674579734E-4</v>
      </c>
      <c r="F265" s="26">
        <f t="shared" si="57"/>
        <v>3.3711163286365142E-3</v>
      </c>
      <c r="G265" s="60">
        <f t="shared" ca="1" si="64"/>
        <v>0.5391584502590705</v>
      </c>
      <c r="H265" s="60">
        <f t="shared" ca="1" si="64"/>
        <v>2.4767295628992159E-2</v>
      </c>
      <c r="I265" s="60">
        <f t="shared" ca="1" si="58"/>
        <v>9.8313826411121671E-2</v>
      </c>
      <c r="J265" s="60">
        <f t="shared" ca="1" si="59"/>
        <v>-1.96396120334834</v>
      </c>
      <c r="K265" s="71" t="e">
        <f t="array" aca="1" ref="K265:L265" ca="1">MMULT(I265:J265,TRANSPOSE($AD$3:$AE$4))</f>
        <v>#NAME?</v>
      </c>
      <c r="L265" s="61" t="e">
        <f ca="1"/>
        <v>#NAME?</v>
      </c>
      <c r="M265" s="97" t="e">
        <f t="shared" ca="1" si="60"/>
        <v>#NAME?</v>
      </c>
      <c r="N265" s="97" t="e">
        <f t="shared" ca="1" si="61"/>
        <v>#NAME?</v>
      </c>
      <c r="O265" s="28" t="e">
        <f t="shared" ca="1" si="52"/>
        <v>#NAME?</v>
      </c>
      <c r="P265" s="28" t="e">
        <f t="shared" ca="1" si="53"/>
        <v>#NAME?</v>
      </c>
      <c r="Q265" s="28" t="e">
        <f t="shared" ca="1" si="54"/>
        <v>#NAME?</v>
      </c>
      <c r="R265" s="29" t="e">
        <f t="shared" ca="1" si="55"/>
        <v>#NAME?</v>
      </c>
      <c r="S265" s="29" t="e">
        <f t="shared" ca="1" si="55"/>
        <v>#NAME?</v>
      </c>
      <c r="T265" s="29" t="e">
        <f t="shared" ca="1" si="56"/>
        <v>#NAME?</v>
      </c>
      <c r="U265" s="61"/>
      <c r="V265" s="67"/>
    </row>
    <row r="266" spans="1:22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SMMC'!B266,tdc!A:D,4,0)</f>
        <v>18.823499999999999</v>
      </c>
      <c r="E266" s="26">
        <f t="shared" si="57"/>
        <v>-2.3061889250814316E-2</v>
      </c>
      <c r="F266" s="26">
        <f t="shared" si="57"/>
        <v>-4.037559433686555E-3</v>
      </c>
      <c r="G266" s="60">
        <f t="shared" ca="1" si="64"/>
        <v>0.7616626776245663</v>
      </c>
      <c r="H266" s="60">
        <f t="shared" ca="1" si="64"/>
        <v>0.72444554784915871</v>
      </c>
      <c r="I266" s="60">
        <f t="shared" ca="1" si="58"/>
        <v>0.71166112714794105</v>
      </c>
      <c r="J266" s="60">
        <f t="shared" ca="1" si="59"/>
        <v>0.59609928126605749</v>
      </c>
      <c r="K266" s="71" t="e">
        <f t="array" aca="1" ref="K266:L266" ca="1">MMULT(I266:J266,TRANSPOSE($AD$3:$AE$4))</f>
        <v>#NAME?</v>
      </c>
      <c r="L266" s="61" t="e">
        <f ca="1"/>
        <v>#NAME?</v>
      </c>
      <c r="M266" s="97" t="e">
        <f t="shared" ca="1" si="60"/>
        <v>#NAME?</v>
      </c>
      <c r="N266" s="97" t="e">
        <f t="shared" ca="1" si="61"/>
        <v>#NAME?</v>
      </c>
      <c r="O266" s="28" t="e">
        <f t="shared" ca="1" si="52"/>
        <v>#NAME?</v>
      </c>
      <c r="P266" s="28" t="e">
        <f t="shared" ca="1" si="53"/>
        <v>#NAME?</v>
      </c>
      <c r="Q266" s="28" t="e">
        <f t="shared" ca="1" si="54"/>
        <v>#NAME?</v>
      </c>
      <c r="R266" s="29" t="e">
        <f t="shared" ca="1" si="55"/>
        <v>#NAME?</v>
      </c>
      <c r="S266" s="29" t="e">
        <f t="shared" ca="1" si="55"/>
        <v>#NAME?</v>
      </c>
      <c r="T266" s="29" t="e">
        <f t="shared" ca="1" si="56"/>
        <v>#NAME?</v>
      </c>
      <c r="U266" s="61"/>
      <c r="V266" s="67"/>
    </row>
    <row r="267" spans="1:22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SMMC'!B267,tdc!A:D,4,0)</f>
        <v>18.431101000000002</v>
      </c>
      <c r="E267" s="26">
        <f t="shared" si="57"/>
        <v>-1.3496143958868889E-2</v>
      </c>
      <c r="F267" s="26">
        <f t="shared" si="57"/>
        <v>2.1290046644527605E-2</v>
      </c>
      <c r="G267" s="60">
        <f t="shared" ca="1" si="64"/>
        <v>0.87318166666033092</v>
      </c>
      <c r="H267" s="60">
        <f t="shared" ca="1" si="64"/>
        <v>0.5970084204295526</v>
      </c>
      <c r="I267" s="60">
        <f t="shared" ca="1" si="58"/>
        <v>1.1415607020655523</v>
      </c>
      <c r="J267" s="60">
        <f t="shared" ca="1" si="59"/>
        <v>0.24561127658468754</v>
      </c>
      <c r="K267" s="71" t="e">
        <f t="array" aca="1" ref="K267:L267" ca="1">MMULT(I267:J267,TRANSPOSE($AD$3:$AE$4))</f>
        <v>#NAME?</v>
      </c>
      <c r="L267" s="61" t="e">
        <f ca="1"/>
        <v>#NAME?</v>
      </c>
      <c r="M267" s="97" t="e">
        <f t="shared" ca="1" si="60"/>
        <v>#NAME?</v>
      </c>
      <c r="N267" s="97" t="e">
        <f t="shared" ca="1" si="61"/>
        <v>#NAME?</v>
      </c>
      <c r="O267" s="28" t="e">
        <f t="shared" ca="1" si="52"/>
        <v>#NAME?</v>
      </c>
      <c r="P267" s="28" t="e">
        <f t="shared" ca="1" si="53"/>
        <v>#NAME?</v>
      </c>
      <c r="Q267" s="28" t="e">
        <f t="shared" ca="1" si="54"/>
        <v>#NAME?</v>
      </c>
      <c r="R267" s="29" t="e">
        <f t="shared" ca="1" si="55"/>
        <v>#NAME?</v>
      </c>
      <c r="S267" s="29" t="e">
        <f t="shared" ca="1" si="55"/>
        <v>#NAME?</v>
      </c>
      <c r="T267" s="29" t="e">
        <f t="shared" ca="1" si="56"/>
        <v>#NAME?</v>
      </c>
      <c r="U267" s="61"/>
      <c r="V267" s="67"/>
    </row>
    <row r="268" spans="1:22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SMMC'!B268,tdc!A:D,4,0)</f>
        <v>18.323</v>
      </c>
      <c r="E268" s="26">
        <f t="shared" si="57"/>
        <v>-1.1184544992374312E-2</v>
      </c>
      <c r="F268" s="26">
        <f t="shared" si="57"/>
        <v>5.8997434917864577E-3</v>
      </c>
      <c r="G268" s="60">
        <f t="shared" ca="1" si="64"/>
        <v>0.33145612730368923</v>
      </c>
      <c r="H268" s="60">
        <f t="shared" ca="1" si="64"/>
        <v>0.85669544366473549</v>
      </c>
      <c r="I268" s="60">
        <f t="shared" ca="1" si="58"/>
        <v>-0.43589590740124279</v>
      </c>
      <c r="J268" s="60">
        <f t="shared" ca="1" si="59"/>
        <v>1.0655897987064102</v>
      </c>
      <c r="K268" s="71" t="e">
        <f t="array" aca="1" ref="K268:L268" ca="1">MMULT(I268:J268,TRANSPOSE($AD$3:$AE$4))</f>
        <v>#NAME?</v>
      </c>
      <c r="L268" s="61" t="e">
        <f ca="1"/>
        <v>#NAME?</v>
      </c>
      <c r="M268" s="97" t="e">
        <f t="shared" ca="1" si="60"/>
        <v>#NAME?</v>
      </c>
      <c r="N268" s="97" t="e">
        <f t="shared" ca="1" si="61"/>
        <v>#NAME?</v>
      </c>
      <c r="O268" s="28" t="e">
        <f t="shared" ref="O268:O331" ca="1" si="65">$C$4*M268</f>
        <v>#NAME?</v>
      </c>
      <c r="P268" s="28" t="e">
        <f t="shared" ref="P268:P331" ca="1" si="66">+$C$5*N268</f>
        <v>#NAME?</v>
      </c>
      <c r="Q268" s="28" t="e">
        <f t="shared" ref="Q268:Q331" ca="1" si="67">SUM(O268:P268)</f>
        <v>#NAME?</v>
      </c>
      <c r="R268" s="29" t="e">
        <f t="shared" ref="R268:S331" ca="1" si="68">O$11-O268</f>
        <v>#NAME?</v>
      </c>
      <c r="S268" s="29" t="e">
        <f t="shared" ca="1" si="68"/>
        <v>#NAME?</v>
      </c>
      <c r="T268" s="29" t="e">
        <f t="shared" ref="T268:T331" ca="1" si="69">SUM(R268:S268)</f>
        <v>#NAME?</v>
      </c>
      <c r="U268" s="61"/>
      <c r="V268" s="67"/>
    </row>
    <row r="269" spans="1:22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SMMC'!B269,tdc!A:D,4,0)</f>
        <v>18.510099</v>
      </c>
      <c r="E269" s="26">
        <f t="shared" ref="E269:F332" si="70">C268/C269-1</f>
        <v>1.7457649036596523E-2</v>
      </c>
      <c r="F269" s="26">
        <f t="shared" si="70"/>
        <v>-1.0107941616087524E-2</v>
      </c>
      <c r="G269" s="60">
        <f t="shared" ca="1" si="64"/>
        <v>0.17598070798792886</v>
      </c>
      <c r="H269" s="60">
        <f t="shared" ca="1" si="64"/>
        <v>0.63962465025776405</v>
      </c>
      <c r="I269" s="60">
        <f t="shared" ref="I269:I332" ca="1" si="71">_xlfn.NORM.S.INV(G269)</f>
        <v>-0.93079152211860294</v>
      </c>
      <c r="J269" s="60">
        <f t="shared" ref="J269:J332" ca="1" si="72">_xlfn.NORM.S.INV(H269)</f>
        <v>0.35745568019594304</v>
      </c>
      <c r="K269" s="71" t="e">
        <f t="array" aca="1" ref="K269:L269" ca="1">MMULT(I269:J269,TRANSPOSE($AD$3:$AE$4))</f>
        <v>#NAME?</v>
      </c>
      <c r="L269" s="61" t="e">
        <f ca="1"/>
        <v>#NAME?</v>
      </c>
      <c r="M269" s="97" t="e">
        <f t="shared" ref="M269:M332" ca="1" si="73">C$11*(1+K269)</f>
        <v>#NAME?</v>
      </c>
      <c r="N269" s="97" t="e">
        <f t="shared" ref="N269:N332" ca="1" si="74">D$11*(1+L269)</f>
        <v>#NAME?</v>
      </c>
      <c r="O269" s="28" t="e">
        <f t="shared" ca="1" si="65"/>
        <v>#NAME?</v>
      </c>
      <c r="P269" s="28" t="e">
        <f t="shared" ca="1" si="66"/>
        <v>#NAME?</v>
      </c>
      <c r="Q269" s="28" t="e">
        <f t="shared" ca="1" si="67"/>
        <v>#NAME?</v>
      </c>
      <c r="R269" s="29" t="e">
        <f t="shared" ca="1" si="68"/>
        <v>#NAME?</v>
      </c>
      <c r="S269" s="29" t="e">
        <f t="shared" ca="1" si="68"/>
        <v>#NAME?</v>
      </c>
      <c r="T269" s="29" t="e">
        <f t="shared" ca="1" si="69"/>
        <v>#NAME?</v>
      </c>
      <c r="U269" s="61"/>
      <c r="V269" s="67"/>
    </row>
    <row r="270" spans="1:22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SMMC'!B270,tdc!A:D,4,0)</f>
        <v>18.808201</v>
      </c>
      <c r="E270" s="26">
        <f t="shared" si="70"/>
        <v>1.0849673202614429E-2</v>
      </c>
      <c r="F270" s="26">
        <f t="shared" si="70"/>
        <v>-1.5849575405962546E-2</v>
      </c>
      <c r="G270" s="60">
        <f t="shared" ca="1" si="64"/>
        <v>0.47575292728636032</v>
      </c>
      <c r="H270" s="60">
        <f t="shared" ca="1" si="64"/>
        <v>7.6830168291603052E-2</v>
      </c>
      <c r="I270" s="60">
        <f t="shared" ca="1" si="71"/>
        <v>-6.0815865870249869E-2</v>
      </c>
      <c r="J270" s="60">
        <f t="shared" ca="1" si="72"/>
        <v>-1.4267209774392839</v>
      </c>
      <c r="K270" s="71" t="e">
        <f t="array" aca="1" ref="K270:L270" ca="1">MMULT(I270:J270,TRANSPOSE($AD$3:$AE$4))</f>
        <v>#NAME?</v>
      </c>
      <c r="L270" s="61" t="e">
        <f ca="1"/>
        <v>#NAME?</v>
      </c>
      <c r="M270" s="97" t="e">
        <f t="shared" ca="1" si="73"/>
        <v>#NAME?</v>
      </c>
      <c r="N270" s="97" t="e">
        <f t="shared" ca="1" si="74"/>
        <v>#NAME?</v>
      </c>
      <c r="O270" s="28" t="e">
        <f t="shared" ca="1" si="65"/>
        <v>#NAME?</v>
      </c>
      <c r="P270" s="28" t="e">
        <f t="shared" ca="1" si="66"/>
        <v>#NAME?</v>
      </c>
      <c r="Q270" s="28" t="e">
        <f t="shared" ca="1" si="67"/>
        <v>#NAME?</v>
      </c>
      <c r="R270" s="29" t="e">
        <f t="shared" ca="1" si="68"/>
        <v>#NAME?</v>
      </c>
      <c r="S270" s="29" t="e">
        <f t="shared" ca="1" si="68"/>
        <v>#NAME?</v>
      </c>
      <c r="T270" s="29" t="e">
        <f t="shared" ca="1" si="69"/>
        <v>#NAME?</v>
      </c>
      <c r="U270" s="61"/>
      <c r="V270" s="67"/>
    </row>
    <row r="271" spans="1:22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SMMC'!B271,tdc!A:D,4,0)</f>
        <v>19.110499999999998</v>
      </c>
      <c r="E271" s="26">
        <f t="shared" si="70"/>
        <v>1.7964071856287456E-2</v>
      </c>
      <c r="F271" s="26">
        <f t="shared" si="70"/>
        <v>-1.5818476753617028E-2</v>
      </c>
      <c r="G271" s="60">
        <f t="shared" ca="1" si="64"/>
        <v>0.68279125166721455</v>
      </c>
      <c r="H271" s="60">
        <f t="shared" ca="1" si="64"/>
        <v>0.5567044459912297</v>
      </c>
      <c r="I271" s="60">
        <f t="shared" ca="1" si="71"/>
        <v>0.47551843490690909</v>
      </c>
      <c r="J271" s="60">
        <f t="shared" ca="1" si="72"/>
        <v>0.14261897851640606</v>
      </c>
      <c r="K271" s="71" t="e">
        <f t="array" aca="1" ref="K271:L271" ca="1">MMULT(I271:J271,TRANSPOSE($AD$3:$AE$4))</f>
        <v>#NAME?</v>
      </c>
      <c r="L271" s="61" t="e">
        <f ca="1"/>
        <v>#NAME?</v>
      </c>
      <c r="M271" s="97" t="e">
        <f t="shared" ca="1" si="73"/>
        <v>#NAME?</v>
      </c>
      <c r="N271" s="97" t="e">
        <f t="shared" ca="1" si="74"/>
        <v>#NAME?</v>
      </c>
      <c r="O271" s="28" t="e">
        <f t="shared" ca="1" si="65"/>
        <v>#NAME?</v>
      </c>
      <c r="P271" s="28" t="e">
        <f t="shared" ca="1" si="66"/>
        <v>#NAME?</v>
      </c>
      <c r="Q271" s="28" t="e">
        <f t="shared" ca="1" si="67"/>
        <v>#NAME?</v>
      </c>
      <c r="R271" s="29" t="e">
        <f t="shared" ca="1" si="68"/>
        <v>#NAME?</v>
      </c>
      <c r="S271" s="29" t="e">
        <f t="shared" ca="1" si="68"/>
        <v>#NAME?</v>
      </c>
      <c r="T271" s="29" t="e">
        <f t="shared" ca="1" si="69"/>
        <v>#NAME?</v>
      </c>
      <c r="U271" s="61"/>
      <c r="V271" s="67"/>
    </row>
    <row r="272" spans="1:22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SMMC'!B272,tdc!A:D,4,0)</f>
        <v>18.433900999999999</v>
      </c>
      <c r="E272" s="26">
        <f t="shared" si="70"/>
        <v>-4.7528517110266177E-2</v>
      </c>
      <c r="F272" s="26">
        <f t="shared" si="70"/>
        <v>3.670405954767797E-2</v>
      </c>
      <c r="G272" s="60">
        <f t="shared" ca="1" si="64"/>
        <v>0.45467600988941859</v>
      </c>
      <c r="H272" s="60">
        <f t="shared" ca="1" si="64"/>
        <v>0.54998770074630554</v>
      </c>
      <c r="I272" s="60">
        <f t="shared" ca="1" si="71"/>
        <v>-0.11385590641113622</v>
      </c>
      <c r="J272" s="60">
        <f t="shared" ca="1" si="72"/>
        <v>0.12563027288314521</v>
      </c>
      <c r="K272" s="71" t="e">
        <f t="array" aca="1" ref="K272:L272" ca="1">MMULT(I272:J272,TRANSPOSE($AD$3:$AE$4))</f>
        <v>#NAME?</v>
      </c>
      <c r="L272" s="61" t="e">
        <f ca="1"/>
        <v>#NAME?</v>
      </c>
      <c r="M272" s="97" t="e">
        <f t="shared" ca="1" si="73"/>
        <v>#NAME?</v>
      </c>
      <c r="N272" s="97" t="e">
        <f t="shared" ca="1" si="74"/>
        <v>#NAME?</v>
      </c>
      <c r="O272" s="28" t="e">
        <f t="shared" ca="1" si="65"/>
        <v>#NAME?</v>
      </c>
      <c r="P272" s="28" t="e">
        <f t="shared" ca="1" si="66"/>
        <v>#NAME?</v>
      </c>
      <c r="Q272" s="28" t="e">
        <f t="shared" ca="1" si="67"/>
        <v>#NAME?</v>
      </c>
      <c r="R272" s="29" t="e">
        <f t="shared" ca="1" si="68"/>
        <v>#NAME?</v>
      </c>
      <c r="S272" s="29" t="e">
        <f t="shared" ca="1" si="68"/>
        <v>#NAME?</v>
      </c>
      <c r="T272" s="29" t="e">
        <f t="shared" ca="1" si="69"/>
        <v>#NAME?</v>
      </c>
      <c r="U272" s="61"/>
      <c r="V272" s="67"/>
    </row>
    <row r="273" spans="1:22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SMMC'!B273,tdc!A:D,4,0)</f>
        <v>18.404599999999999</v>
      </c>
      <c r="E273" s="26">
        <f t="shared" si="70"/>
        <v>9.080445069702181E-3</v>
      </c>
      <c r="F273" s="26">
        <f t="shared" si="70"/>
        <v>1.5920476402637718E-3</v>
      </c>
      <c r="G273" s="60">
        <f t="shared" ref="G273:H292" ca="1" si="75">RAND()</f>
        <v>0.17079936174375454</v>
      </c>
      <c r="H273" s="60">
        <f t="shared" ca="1" si="75"/>
        <v>1.1248453132513547E-2</v>
      </c>
      <c r="I273" s="60">
        <f t="shared" ca="1" si="71"/>
        <v>-0.9510111347849789</v>
      </c>
      <c r="J273" s="60">
        <f t="shared" ca="1" si="72"/>
        <v>-2.2818718664720428</v>
      </c>
      <c r="K273" s="71" t="e">
        <f t="array" aca="1" ref="K273:L273" ca="1">MMULT(I273:J273,TRANSPOSE($AD$3:$AE$4))</f>
        <v>#NAME?</v>
      </c>
      <c r="L273" s="61" t="e">
        <f ca="1"/>
        <v>#NAME?</v>
      </c>
      <c r="M273" s="97" t="e">
        <f t="shared" ca="1" si="73"/>
        <v>#NAME?</v>
      </c>
      <c r="N273" s="97" t="e">
        <f t="shared" ca="1" si="74"/>
        <v>#NAME?</v>
      </c>
      <c r="O273" s="28" t="e">
        <f t="shared" ca="1" si="65"/>
        <v>#NAME?</v>
      </c>
      <c r="P273" s="28" t="e">
        <f t="shared" ca="1" si="66"/>
        <v>#NAME?</v>
      </c>
      <c r="Q273" s="28" t="e">
        <f t="shared" ca="1" si="67"/>
        <v>#NAME?</v>
      </c>
      <c r="R273" s="29" t="e">
        <f t="shared" ca="1" si="68"/>
        <v>#NAME?</v>
      </c>
      <c r="S273" s="29" t="e">
        <f t="shared" ca="1" si="68"/>
        <v>#NAME?</v>
      </c>
      <c r="T273" s="29" t="e">
        <f t="shared" ca="1" si="69"/>
        <v>#NAME?</v>
      </c>
      <c r="U273" s="61"/>
      <c r="V273" s="67"/>
    </row>
    <row r="274" spans="1:22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SMMC'!B274,tdc!A:D,4,0)</f>
        <v>18.6325</v>
      </c>
      <c r="E274" s="26">
        <f t="shared" si="70"/>
        <v>2.8215980505321703E-3</v>
      </c>
      <c r="F274" s="26">
        <f t="shared" si="70"/>
        <v>-1.2231316248490609E-2</v>
      </c>
      <c r="G274" s="60">
        <f t="shared" ca="1" si="75"/>
        <v>0.98948998964489732</v>
      </c>
      <c r="H274" s="60">
        <f t="shared" ca="1" si="75"/>
        <v>3.1923952672048284E-2</v>
      </c>
      <c r="I274" s="60">
        <f t="shared" ca="1" si="71"/>
        <v>2.3076246780986716</v>
      </c>
      <c r="J274" s="60">
        <f t="shared" ca="1" si="72"/>
        <v>-1.8532404287285547</v>
      </c>
      <c r="K274" s="71" t="e">
        <f t="array" aca="1" ref="K274:L274" ca="1">MMULT(I274:J274,TRANSPOSE($AD$3:$AE$4))</f>
        <v>#NAME?</v>
      </c>
      <c r="L274" s="61" t="e">
        <f ca="1"/>
        <v>#NAME?</v>
      </c>
      <c r="M274" s="97" t="e">
        <f t="shared" ca="1" si="73"/>
        <v>#NAME?</v>
      </c>
      <c r="N274" s="97" t="e">
        <f t="shared" ca="1" si="74"/>
        <v>#NAME?</v>
      </c>
      <c r="O274" s="28" t="e">
        <f t="shared" ca="1" si="65"/>
        <v>#NAME?</v>
      </c>
      <c r="P274" s="28" t="e">
        <f t="shared" ca="1" si="66"/>
        <v>#NAME?</v>
      </c>
      <c r="Q274" s="28" t="e">
        <f t="shared" ca="1" si="67"/>
        <v>#NAME?</v>
      </c>
      <c r="R274" s="29" t="e">
        <f t="shared" ca="1" si="68"/>
        <v>#NAME?</v>
      </c>
      <c r="S274" s="29" t="e">
        <f t="shared" ca="1" si="68"/>
        <v>#NAME?</v>
      </c>
      <c r="T274" s="29" t="e">
        <f t="shared" ca="1" si="69"/>
        <v>#NAME?</v>
      </c>
      <c r="U274" s="61"/>
      <c r="V274" s="67"/>
    </row>
    <row r="275" spans="1:22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SMMC'!B275,tdc!A:D,4,0)</f>
        <v>18.630699</v>
      </c>
      <c r="E275" s="26">
        <f t="shared" si="70"/>
        <v>2.3362646016537703E-2</v>
      </c>
      <c r="F275" s="26">
        <f t="shared" si="70"/>
        <v>9.6668407342015428E-5</v>
      </c>
      <c r="G275" s="60">
        <f t="shared" ca="1" si="75"/>
        <v>0.8376061026799464</v>
      </c>
      <c r="H275" s="60">
        <f t="shared" ca="1" si="75"/>
        <v>0.72236680552342503</v>
      </c>
      <c r="I275" s="60">
        <f t="shared" ca="1" si="71"/>
        <v>0.98466674104085439</v>
      </c>
      <c r="J275" s="60">
        <f t="shared" ca="1" si="72"/>
        <v>0.58988703171226653</v>
      </c>
      <c r="K275" s="71" t="e">
        <f t="array" aca="1" ref="K275:L275" ca="1">MMULT(I275:J275,TRANSPOSE($AD$3:$AE$4))</f>
        <v>#NAME?</v>
      </c>
      <c r="L275" s="61" t="e">
        <f ca="1"/>
        <v>#NAME?</v>
      </c>
      <c r="M275" s="97" t="e">
        <f t="shared" ca="1" si="73"/>
        <v>#NAME?</v>
      </c>
      <c r="N275" s="97" t="e">
        <f t="shared" ca="1" si="74"/>
        <v>#NAME?</v>
      </c>
      <c r="O275" s="28" t="e">
        <f t="shared" ca="1" si="65"/>
        <v>#NAME?</v>
      </c>
      <c r="P275" s="28" t="e">
        <f t="shared" ca="1" si="66"/>
        <v>#NAME?</v>
      </c>
      <c r="Q275" s="28" t="e">
        <f t="shared" ca="1" si="67"/>
        <v>#NAME?</v>
      </c>
      <c r="R275" s="29" t="e">
        <f t="shared" ca="1" si="68"/>
        <v>#NAME?</v>
      </c>
      <c r="S275" s="29" t="e">
        <f t="shared" ca="1" si="68"/>
        <v>#NAME?</v>
      </c>
      <c r="T275" s="29" t="e">
        <f t="shared" ca="1" si="69"/>
        <v>#NAME?</v>
      </c>
      <c r="U275" s="61"/>
      <c r="V275" s="67"/>
    </row>
    <row r="276" spans="1:22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SMMC'!B276,tdc!A:D,4,0)</f>
        <v>18.907499000000001</v>
      </c>
      <c r="E276" s="26">
        <f t="shared" si="70"/>
        <v>4.2177408725450061E-3</v>
      </c>
      <c r="F276" s="26">
        <f t="shared" si="70"/>
        <v>-1.463969401770171E-2</v>
      </c>
      <c r="G276" s="60">
        <f t="shared" ca="1" si="75"/>
        <v>0.56806314225642984</v>
      </c>
      <c r="H276" s="60">
        <f t="shared" ca="1" si="75"/>
        <v>0.66384290667065238</v>
      </c>
      <c r="I276" s="60">
        <f t="shared" ca="1" si="71"/>
        <v>0.17144520117566406</v>
      </c>
      <c r="J276" s="60">
        <f t="shared" ca="1" si="72"/>
        <v>0.4229740605261626</v>
      </c>
      <c r="K276" s="71" t="e">
        <f t="array" aca="1" ref="K276:L276" ca="1">MMULT(I276:J276,TRANSPOSE($AD$3:$AE$4))</f>
        <v>#NAME?</v>
      </c>
      <c r="L276" s="61" t="e">
        <f ca="1"/>
        <v>#NAME?</v>
      </c>
      <c r="M276" s="97" t="e">
        <f t="shared" ca="1" si="73"/>
        <v>#NAME?</v>
      </c>
      <c r="N276" s="97" t="e">
        <f t="shared" ca="1" si="74"/>
        <v>#NAME?</v>
      </c>
      <c r="O276" s="28" t="e">
        <f t="shared" ca="1" si="65"/>
        <v>#NAME?</v>
      </c>
      <c r="P276" s="28" t="e">
        <f t="shared" ca="1" si="66"/>
        <v>#NAME?</v>
      </c>
      <c r="Q276" s="28" t="e">
        <f t="shared" ca="1" si="67"/>
        <v>#NAME?</v>
      </c>
      <c r="R276" s="29" t="e">
        <f t="shared" ca="1" si="68"/>
        <v>#NAME?</v>
      </c>
      <c r="S276" s="29" t="e">
        <f t="shared" ca="1" si="68"/>
        <v>#NAME?</v>
      </c>
      <c r="T276" s="29" t="e">
        <f t="shared" ca="1" si="69"/>
        <v>#NAME?</v>
      </c>
      <c r="U276" s="61"/>
      <c r="V276" s="67"/>
    </row>
    <row r="277" spans="1:22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SMMC'!B277,tdc!A:D,4,0)</f>
        <v>18.896799000000001</v>
      </c>
      <c r="E277" s="26">
        <f t="shared" si="70"/>
        <v>5.8332228556277066E-3</v>
      </c>
      <c r="F277" s="26">
        <f t="shared" si="70"/>
        <v>5.6623346631345939E-4</v>
      </c>
      <c r="G277" s="60">
        <f t="shared" ca="1" si="75"/>
        <v>0.49633920654105579</v>
      </c>
      <c r="H277" s="60">
        <f t="shared" ca="1" si="75"/>
        <v>0.63573061961853972</v>
      </c>
      <c r="I277" s="60">
        <f t="shared" ca="1" si="71"/>
        <v>-9.1763771743272691E-3</v>
      </c>
      <c r="J277" s="60">
        <f t="shared" ca="1" si="72"/>
        <v>0.34706996012756652</v>
      </c>
      <c r="K277" s="71" t="e">
        <f t="array" aca="1" ref="K277:L277" ca="1">MMULT(I277:J277,TRANSPOSE($AD$3:$AE$4))</f>
        <v>#NAME?</v>
      </c>
      <c r="L277" s="61" t="e">
        <f ca="1"/>
        <v>#NAME?</v>
      </c>
      <c r="M277" s="97" t="e">
        <f t="shared" ca="1" si="73"/>
        <v>#NAME?</v>
      </c>
      <c r="N277" s="97" t="e">
        <f t="shared" ca="1" si="74"/>
        <v>#NAME?</v>
      </c>
      <c r="O277" s="28" t="e">
        <f t="shared" ca="1" si="65"/>
        <v>#NAME?</v>
      </c>
      <c r="P277" s="28" t="e">
        <f t="shared" ca="1" si="66"/>
        <v>#NAME?</v>
      </c>
      <c r="Q277" s="28" t="e">
        <f t="shared" ca="1" si="67"/>
        <v>#NAME?</v>
      </c>
      <c r="R277" s="29" t="e">
        <f t="shared" ca="1" si="68"/>
        <v>#NAME?</v>
      </c>
      <c r="S277" s="29" t="e">
        <f t="shared" ca="1" si="68"/>
        <v>#NAME?</v>
      </c>
      <c r="T277" s="29" t="e">
        <f t="shared" ca="1" si="69"/>
        <v>#NAME?</v>
      </c>
      <c r="U277" s="61"/>
      <c r="V277" s="67"/>
    </row>
    <row r="278" spans="1:22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SMMC'!B278,tdc!A:D,4,0)</f>
        <v>18.9207</v>
      </c>
      <c r="E278" s="26">
        <f t="shared" si="70"/>
        <v>-6.4541622760799777E-3</v>
      </c>
      <c r="F278" s="26">
        <f t="shared" si="70"/>
        <v>-1.2632196483216562E-3</v>
      </c>
      <c r="G278" s="60">
        <f t="shared" ca="1" si="75"/>
        <v>1.2098012957414972E-2</v>
      </c>
      <c r="H278" s="60">
        <f t="shared" ca="1" si="75"/>
        <v>0.35351335684744345</v>
      </c>
      <c r="I278" s="60">
        <f t="shared" ca="1" si="71"/>
        <v>-2.2540022581570889</v>
      </c>
      <c r="J278" s="60">
        <f t="shared" ca="1" si="72"/>
        <v>-0.37585228672182724</v>
      </c>
      <c r="K278" s="71" t="e">
        <f t="array" aca="1" ref="K278:L278" ca="1">MMULT(I278:J278,TRANSPOSE($AD$3:$AE$4))</f>
        <v>#NAME?</v>
      </c>
      <c r="L278" s="61" t="e">
        <f ca="1"/>
        <v>#NAME?</v>
      </c>
      <c r="M278" s="97" t="e">
        <f t="shared" ca="1" si="73"/>
        <v>#NAME?</v>
      </c>
      <c r="N278" s="97" t="e">
        <f t="shared" ca="1" si="74"/>
        <v>#NAME?</v>
      </c>
      <c r="O278" s="28" t="e">
        <f t="shared" ca="1" si="65"/>
        <v>#NAME?</v>
      </c>
      <c r="P278" s="28" t="e">
        <f t="shared" ca="1" si="66"/>
        <v>#NAME?</v>
      </c>
      <c r="Q278" s="28" t="e">
        <f t="shared" ca="1" si="67"/>
        <v>#NAME?</v>
      </c>
      <c r="R278" s="29" t="e">
        <f t="shared" ca="1" si="68"/>
        <v>#NAME?</v>
      </c>
      <c r="S278" s="29" t="e">
        <f t="shared" ca="1" si="68"/>
        <v>#NAME?</v>
      </c>
      <c r="T278" s="29" t="e">
        <f t="shared" ca="1" si="69"/>
        <v>#NAME?</v>
      </c>
      <c r="U278" s="61"/>
      <c r="V278" s="67"/>
    </row>
    <row r="279" spans="1:22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SMMC'!B279,tdc!A:D,4,0)</f>
        <v>18.835999999999999</v>
      </c>
      <c r="E279" s="26">
        <f t="shared" si="70"/>
        <v>-2.3653088042049353E-3</v>
      </c>
      <c r="F279" s="26">
        <f t="shared" si="70"/>
        <v>4.496708430664853E-3</v>
      </c>
      <c r="G279" s="60">
        <f t="shared" ca="1" si="75"/>
        <v>0.6981055451176047</v>
      </c>
      <c r="H279" s="60">
        <f t="shared" ca="1" si="75"/>
        <v>0.78442131830420603</v>
      </c>
      <c r="I279" s="60">
        <f t="shared" ca="1" si="71"/>
        <v>0.51895960660824558</v>
      </c>
      <c r="J279" s="60">
        <f t="shared" ca="1" si="72"/>
        <v>0.78721270101766561</v>
      </c>
      <c r="K279" s="71" t="e">
        <f t="array" aca="1" ref="K279:L279" ca="1">MMULT(I279:J279,TRANSPOSE($AD$3:$AE$4))</f>
        <v>#NAME?</v>
      </c>
      <c r="L279" s="61" t="e">
        <f ca="1"/>
        <v>#NAME?</v>
      </c>
      <c r="M279" s="97" t="e">
        <f t="shared" ca="1" si="73"/>
        <v>#NAME?</v>
      </c>
      <c r="N279" s="97" t="e">
        <f t="shared" ca="1" si="74"/>
        <v>#NAME?</v>
      </c>
      <c r="O279" s="28" t="e">
        <f t="shared" ca="1" si="65"/>
        <v>#NAME?</v>
      </c>
      <c r="P279" s="28" t="e">
        <f t="shared" ca="1" si="66"/>
        <v>#NAME?</v>
      </c>
      <c r="Q279" s="28" t="e">
        <f t="shared" ca="1" si="67"/>
        <v>#NAME?</v>
      </c>
      <c r="R279" s="29" t="e">
        <f t="shared" ca="1" si="68"/>
        <v>#NAME?</v>
      </c>
      <c r="S279" s="29" t="e">
        <f t="shared" ca="1" si="68"/>
        <v>#NAME?</v>
      </c>
      <c r="T279" s="29" t="e">
        <f t="shared" ca="1" si="69"/>
        <v>#NAME?</v>
      </c>
      <c r="U279" s="61"/>
      <c r="V279" s="67"/>
    </row>
    <row r="280" spans="1:22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SMMC'!B280,tdc!A:D,4,0)</f>
        <v>18.250499999999999</v>
      </c>
      <c r="E280" s="26">
        <f t="shared" si="70"/>
        <v>-2.2227932673776207E-2</v>
      </c>
      <c r="F280" s="26">
        <f t="shared" si="70"/>
        <v>3.2081312840744003E-2</v>
      </c>
      <c r="G280" s="60">
        <f t="shared" ca="1" si="75"/>
        <v>0.45009493044498261</v>
      </c>
      <c r="H280" s="60">
        <f t="shared" ca="1" si="75"/>
        <v>0.23411143754648411</v>
      </c>
      <c r="I280" s="60">
        <f t="shared" ca="1" si="71"/>
        <v>-0.1254215089436797</v>
      </c>
      <c r="J280" s="60">
        <f t="shared" ca="1" si="72"/>
        <v>-0.72537358269201535</v>
      </c>
      <c r="K280" s="71" t="e">
        <f t="array" aca="1" ref="K280:L280" ca="1">MMULT(I280:J280,TRANSPOSE($AD$3:$AE$4))</f>
        <v>#NAME?</v>
      </c>
      <c r="L280" s="61" t="e">
        <f ca="1"/>
        <v>#NAME?</v>
      </c>
      <c r="M280" s="97" t="e">
        <f t="shared" ca="1" si="73"/>
        <v>#NAME?</v>
      </c>
      <c r="N280" s="97" t="e">
        <f t="shared" ca="1" si="74"/>
        <v>#NAME?</v>
      </c>
      <c r="O280" s="28" t="e">
        <f t="shared" ca="1" si="65"/>
        <v>#NAME?</v>
      </c>
      <c r="P280" s="28" t="e">
        <f t="shared" ca="1" si="66"/>
        <v>#NAME?</v>
      </c>
      <c r="Q280" s="28" t="e">
        <f t="shared" ca="1" si="67"/>
        <v>#NAME?</v>
      </c>
      <c r="R280" s="29" t="e">
        <f t="shared" ca="1" si="68"/>
        <v>#NAME?</v>
      </c>
      <c r="S280" s="29" t="e">
        <f t="shared" ca="1" si="68"/>
        <v>#NAME?</v>
      </c>
      <c r="T280" s="29" t="e">
        <f t="shared" ca="1" si="69"/>
        <v>#NAME?</v>
      </c>
      <c r="U280" s="61"/>
      <c r="V280" s="67"/>
    </row>
    <row r="281" spans="1:22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SMMC'!B281,tdc!A:D,4,0)</f>
        <v>18.1175</v>
      </c>
      <c r="E281" s="26">
        <f t="shared" si="70"/>
        <v>-1.2309644670050801E-2</v>
      </c>
      <c r="F281" s="26">
        <f t="shared" si="70"/>
        <v>7.3409686766936488E-3</v>
      </c>
      <c r="G281" s="60">
        <f t="shared" ca="1" si="75"/>
        <v>0.89570327628083568</v>
      </c>
      <c r="H281" s="60">
        <f t="shared" ca="1" si="75"/>
        <v>0.66514687099283099</v>
      </c>
      <c r="I281" s="60">
        <f t="shared" ca="1" si="71"/>
        <v>1.2574425011267676</v>
      </c>
      <c r="J281" s="60">
        <f t="shared" ca="1" si="72"/>
        <v>0.42655118663883634</v>
      </c>
      <c r="K281" s="71" t="e">
        <f t="array" aca="1" ref="K281:L281" ca="1">MMULT(I281:J281,TRANSPOSE($AD$3:$AE$4))</f>
        <v>#NAME?</v>
      </c>
      <c r="L281" s="61" t="e">
        <f ca="1"/>
        <v>#NAME?</v>
      </c>
      <c r="M281" s="97" t="e">
        <f t="shared" ca="1" si="73"/>
        <v>#NAME?</v>
      </c>
      <c r="N281" s="97" t="e">
        <f t="shared" ca="1" si="74"/>
        <v>#NAME?</v>
      </c>
      <c r="O281" s="28" t="e">
        <f t="shared" ca="1" si="65"/>
        <v>#NAME?</v>
      </c>
      <c r="P281" s="28" t="e">
        <f t="shared" ca="1" si="66"/>
        <v>#NAME?</v>
      </c>
      <c r="Q281" s="28" t="e">
        <f t="shared" ca="1" si="67"/>
        <v>#NAME?</v>
      </c>
      <c r="R281" s="29" t="e">
        <f t="shared" ca="1" si="68"/>
        <v>#NAME?</v>
      </c>
      <c r="S281" s="29" t="e">
        <f t="shared" ca="1" si="68"/>
        <v>#NAME?</v>
      </c>
      <c r="T281" s="29" t="e">
        <f t="shared" ca="1" si="69"/>
        <v>#NAME?</v>
      </c>
      <c r="U281" s="61"/>
      <c r="V281" s="67"/>
    </row>
    <row r="282" spans="1:22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SMMC'!B282,tdc!A:D,4,0)</f>
        <v>18.385999999999999</v>
      </c>
      <c r="E282" s="26">
        <f t="shared" si="70"/>
        <v>1.4679371619881643E-2</v>
      </c>
      <c r="F282" s="26">
        <f t="shared" si="70"/>
        <v>-1.4603502665071266E-2</v>
      </c>
      <c r="G282" s="60">
        <f t="shared" ca="1" si="75"/>
        <v>0.93883865274512046</v>
      </c>
      <c r="H282" s="60">
        <f t="shared" ca="1" si="75"/>
        <v>0.61176940941465607</v>
      </c>
      <c r="I282" s="60">
        <f t="shared" ca="1" si="71"/>
        <v>1.5450974466808971</v>
      </c>
      <c r="J282" s="60">
        <f t="shared" ca="1" si="72"/>
        <v>0.28393371148269991</v>
      </c>
      <c r="K282" s="71" t="e">
        <f t="array" aca="1" ref="K282:L282" ca="1">MMULT(I282:J282,TRANSPOSE($AD$3:$AE$4))</f>
        <v>#NAME?</v>
      </c>
      <c r="L282" s="61" t="e">
        <f ca="1"/>
        <v>#NAME?</v>
      </c>
      <c r="M282" s="97" t="e">
        <f t="shared" ca="1" si="73"/>
        <v>#NAME?</v>
      </c>
      <c r="N282" s="97" t="e">
        <f t="shared" ca="1" si="74"/>
        <v>#NAME?</v>
      </c>
      <c r="O282" s="28" t="e">
        <f t="shared" ca="1" si="65"/>
        <v>#NAME?</v>
      </c>
      <c r="P282" s="28" t="e">
        <f t="shared" ca="1" si="66"/>
        <v>#NAME?</v>
      </c>
      <c r="Q282" s="28" t="e">
        <f t="shared" ca="1" si="67"/>
        <v>#NAME?</v>
      </c>
      <c r="R282" s="29" t="e">
        <f t="shared" ca="1" si="68"/>
        <v>#NAME?</v>
      </c>
      <c r="S282" s="29" t="e">
        <f t="shared" ca="1" si="68"/>
        <v>#NAME?</v>
      </c>
      <c r="T282" s="29" t="e">
        <f t="shared" ca="1" si="69"/>
        <v>#NAME?</v>
      </c>
      <c r="U282" s="61"/>
      <c r="V282" s="67"/>
    </row>
    <row r="283" spans="1:22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SMMC'!B283,tdc!A:D,4,0)</f>
        <v>18.675599999999999</v>
      </c>
      <c r="E283" s="26">
        <f t="shared" si="70"/>
        <v>-1.9277727798484579E-3</v>
      </c>
      <c r="F283" s="26">
        <f t="shared" si="70"/>
        <v>-1.5506864571954826E-2</v>
      </c>
      <c r="G283" s="60">
        <f t="shared" ca="1" si="75"/>
        <v>0.11099776399045402</v>
      </c>
      <c r="H283" s="60">
        <f t="shared" ca="1" si="75"/>
        <v>0.55610719615626625</v>
      </c>
      <c r="I283" s="60">
        <f t="shared" ca="1" si="71"/>
        <v>-1.2212390367112531</v>
      </c>
      <c r="J283" s="60">
        <f t="shared" ca="1" si="72"/>
        <v>0.14110675454818492</v>
      </c>
      <c r="K283" s="71" t="e">
        <f t="array" aca="1" ref="K283:L283" ca="1">MMULT(I283:J283,TRANSPOSE($AD$3:$AE$4))</f>
        <v>#NAME?</v>
      </c>
      <c r="L283" s="61" t="e">
        <f ca="1"/>
        <v>#NAME?</v>
      </c>
      <c r="M283" s="97" t="e">
        <f t="shared" ca="1" si="73"/>
        <v>#NAME?</v>
      </c>
      <c r="N283" s="97" t="e">
        <f t="shared" ca="1" si="74"/>
        <v>#NAME?</v>
      </c>
      <c r="O283" s="28" t="e">
        <f t="shared" ca="1" si="65"/>
        <v>#NAME?</v>
      </c>
      <c r="P283" s="28" t="e">
        <f t="shared" ca="1" si="66"/>
        <v>#NAME?</v>
      </c>
      <c r="Q283" s="28" t="e">
        <f t="shared" ca="1" si="67"/>
        <v>#NAME?</v>
      </c>
      <c r="R283" s="29" t="e">
        <f t="shared" ca="1" si="68"/>
        <v>#NAME?</v>
      </c>
      <c r="S283" s="29" t="e">
        <f t="shared" ca="1" si="68"/>
        <v>#NAME?</v>
      </c>
      <c r="T283" s="29" t="e">
        <f t="shared" ca="1" si="69"/>
        <v>#NAME?</v>
      </c>
      <c r="U283" s="61"/>
      <c r="V283" s="67"/>
    </row>
    <row r="284" spans="1:22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SMMC'!B284,tdc!A:D,4,0)</f>
        <v>18.670300000000001</v>
      </c>
      <c r="E284" s="26">
        <f t="shared" si="70"/>
        <v>2.3815789473684346E-2</v>
      </c>
      <c r="F284" s="26">
        <f t="shared" si="70"/>
        <v>2.8387331751478229E-4</v>
      </c>
      <c r="G284" s="60">
        <f t="shared" ca="1" si="75"/>
        <v>0.13708739777825918</v>
      </c>
      <c r="H284" s="60">
        <f t="shared" ca="1" si="75"/>
        <v>0.89003790000209426</v>
      </c>
      <c r="I284" s="60">
        <f t="shared" ca="1" si="71"/>
        <v>-1.093498936793011</v>
      </c>
      <c r="J284" s="60">
        <f t="shared" ca="1" si="72"/>
        <v>1.2267297025801223</v>
      </c>
      <c r="K284" s="71" t="e">
        <f t="array" aca="1" ref="K284:L284" ca="1">MMULT(I284:J284,TRANSPOSE($AD$3:$AE$4))</f>
        <v>#NAME?</v>
      </c>
      <c r="L284" s="61" t="e">
        <f ca="1"/>
        <v>#NAME?</v>
      </c>
      <c r="M284" s="97" t="e">
        <f t="shared" ca="1" si="73"/>
        <v>#NAME?</v>
      </c>
      <c r="N284" s="97" t="e">
        <f t="shared" ca="1" si="74"/>
        <v>#NAME?</v>
      </c>
      <c r="O284" s="28" t="e">
        <f t="shared" ca="1" si="65"/>
        <v>#NAME?</v>
      </c>
      <c r="P284" s="28" t="e">
        <f t="shared" ca="1" si="66"/>
        <v>#NAME?</v>
      </c>
      <c r="Q284" s="28" t="e">
        <f t="shared" ca="1" si="67"/>
        <v>#NAME?</v>
      </c>
      <c r="R284" s="29" t="e">
        <f t="shared" ca="1" si="68"/>
        <v>#NAME?</v>
      </c>
      <c r="S284" s="29" t="e">
        <f t="shared" ca="1" si="68"/>
        <v>#NAME?</v>
      </c>
      <c r="T284" s="29" t="e">
        <f t="shared" ca="1" si="69"/>
        <v>#NAME?</v>
      </c>
      <c r="U284" s="61"/>
      <c r="V284" s="67"/>
    </row>
    <row r="285" spans="1:22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SMMC'!B285,tdc!A:D,4,0)</f>
        <v>18.502199000000001</v>
      </c>
      <c r="E285" s="26">
        <f t="shared" si="70"/>
        <v>-7.8328981723236879E-3</v>
      </c>
      <c r="F285" s="26">
        <f t="shared" si="70"/>
        <v>9.0854605984942438E-3</v>
      </c>
      <c r="G285" s="60">
        <f t="shared" ca="1" si="75"/>
        <v>0.81654091230554104</v>
      </c>
      <c r="H285" s="60">
        <f t="shared" ca="1" si="75"/>
        <v>0.29849544457419575</v>
      </c>
      <c r="I285" s="60">
        <f t="shared" ca="1" si="71"/>
        <v>0.9022611171788435</v>
      </c>
      <c r="J285" s="60">
        <f t="shared" ca="1" si="72"/>
        <v>-0.52873270081335955</v>
      </c>
      <c r="K285" s="71" t="e">
        <f t="array" aca="1" ref="K285:L285" ca="1">MMULT(I285:J285,TRANSPOSE($AD$3:$AE$4))</f>
        <v>#NAME?</v>
      </c>
      <c r="L285" s="61" t="e">
        <f ca="1"/>
        <v>#NAME?</v>
      </c>
      <c r="M285" s="97" t="e">
        <f t="shared" ca="1" si="73"/>
        <v>#NAME?</v>
      </c>
      <c r="N285" s="97" t="e">
        <f t="shared" ca="1" si="74"/>
        <v>#NAME?</v>
      </c>
      <c r="O285" s="28" t="e">
        <f t="shared" ca="1" si="65"/>
        <v>#NAME?</v>
      </c>
      <c r="P285" s="28" t="e">
        <f t="shared" ca="1" si="66"/>
        <v>#NAME?</v>
      </c>
      <c r="Q285" s="28" t="e">
        <f t="shared" ca="1" si="67"/>
        <v>#NAME?</v>
      </c>
      <c r="R285" s="29" t="e">
        <f t="shared" ca="1" si="68"/>
        <v>#NAME?</v>
      </c>
      <c r="S285" s="29" t="e">
        <f t="shared" ca="1" si="68"/>
        <v>#NAME?</v>
      </c>
      <c r="T285" s="29" t="e">
        <f t="shared" ca="1" si="69"/>
        <v>#NAME?</v>
      </c>
      <c r="U285" s="61"/>
      <c r="V285" s="67"/>
    </row>
    <row r="286" spans="1:22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SMMC'!B286,tdc!A:D,4,0)</f>
        <v>18.465401</v>
      </c>
      <c r="E286" s="26">
        <f t="shared" si="70"/>
        <v>-2.4203821656051061E-2</v>
      </c>
      <c r="F286" s="26">
        <f t="shared" si="70"/>
        <v>1.9928080630364775E-3</v>
      </c>
      <c r="G286" s="60">
        <f t="shared" ca="1" si="75"/>
        <v>0.13091095428637223</v>
      </c>
      <c r="H286" s="60">
        <f t="shared" ca="1" si="75"/>
        <v>1.4626430543487334E-3</v>
      </c>
      <c r="I286" s="60">
        <f t="shared" ca="1" si="71"/>
        <v>-1.1220953316721716</v>
      </c>
      <c r="J286" s="60">
        <f t="shared" ca="1" si="72"/>
        <v>-2.9754819015885503</v>
      </c>
      <c r="K286" s="71" t="e">
        <f t="array" aca="1" ref="K286:L286" ca="1">MMULT(I286:J286,TRANSPOSE($AD$3:$AE$4))</f>
        <v>#NAME?</v>
      </c>
      <c r="L286" s="61" t="e">
        <f ca="1"/>
        <v>#NAME?</v>
      </c>
      <c r="M286" s="97" t="e">
        <f t="shared" ca="1" si="73"/>
        <v>#NAME?</v>
      </c>
      <c r="N286" s="97" t="e">
        <f t="shared" ca="1" si="74"/>
        <v>#NAME?</v>
      </c>
      <c r="O286" s="28" t="e">
        <f t="shared" ca="1" si="65"/>
        <v>#NAME?</v>
      </c>
      <c r="P286" s="28" t="e">
        <f t="shared" ca="1" si="66"/>
        <v>#NAME?</v>
      </c>
      <c r="Q286" s="28" t="e">
        <f t="shared" ca="1" si="67"/>
        <v>#NAME?</v>
      </c>
      <c r="R286" s="29" t="e">
        <f t="shared" ca="1" si="68"/>
        <v>#NAME?</v>
      </c>
      <c r="S286" s="29" t="e">
        <f t="shared" ca="1" si="68"/>
        <v>#NAME?</v>
      </c>
      <c r="T286" s="29" t="e">
        <f t="shared" ca="1" si="69"/>
        <v>#NAME?</v>
      </c>
      <c r="U286" s="61"/>
      <c r="V286" s="67"/>
    </row>
    <row r="287" spans="1:22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SMMC'!B287,tdc!A:D,4,0)</f>
        <v>18.478300000000001</v>
      </c>
      <c r="E287" s="26">
        <f t="shared" si="70"/>
        <v>1.1207007600154695E-2</v>
      </c>
      <c r="F287" s="26">
        <f t="shared" si="70"/>
        <v>-6.9806205116274E-4</v>
      </c>
      <c r="G287" s="60">
        <f t="shared" ca="1" si="75"/>
        <v>0.19809605674984654</v>
      </c>
      <c r="H287" s="60">
        <f t="shared" ca="1" si="75"/>
        <v>0.83821173728757337</v>
      </c>
      <c r="I287" s="60">
        <f t="shared" ca="1" si="71"/>
        <v>-0.84844154573559316</v>
      </c>
      <c r="J287" s="60">
        <f t="shared" ca="1" si="72"/>
        <v>0.98713486987602417</v>
      </c>
      <c r="K287" s="71" t="e">
        <f t="array" aca="1" ref="K287:L287" ca="1">MMULT(I287:J287,TRANSPOSE($AD$3:$AE$4))</f>
        <v>#NAME?</v>
      </c>
      <c r="L287" s="61" t="e">
        <f ca="1"/>
        <v>#NAME?</v>
      </c>
      <c r="M287" s="97" t="e">
        <f t="shared" ca="1" si="73"/>
        <v>#NAME?</v>
      </c>
      <c r="N287" s="97" t="e">
        <f t="shared" ca="1" si="74"/>
        <v>#NAME?</v>
      </c>
      <c r="O287" s="28" t="e">
        <f t="shared" ca="1" si="65"/>
        <v>#NAME?</v>
      </c>
      <c r="P287" s="28" t="e">
        <f t="shared" ca="1" si="66"/>
        <v>#NAME?</v>
      </c>
      <c r="Q287" s="28" t="e">
        <f t="shared" ca="1" si="67"/>
        <v>#NAME?</v>
      </c>
      <c r="R287" s="29" t="e">
        <f t="shared" ca="1" si="68"/>
        <v>#NAME?</v>
      </c>
      <c r="S287" s="29" t="e">
        <f t="shared" ca="1" si="68"/>
        <v>#NAME?</v>
      </c>
      <c r="T287" s="29" t="e">
        <f t="shared" ca="1" si="69"/>
        <v>#NAME?</v>
      </c>
      <c r="U287" s="61"/>
      <c r="V287" s="67"/>
    </row>
    <row r="288" spans="1:22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SMMC'!B288,tdc!A:D,4,0)</f>
        <v>18.440000999999999</v>
      </c>
      <c r="E288" s="26">
        <f t="shared" si="70"/>
        <v>-1.108280254777072E-2</v>
      </c>
      <c r="F288" s="26">
        <f t="shared" si="70"/>
        <v>2.0769521650243483E-3</v>
      </c>
      <c r="G288" s="60">
        <f t="shared" ca="1" si="75"/>
        <v>0.87435412563363557</v>
      </c>
      <c r="H288" s="60">
        <f t="shared" ca="1" si="75"/>
        <v>0.48558533190172926</v>
      </c>
      <c r="I288" s="60">
        <f t="shared" ca="1" si="71"/>
        <v>1.1472174804856414</v>
      </c>
      <c r="J288" s="60">
        <f t="shared" ca="1" si="72"/>
        <v>-3.614008020913026E-2</v>
      </c>
      <c r="K288" s="71" t="e">
        <f t="array" aca="1" ref="K288:L288" ca="1">MMULT(I288:J288,TRANSPOSE($AD$3:$AE$4))</f>
        <v>#NAME?</v>
      </c>
      <c r="L288" s="61" t="e">
        <f ca="1"/>
        <v>#NAME?</v>
      </c>
      <c r="M288" s="97" t="e">
        <f t="shared" ca="1" si="73"/>
        <v>#NAME?</v>
      </c>
      <c r="N288" s="97" t="e">
        <f t="shared" ca="1" si="74"/>
        <v>#NAME?</v>
      </c>
      <c r="O288" s="28" t="e">
        <f t="shared" ca="1" si="65"/>
        <v>#NAME?</v>
      </c>
      <c r="P288" s="28" t="e">
        <f t="shared" ca="1" si="66"/>
        <v>#NAME?</v>
      </c>
      <c r="Q288" s="28" t="e">
        <f t="shared" ca="1" si="67"/>
        <v>#NAME?</v>
      </c>
      <c r="R288" s="29" t="e">
        <f t="shared" ca="1" si="68"/>
        <v>#NAME?</v>
      </c>
      <c r="S288" s="29" t="e">
        <f t="shared" ca="1" si="68"/>
        <v>#NAME?</v>
      </c>
      <c r="T288" s="29" t="e">
        <f t="shared" ca="1" si="69"/>
        <v>#NAME?</v>
      </c>
      <c r="U288" s="61"/>
      <c r="V288" s="67"/>
    </row>
    <row r="289" spans="1:22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SMMC'!B289,tdc!A:D,4,0)</f>
        <v>18.4923</v>
      </c>
      <c r="E289" s="26">
        <f t="shared" si="70"/>
        <v>8.9974293059127408E-3</v>
      </c>
      <c r="F289" s="26">
        <f t="shared" si="70"/>
        <v>-2.8281500949044469E-3</v>
      </c>
      <c r="G289" s="60">
        <f t="shared" ca="1" si="75"/>
        <v>0.53867675198486098</v>
      </c>
      <c r="H289" s="60">
        <f t="shared" ca="1" si="75"/>
        <v>0.73534882872069163</v>
      </c>
      <c r="I289" s="60">
        <f t="shared" ca="1" si="71"/>
        <v>9.7100610518916011E-2</v>
      </c>
      <c r="J289" s="60">
        <f t="shared" ca="1" si="72"/>
        <v>0.62907135524194302</v>
      </c>
      <c r="K289" s="71" t="e">
        <f t="array" aca="1" ref="K289:L289" ca="1">MMULT(I289:J289,TRANSPOSE($AD$3:$AE$4))</f>
        <v>#NAME?</v>
      </c>
      <c r="L289" s="61" t="e">
        <f ca="1"/>
        <v>#NAME?</v>
      </c>
      <c r="M289" s="97" t="e">
        <f t="shared" ca="1" si="73"/>
        <v>#NAME?</v>
      </c>
      <c r="N289" s="97" t="e">
        <f t="shared" ca="1" si="74"/>
        <v>#NAME?</v>
      </c>
      <c r="O289" s="28" t="e">
        <f t="shared" ca="1" si="65"/>
        <v>#NAME?</v>
      </c>
      <c r="P289" s="28" t="e">
        <f t="shared" ca="1" si="66"/>
        <v>#NAME?</v>
      </c>
      <c r="Q289" s="28" t="e">
        <f t="shared" ca="1" si="67"/>
        <v>#NAME?</v>
      </c>
      <c r="R289" s="29" t="e">
        <f t="shared" ca="1" si="68"/>
        <v>#NAME?</v>
      </c>
      <c r="S289" s="29" t="e">
        <f t="shared" ca="1" si="68"/>
        <v>#NAME?</v>
      </c>
      <c r="T289" s="29" t="e">
        <f t="shared" ca="1" si="69"/>
        <v>#NAME?</v>
      </c>
      <c r="U289" s="61"/>
      <c r="V289" s="67"/>
    </row>
    <row r="290" spans="1:22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SMMC'!B290,tdc!A:D,4,0)</f>
        <v>18.466498999999999</v>
      </c>
      <c r="E290" s="26">
        <f t="shared" si="70"/>
        <v>1.2098347860023395E-2</v>
      </c>
      <c r="F290" s="26">
        <f t="shared" si="70"/>
        <v>1.3971787505580036E-3</v>
      </c>
      <c r="G290" s="60">
        <f t="shared" ca="1" si="75"/>
        <v>0.93558867635789167</v>
      </c>
      <c r="H290" s="60">
        <f t="shared" ca="1" si="75"/>
        <v>8.1886818984571286E-2</v>
      </c>
      <c r="I290" s="60">
        <f t="shared" ca="1" si="71"/>
        <v>1.5187610740731829</v>
      </c>
      <c r="J290" s="60">
        <f t="shared" ca="1" si="72"/>
        <v>-1.3924914202052538</v>
      </c>
      <c r="K290" s="71" t="e">
        <f t="array" aca="1" ref="K290:L290" ca="1">MMULT(I290:J290,TRANSPOSE($AD$3:$AE$4))</f>
        <v>#NAME?</v>
      </c>
      <c r="L290" s="61" t="e">
        <f ca="1"/>
        <v>#NAME?</v>
      </c>
      <c r="M290" s="97" t="e">
        <f t="shared" ca="1" si="73"/>
        <v>#NAME?</v>
      </c>
      <c r="N290" s="97" t="e">
        <f t="shared" ca="1" si="74"/>
        <v>#NAME?</v>
      </c>
      <c r="O290" s="28" t="e">
        <f t="shared" ca="1" si="65"/>
        <v>#NAME?</v>
      </c>
      <c r="P290" s="28" t="e">
        <f t="shared" ca="1" si="66"/>
        <v>#NAME?</v>
      </c>
      <c r="Q290" s="28" t="e">
        <f t="shared" ca="1" si="67"/>
        <v>#NAME?</v>
      </c>
      <c r="R290" s="29" t="e">
        <f t="shared" ca="1" si="68"/>
        <v>#NAME?</v>
      </c>
      <c r="S290" s="29" t="e">
        <f t="shared" ca="1" si="68"/>
        <v>#NAME?</v>
      </c>
      <c r="T290" s="29" t="e">
        <f t="shared" ca="1" si="69"/>
        <v>#NAME?</v>
      </c>
      <c r="U290" s="61"/>
      <c r="V290" s="67"/>
    </row>
    <row r="291" spans="1:22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SMMC'!B291,tdc!A:D,4,0)</f>
        <v>18.521601</v>
      </c>
      <c r="E291" s="26">
        <f t="shared" si="70"/>
        <v>-2.6011184809460186E-4</v>
      </c>
      <c r="F291" s="26">
        <f t="shared" si="70"/>
        <v>-2.9750127972199003E-3</v>
      </c>
      <c r="G291" s="60">
        <f t="shared" ca="1" si="75"/>
        <v>0.20524650518722365</v>
      </c>
      <c r="H291" s="60">
        <f t="shared" ca="1" si="75"/>
        <v>0.95151595918314813</v>
      </c>
      <c r="I291" s="60">
        <f t="shared" ca="1" si="71"/>
        <v>-0.82302634784120177</v>
      </c>
      <c r="J291" s="60">
        <f t="shared" ca="1" si="72"/>
        <v>1.6597334766177749</v>
      </c>
      <c r="K291" s="71" t="e">
        <f t="array" aca="1" ref="K291:L291" ca="1">MMULT(I291:J291,TRANSPOSE($AD$3:$AE$4))</f>
        <v>#NAME?</v>
      </c>
      <c r="L291" s="61" t="e">
        <f ca="1"/>
        <v>#NAME?</v>
      </c>
      <c r="M291" s="97" t="e">
        <f t="shared" ca="1" si="73"/>
        <v>#NAME?</v>
      </c>
      <c r="N291" s="97" t="e">
        <f t="shared" ca="1" si="74"/>
        <v>#NAME?</v>
      </c>
      <c r="O291" s="28" t="e">
        <f t="shared" ca="1" si="65"/>
        <v>#NAME?</v>
      </c>
      <c r="P291" s="28" t="e">
        <f t="shared" ca="1" si="66"/>
        <v>#NAME?</v>
      </c>
      <c r="Q291" s="28" t="e">
        <f t="shared" ca="1" si="67"/>
        <v>#NAME?</v>
      </c>
      <c r="R291" s="29" t="e">
        <f t="shared" ca="1" si="68"/>
        <v>#NAME?</v>
      </c>
      <c r="S291" s="29" t="e">
        <f t="shared" ca="1" si="68"/>
        <v>#NAME?</v>
      </c>
      <c r="T291" s="29" t="e">
        <f t="shared" ca="1" si="69"/>
        <v>#NAME?</v>
      </c>
      <c r="U291" s="61"/>
      <c r="V291" s="67"/>
    </row>
    <row r="292" spans="1:22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SMMC'!B292,tdc!A:D,4,0)</f>
        <v>18.415400000000002</v>
      </c>
      <c r="E292" s="26">
        <f t="shared" si="70"/>
        <v>3.6548753426446368E-3</v>
      </c>
      <c r="F292" s="26">
        <f t="shared" si="70"/>
        <v>5.7669667778055267E-3</v>
      </c>
      <c r="G292" s="60">
        <f t="shared" ca="1" si="75"/>
        <v>0.10363961128603605</v>
      </c>
      <c r="H292" s="60">
        <f t="shared" ca="1" si="75"/>
        <v>0.33609548418402069</v>
      </c>
      <c r="I292" s="60">
        <f t="shared" ca="1" si="71"/>
        <v>-1.2610822289967856</v>
      </c>
      <c r="J292" s="60">
        <f t="shared" ca="1" si="72"/>
        <v>-0.42314294892012405</v>
      </c>
      <c r="K292" s="71" t="e">
        <f t="array" aca="1" ref="K292:L292" ca="1">MMULT(I292:J292,TRANSPOSE($AD$3:$AE$4))</f>
        <v>#NAME?</v>
      </c>
      <c r="L292" s="61" t="e">
        <f ca="1"/>
        <v>#NAME?</v>
      </c>
      <c r="M292" s="97" t="e">
        <f t="shared" ca="1" si="73"/>
        <v>#NAME?</v>
      </c>
      <c r="N292" s="97" t="e">
        <f t="shared" ca="1" si="74"/>
        <v>#NAME?</v>
      </c>
      <c r="O292" s="28" t="e">
        <f t="shared" ca="1" si="65"/>
        <v>#NAME?</v>
      </c>
      <c r="P292" s="28" t="e">
        <f t="shared" ca="1" si="66"/>
        <v>#NAME?</v>
      </c>
      <c r="Q292" s="28" t="e">
        <f t="shared" ca="1" si="67"/>
        <v>#NAME?</v>
      </c>
      <c r="R292" s="29" t="e">
        <f t="shared" ca="1" si="68"/>
        <v>#NAME?</v>
      </c>
      <c r="S292" s="29" t="e">
        <f t="shared" ca="1" si="68"/>
        <v>#NAME?</v>
      </c>
      <c r="T292" s="29" t="e">
        <f t="shared" ca="1" si="69"/>
        <v>#NAME?</v>
      </c>
      <c r="U292" s="61"/>
      <c r="V292" s="67"/>
    </row>
    <row r="293" spans="1:22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SMMC'!B293,tdc!A:D,4,0)</f>
        <v>18.427900000000001</v>
      </c>
      <c r="E293" s="26">
        <f t="shared" si="70"/>
        <v>8.0263157894737702E-3</v>
      </c>
      <c r="F293" s="26">
        <f t="shared" si="70"/>
        <v>-6.7831928760186955E-4</v>
      </c>
      <c r="G293" s="60">
        <f t="shared" ref="G293:H312" ca="1" si="76">RAND()</f>
        <v>0.73644640739069633</v>
      </c>
      <c r="H293" s="60">
        <f t="shared" ca="1" si="76"/>
        <v>0.12181813232331673</v>
      </c>
      <c r="I293" s="60">
        <f t="shared" ca="1" si="71"/>
        <v>0.63242808752487989</v>
      </c>
      <c r="J293" s="60">
        <f t="shared" ca="1" si="72"/>
        <v>-1.165946035478191</v>
      </c>
      <c r="K293" s="71" t="e">
        <f t="array" aca="1" ref="K293:L293" ca="1">MMULT(I293:J293,TRANSPOSE($AD$3:$AE$4))</f>
        <v>#NAME?</v>
      </c>
      <c r="L293" s="61" t="e">
        <f ca="1"/>
        <v>#NAME?</v>
      </c>
      <c r="M293" s="97" t="e">
        <f t="shared" ca="1" si="73"/>
        <v>#NAME?</v>
      </c>
      <c r="N293" s="97" t="e">
        <f t="shared" ca="1" si="74"/>
        <v>#NAME?</v>
      </c>
      <c r="O293" s="28" t="e">
        <f t="shared" ca="1" si="65"/>
        <v>#NAME?</v>
      </c>
      <c r="P293" s="28" t="e">
        <f t="shared" ca="1" si="66"/>
        <v>#NAME?</v>
      </c>
      <c r="Q293" s="28" t="e">
        <f t="shared" ca="1" si="67"/>
        <v>#NAME?</v>
      </c>
      <c r="R293" s="29" t="e">
        <f t="shared" ca="1" si="68"/>
        <v>#NAME?</v>
      </c>
      <c r="S293" s="29" t="e">
        <f t="shared" ca="1" si="68"/>
        <v>#NAME?</v>
      </c>
      <c r="T293" s="29" t="e">
        <f t="shared" ca="1" si="69"/>
        <v>#NAME?</v>
      </c>
      <c r="U293" s="61"/>
      <c r="V293" s="67"/>
    </row>
    <row r="294" spans="1:22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SMMC'!B294,tdc!A:D,4,0)</f>
        <v>18.293199999999999</v>
      </c>
      <c r="E294" s="26">
        <f t="shared" si="70"/>
        <v>-1.0287797890350392E-2</v>
      </c>
      <c r="F294" s="26">
        <f t="shared" si="70"/>
        <v>7.3633918614568472E-3</v>
      </c>
      <c r="G294" s="60">
        <f t="shared" ca="1" si="76"/>
        <v>0.98647797034624773</v>
      </c>
      <c r="H294" s="60">
        <f t="shared" ca="1" si="76"/>
        <v>0.43844990085247737</v>
      </c>
      <c r="I294" s="60">
        <f t="shared" ca="1" si="71"/>
        <v>2.2108812804120319</v>
      </c>
      <c r="J294" s="60">
        <f t="shared" ca="1" si="72"/>
        <v>-0.15490044641809955</v>
      </c>
      <c r="K294" s="71" t="e">
        <f t="array" aca="1" ref="K294:L294" ca="1">MMULT(I294:J294,TRANSPOSE($AD$3:$AE$4))</f>
        <v>#NAME?</v>
      </c>
      <c r="L294" s="61" t="e">
        <f ca="1"/>
        <v>#NAME?</v>
      </c>
      <c r="M294" s="97" t="e">
        <f t="shared" ca="1" si="73"/>
        <v>#NAME?</v>
      </c>
      <c r="N294" s="97" t="e">
        <f t="shared" ca="1" si="74"/>
        <v>#NAME?</v>
      </c>
      <c r="O294" s="28" t="e">
        <f t="shared" ca="1" si="65"/>
        <v>#NAME?</v>
      </c>
      <c r="P294" s="28" t="e">
        <f t="shared" ca="1" si="66"/>
        <v>#NAME?</v>
      </c>
      <c r="Q294" s="28" t="e">
        <f t="shared" ca="1" si="67"/>
        <v>#NAME?</v>
      </c>
      <c r="R294" s="29" t="e">
        <f t="shared" ca="1" si="68"/>
        <v>#NAME?</v>
      </c>
      <c r="S294" s="29" t="e">
        <f t="shared" ca="1" si="68"/>
        <v>#NAME?</v>
      </c>
      <c r="T294" s="29" t="e">
        <f t="shared" ca="1" si="69"/>
        <v>#NAME?</v>
      </c>
      <c r="U294" s="61"/>
      <c r="V294" s="67"/>
    </row>
    <row r="295" spans="1:22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SMMC'!B295,tdc!A:D,4,0)</f>
        <v>18.306498999999999</v>
      </c>
      <c r="E295" s="26">
        <f t="shared" si="70"/>
        <v>1.1326221519820878E-2</v>
      </c>
      <c r="F295" s="26">
        <f t="shared" si="70"/>
        <v>-7.2646331775394479E-4</v>
      </c>
      <c r="G295" s="60">
        <f t="shared" ca="1" si="76"/>
        <v>0.21411123478768257</v>
      </c>
      <c r="H295" s="60">
        <f t="shared" ca="1" si="76"/>
        <v>0.99340644478041074</v>
      </c>
      <c r="I295" s="60">
        <f t="shared" ca="1" si="71"/>
        <v>-0.79223704910567538</v>
      </c>
      <c r="J295" s="60">
        <f t="shared" ca="1" si="72"/>
        <v>2.4786758086197156</v>
      </c>
      <c r="K295" s="71" t="e">
        <f t="array" aca="1" ref="K295:L295" ca="1">MMULT(I295:J295,TRANSPOSE($AD$3:$AE$4))</f>
        <v>#NAME?</v>
      </c>
      <c r="L295" s="61" t="e">
        <f ca="1"/>
        <v>#NAME?</v>
      </c>
      <c r="M295" s="97" t="e">
        <f t="shared" ca="1" si="73"/>
        <v>#NAME?</v>
      </c>
      <c r="N295" s="97" t="e">
        <f t="shared" ca="1" si="74"/>
        <v>#NAME?</v>
      </c>
      <c r="O295" s="28" t="e">
        <f t="shared" ca="1" si="65"/>
        <v>#NAME?</v>
      </c>
      <c r="P295" s="28" t="e">
        <f t="shared" ca="1" si="66"/>
        <v>#NAME?</v>
      </c>
      <c r="Q295" s="28" t="e">
        <f t="shared" ca="1" si="67"/>
        <v>#NAME?</v>
      </c>
      <c r="R295" s="29" t="e">
        <f t="shared" ca="1" si="68"/>
        <v>#NAME?</v>
      </c>
      <c r="S295" s="29" t="e">
        <f t="shared" ca="1" si="68"/>
        <v>#NAME?</v>
      </c>
      <c r="T295" s="29" t="e">
        <f t="shared" ca="1" si="69"/>
        <v>#NAME?</v>
      </c>
      <c r="U295" s="61"/>
      <c r="V295" s="67"/>
    </row>
    <row r="296" spans="1:22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SMMC'!B296,tdc!A:D,4,0)</f>
        <v>17.962199999999999</v>
      </c>
      <c r="E296" s="26">
        <f t="shared" si="70"/>
        <v>-1.171417415072229E-2</v>
      </c>
      <c r="F296" s="26">
        <f t="shared" si="70"/>
        <v>1.9167974969658497E-2</v>
      </c>
      <c r="G296" s="60">
        <f t="shared" ca="1" si="76"/>
        <v>0.19074078137944295</v>
      </c>
      <c r="H296" s="60">
        <f t="shared" ca="1" si="76"/>
        <v>0.35785519618922312</v>
      </c>
      <c r="I296" s="60">
        <f t="shared" ca="1" si="71"/>
        <v>-0.87516972634991019</v>
      </c>
      <c r="J296" s="60">
        <f t="shared" ca="1" si="72"/>
        <v>-0.36419768926638202</v>
      </c>
      <c r="K296" s="71" t="e">
        <f t="array" aca="1" ref="K296:L296" ca="1">MMULT(I296:J296,TRANSPOSE($AD$3:$AE$4))</f>
        <v>#NAME?</v>
      </c>
      <c r="L296" s="61" t="e">
        <f ca="1"/>
        <v>#NAME?</v>
      </c>
      <c r="M296" s="97" t="e">
        <f t="shared" ca="1" si="73"/>
        <v>#NAME?</v>
      </c>
      <c r="N296" s="97" t="e">
        <f t="shared" ca="1" si="74"/>
        <v>#NAME?</v>
      </c>
      <c r="O296" s="28" t="e">
        <f t="shared" ca="1" si="65"/>
        <v>#NAME?</v>
      </c>
      <c r="P296" s="28" t="e">
        <f t="shared" ca="1" si="66"/>
        <v>#NAME?</v>
      </c>
      <c r="Q296" s="28" t="e">
        <f t="shared" ca="1" si="67"/>
        <v>#NAME?</v>
      </c>
      <c r="R296" s="29" t="e">
        <f t="shared" ca="1" si="68"/>
        <v>#NAME?</v>
      </c>
      <c r="S296" s="29" t="e">
        <f t="shared" ca="1" si="68"/>
        <v>#NAME?</v>
      </c>
      <c r="T296" s="29" t="e">
        <f t="shared" ca="1" si="69"/>
        <v>#NAME?</v>
      </c>
      <c r="U296" s="61"/>
      <c r="V296" s="67"/>
    </row>
    <row r="297" spans="1:22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SMMC'!B297,tdc!A:D,4,0)</f>
        <v>17.988199000000002</v>
      </c>
      <c r="E297" s="26">
        <f t="shared" si="70"/>
        <v>-4.7927461139897209E-3</v>
      </c>
      <c r="F297" s="26">
        <f t="shared" si="70"/>
        <v>-1.4453364675364178E-3</v>
      </c>
      <c r="G297" s="60">
        <f t="shared" ca="1" si="76"/>
        <v>0.36023396102070493</v>
      </c>
      <c r="H297" s="60">
        <f t="shared" ca="1" si="76"/>
        <v>0.44863279062099393</v>
      </c>
      <c r="I297" s="60">
        <f t="shared" ca="1" si="71"/>
        <v>-0.35783349583583041</v>
      </c>
      <c r="J297" s="60">
        <f t="shared" ca="1" si="72"/>
        <v>-0.12911635458648055</v>
      </c>
      <c r="K297" s="71" t="e">
        <f t="array" aca="1" ref="K297:L297" ca="1">MMULT(I297:J297,TRANSPOSE($AD$3:$AE$4))</f>
        <v>#NAME?</v>
      </c>
      <c r="L297" s="61" t="e">
        <f ca="1"/>
        <v>#NAME?</v>
      </c>
      <c r="M297" s="97" t="e">
        <f t="shared" ca="1" si="73"/>
        <v>#NAME?</v>
      </c>
      <c r="N297" s="97" t="e">
        <f t="shared" ca="1" si="74"/>
        <v>#NAME?</v>
      </c>
      <c r="O297" s="28" t="e">
        <f t="shared" ca="1" si="65"/>
        <v>#NAME?</v>
      </c>
      <c r="P297" s="28" t="e">
        <f t="shared" ca="1" si="66"/>
        <v>#NAME?</v>
      </c>
      <c r="Q297" s="28" t="e">
        <f t="shared" ca="1" si="67"/>
        <v>#NAME?</v>
      </c>
      <c r="R297" s="29" t="e">
        <f t="shared" ca="1" si="68"/>
        <v>#NAME?</v>
      </c>
      <c r="S297" s="29" t="e">
        <f t="shared" ca="1" si="68"/>
        <v>#NAME?</v>
      </c>
      <c r="T297" s="29" t="e">
        <f t="shared" ca="1" si="69"/>
        <v>#NAME?</v>
      </c>
      <c r="U297" s="61"/>
      <c r="V297" s="67"/>
    </row>
    <row r="298" spans="1:22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SMMC'!B298,tdc!A:D,4,0)</f>
        <v>17.9834</v>
      </c>
      <c r="E298" s="26">
        <f t="shared" si="70"/>
        <v>-9.0591432638786884E-4</v>
      </c>
      <c r="F298" s="26">
        <f t="shared" si="70"/>
        <v>2.6685721276309415E-4</v>
      </c>
      <c r="G298" s="60">
        <f t="shared" ca="1" si="76"/>
        <v>0.98047314826806697</v>
      </c>
      <c r="H298" s="60">
        <f t="shared" ca="1" si="76"/>
        <v>0.78434362956331083</v>
      </c>
      <c r="I298" s="60">
        <f t="shared" ca="1" si="71"/>
        <v>2.0636205937032517</v>
      </c>
      <c r="J298" s="60">
        <f t="shared" ca="1" si="72"/>
        <v>0.78694725902754692</v>
      </c>
      <c r="K298" s="71" t="e">
        <f t="array" aca="1" ref="K298:L298" ca="1">MMULT(I298:J298,TRANSPOSE($AD$3:$AE$4))</f>
        <v>#NAME?</v>
      </c>
      <c r="L298" s="61" t="e">
        <f ca="1"/>
        <v>#NAME?</v>
      </c>
      <c r="M298" s="97" t="e">
        <f t="shared" ca="1" si="73"/>
        <v>#NAME?</v>
      </c>
      <c r="N298" s="97" t="e">
        <f t="shared" ca="1" si="74"/>
        <v>#NAME?</v>
      </c>
      <c r="O298" s="28" t="e">
        <f t="shared" ca="1" si="65"/>
        <v>#NAME?</v>
      </c>
      <c r="P298" s="28" t="e">
        <f t="shared" ca="1" si="66"/>
        <v>#NAME?</v>
      </c>
      <c r="Q298" s="28" t="e">
        <f t="shared" ca="1" si="67"/>
        <v>#NAME?</v>
      </c>
      <c r="R298" s="29" t="e">
        <f t="shared" ca="1" si="68"/>
        <v>#NAME?</v>
      </c>
      <c r="S298" s="29" t="e">
        <f t="shared" ca="1" si="68"/>
        <v>#NAME?</v>
      </c>
      <c r="T298" s="29" t="e">
        <f t="shared" ca="1" si="69"/>
        <v>#NAME?</v>
      </c>
      <c r="U298" s="61"/>
      <c r="V298" s="67"/>
    </row>
    <row r="299" spans="1:22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SMMC'!B299,tdc!A:D,4,0)</f>
        <v>18.190100000000001</v>
      </c>
      <c r="E299" s="26">
        <f t="shared" si="70"/>
        <v>-6.4666321779616176E-4</v>
      </c>
      <c r="F299" s="26">
        <f t="shared" si="70"/>
        <v>-1.1363324005915332E-2</v>
      </c>
      <c r="G299" s="60">
        <f t="shared" ca="1" si="76"/>
        <v>0.51783112427683742</v>
      </c>
      <c r="H299" s="60">
        <f t="shared" ca="1" si="76"/>
        <v>0.25880697902646743</v>
      </c>
      <c r="I299" s="60">
        <f t="shared" ca="1" si="71"/>
        <v>4.4710892470157707E-2</v>
      </c>
      <c r="J299" s="60">
        <f t="shared" ca="1" si="72"/>
        <v>-0.64702778972723285</v>
      </c>
      <c r="K299" s="71" t="e">
        <f t="array" aca="1" ref="K299:L299" ca="1">MMULT(I299:J299,TRANSPOSE($AD$3:$AE$4))</f>
        <v>#NAME?</v>
      </c>
      <c r="L299" s="61" t="e">
        <f ca="1"/>
        <v>#NAME?</v>
      </c>
      <c r="M299" s="97" t="e">
        <f t="shared" ca="1" si="73"/>
        <v>#NAME?</v>
      </c>
      <c r="N299" s="97" t="e">
        <f t="shared" ca="1" si="74"/>
        <v>#NAME?</v>
      </c>
      <c r="O299" s="28" t="e">
        <f t="shared" ca="1" si="65"/>
        <v>#NAME?</v>
      </c>
      <c r="P299" s="28" t="e">
        <f t="shared" ca="1" si="66"/>
        <v>#NAME?</v>
      </c>
      <c r="Q299" s="28" t="e">
        <f t="shared" ca="1" si="67"/>
        <v>#NAME?</v>
      </c>
      <c r="R299" s="29" t="e">
        <f t="shared" ca="1" si="68"/>
        <v>#NAME?</v>
      </c>
      <c r="S299" s="29" t="e">
        <f t="shared" ca="1" si="68"/>
        <v>#NAME?</v>
      </c>
      <c r="T299" s="29" t="e">
        <f t="shared" ca="1" si="69"/>
        <v>#NAME?</v>
      </c>
      <c r="U299" s="61"/>
      <c r="V299" s="67"/>
    </row>
    <row r="300" spans="1:22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SMMC'!B300,tdc!A:D,4,0)</f>
        <v>17.874399</v>
      </c>
      <c r="E300" s="26">
        <f t="shared" si="70"/>
        <v>-3.3513792214489024E-3</v>
      </c>
      <c r="F300" s="26">
        <f t="shared" si="70"/>
        <v>1.7662188250357369E-2</v>
      </c>
      <c r="G300" s="60">
        <f t="shared" ca="1" si="76"/>
        <v>0.13721312691433496</v>
      </c>
      <c r="H300" s="60">
        <f t="shared" ca="1" si="76"/>
        <v>0.62474000978822164</v>
      </c>
      <c r="I300" s="60">
        <f t="shared" ca="1" si="71"/>
        <v>-1.0929260860453984</v>
      </c>
      <c r="J300" s="60">
        <f t="shared" ca="1" si="72"/>
        <v>0.31795380199753592</v>
      </c>
      <c r="K300" s="71" t="e">
        <f t="array" aca="1" ref="K300:L300" ca="1">MMULT(I300:J300,TRANSPOSE($AD$3:$AE$4))</f>
        <v>#NAME?</v>
      </c>
      <c r="L300" s="61" t="e">
        <f ca="1"/>
        <v>#NAME?</v>
      </c>
      <c r="M300" s="97" t="e">
        <f t="shared" ca="1" si="73"/>
        <v>#NAME?</v>
      </c>
      <c r="N300" s="97" t="e">
        <f t="shared" ca="1" si="74"/>
        <v>#NAME?</v>
      </c>
      <c r="O300" s="28" t="e">
        <f t="shared" ca="1" si="65"/>
        <v>#NAME?</v>
      </c>
      <c r="P300" s="28" t="e">
        <f t="shared" ca="1" si="66"/>
        <v>#NAME?</v>
      </c>
      <c r="Q300" s="28" t="e">
        <f t="shared" ca="1" si="67"/>
        <v>#NAME?</v>
      </c>
      <c r="R300" s="29" t="e">
        <f t="shared" ca="1" si="68"/>
        <v>#NAME?</v>
      </c>
      <c r="S300" s="29" t="e">
        <f t="shared" ca="1" si="68"/>
        <v>#NAME?</v>
      </c>
      <c r="T300" s="29" t="e">
        <f t="shared" ca="1" si="69"/>
        <v>#NAME?</v>
      </c>
      <c r="U300" s="61"/>
      <c r="V300" s="67"/>
    </row>
    <row r="301" spans="1:22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SMMC'!B301,tdc!A:D,4,0)</f>
        <v>17.770800000000001</v>
      </c>
      <c r="E301" s="26">
        <f t="shared" si="70"/>
        <v>-2.3167967766305808E-2</v>
      </c>
      <c r="F301" s="26">
        <f t="shared" si="70"/>
        <v>5.8297319197784248E-3</v>
      </c>
      <c r="G301" s="60">
        <f t="shared" ca="1" si="76"/>
        <v>0.18703842184998842</v>
      </c>
      <c r="H301" s="60">
        <f t="shared" ca="1" si="76"/>
        <v>0.99040253657052524</v>
      </c>
      <c r="I301" s="60">
        <f t="shared" ca="1" si="71"/>
        <v>-0.88886275601623421</v>
      </c>
      <c r="J301" s="60">
        <f t="shared" ca="1" si="72"/>
        <v>2.3417235495165976</v>
      </c>
      <c r="K301" s="71" t="e">
        <f t="array" aca="1" ref="K301:L301" ca="1">MMULT(I301:J301,TRANSPOSE($AD$3:$AE$4))</f>
        <v>#NAME?</v>
      </c>
      <c r="L301" s="61" t="e">
        <f ca="1"/>
        <v>#NAME?</v>
      </c>
      <c r="M301" s="97" t="e">
        <f t="shared" ca="1" si="73"/>
        <v>#NAME?</v>
      </c>
      <c r="N301" s="97" t="e">
        <f t="shared" ca="1" si="74"/>
        <v>#NAME?</v>
      </c>
      <c r="O301" s="28" t="e">
        <f t="shared" ca="1" si="65"/>
        <v>#NAME?</v>
      </c>
      <c r="P301" s="28" t="e">
        <f t="shared" ca="1" si="66"/>
        <v>#NAME?</v>
      </c>
      <c r="Q301" s="28" t="e">
        <f t="shared" ca="1" si="67"/>
        <v>#NAME?</v>
      </c>
      <c r="R301" s="29" t="e">
        <f t="shared" ca="1" si="68"/>
        <v>#NAME?</v>
      </c>
      <c r="S301" s="29" t="e">
        <f t="shared" ca="1" si="68"/>
        <v>#NAME?</v>
      </c>
      <c r="T301" s="29" t="e">
        <f t="shared" ca="1" si="69"/>
        <v>#NAME?</v>
      </c>
      <c r="U301" s="61"/>
      <c r="V301" s="67"/>
    </row>
    <row r="302" spans="1:22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SMMC'!B302,tdc!A:D,4,0)</f>
        <v>17.599799999999998</v>
      </c>
      <c r="E302" s="26">
        <f t="shared" si="70"/>
        <v>-1.610505450941524E-2</v>
      </c>
      <c r="F302" s="26">
        <f t="shared" si="70"/>
        <v>9.7160195002217176E-3</v>
      </c>
      <c r="G302" s="60">
        <f t="shared" ca="1" si="76"/>
        <v>0.50636101413561463</v>
      </c>
      <c r="H302" s="60">
        <f t="shared" ca="1" si="76"/>
        <v>0.70320366633454723</v>
      </c>
      <c r="I302" s="60">
        <f t="shared" ca="1" si="71"/>
        <v>1.5945373560217524E-2</v>
      </c>
      <c r="J302" s="60">
        <f t="shared" ca="1" si="72"/>
        <v>0.53363705322830546</v>
      </c>
      <c r="K302" s="71" t="e">
        <f t="array" aca="1" ref="K302:L302" ca="1">MMULT(I302:J302,TRANSPOSE($AD$3:$AE$4))</f>
        <v>#NAME?</v>
      </c>
      <c r="L302" s="61" t="e">
        <f ca="1"/>
        <v>#NAME?</v>
      </c>
      <c r="M302" s="97" t="e">
        <f t="shared" ca="1" si="73"/>
        <v>#NAME?</v>
      </c>
      <c r="N302" s="97" t="e">
        <f t="shared" ca="1" si="74"/>
        <v>#NAME?</v>
      </c>
      <c r="O302" s="28" t="e">
        <f t="shared" ca="1" si="65"/>
        <v>#NAME?</v>
      </c>
      <c r="P302" s="28" t="e">
        <f t="shared" ca="1" si="66"/>
        <v>#NAME?</v>
      </c>
      <c r="Q302" s="28" t="e">
        <f t="shared" ca="1" si="67"/>
        <v>#NAME?</v>
      </c>
      <c r="R302" s="29" t="e">
        <f t="shared" ca="1" si="68"/>
        <v>#NAME?</v>
      </c>
      <c r="S302" s="29" t="e">
        <f t="shared" ca="1" si="68"/>
        <v>#NAME?</v>
      </c>
      <c r="T302" s="29" t="e">
        <f t="shared" ca="1" si="69"/>
        <v>#NAME?</v>
      </c>
      <c r="U302" s="61"/>
      <c r="V302" s="67"/>
    </row>
    <row r="303" spans="1:22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SMMC'!B303,tdc!A:D,4,0)</f>
        <v>17.203199000000001</v>
      </c>
      <c r="E303" s="26">
        <f t="shared" si="70"/>
        <v>-1.8004866180048706E-2</v>
      </c>
      <c r="F303" s="26">
        <f t="shared" si="70"/>
        <v>2.3053909915242921E-2</v>
      </c>
      <c r="G303" s="60">
        <f t="shared" ca="1" si="76"/>
        <v>0.11525554383241343</v>
      </c>
      <c r="H303" s="60">
        <f t="shared" ca="1" si="76"/>
        <v>0.42616628225275865</v>
      </c>
      <c r="I303" s="60">
        <f t="shared" ca="1" si="71"/>
        <v>-1.1990433557624645</v>
      </c>
      <c r="J303" s="60">
        <f t="shared" ca="1" si="72"/>
        <v>-0.1861430733361881</v>
      </c>
      <c r="K303" s="71" t="e">
        <f t="array" aca="1" ref="K303:L303" ca="1">MMULT(I303:J303,TRANSPOSE($AD$3:$AE$4))</f>
        <v>#NAME?</v>
      </c>
      <c r="L303" s="61" t="e">
        <f ca="1"/>
        <v>#NAME?</v>
      </c>
      <c r="M303" s="97" t="e">
        <f t="shared" ca="1" si="73"/>
        <v>#NAME?</v>
      </c>
      <c r="N303" s="97" t="e">
        <f t="shared" ca="1" si="74"/>
        <v>#NAME?</v>
      </c>
      <c r="O303" s="28" t="e">
        <f t="shared" ca="1" si="65"/>
        <v>#NAME?</v>
      </c>
      <c r="P303" s="28" t="e">
        <f t="shared" ca="1" si="66"/>
        <v>#NAME?</v>
      </c>
      <c r="Q303" s="28" t="e">
        <f t="shared" ca="1" si="67"/>
        <v>#NAME?</v>
      </c>
      <c r="R303" s="29" t="e">
        <f t="shared" ca="1" si="68"/>
        <v>#NAME?</v>
      </c>
      <c r="S303" s="29" t="e">
        <f t="shared" ca="1" si="68"/>
        <v>#NAME?</v>
      </c>
      <c r="T303" s="29" t="e">
        <f t="shared" ca="1" si="69"/>
        <v>#NAME?</v>
      </c>
      <c r="U303" s="61"/>
      <c r="V303" s="67"/>
    </row>
    <row r="304" spans="1:22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SMMC'!B304,tdc!A:D,4,0)</f>
        <v>17.2575</v>
      </c>
      <c r="E304" s="26">
        <f t="shared" si="70"/>
        <v>-1.6746411483253509E-2</v>
      </c>
      <c r="F304" s="26">
        <f t="shared" si="70"/>
        <v>-3.1465160075329068E-3</v>
      </c>
      <c r="G304" s="60">
        <f t="shared" ca="1" si="76"/>
        <v>0.58881812523394872</v>
      </c>
      <c r="H304" s="60">
        <f t="shared" ca="1" si="76"/>
        <v>7.9092662363579813E-2</v>
      </c>
      <c r="I304" s="60">
        <f t="shared" ca="1" si="71"/>
        <v>0.22450580619183272</v>
      </c>
      <c r="J304" s="60">
        <f t="shared" ca="1" si="72"/>
        <v>-1.4112011040570016</v>
      </c>
      <c r="K304" s="71" t="e">
        <f t="array" aca="1" ref="K304:L304" ca="1">MMULT(I304:J304,TRANSPOSE($AD$3:$AE$4))</f>
        <v>#NAME?</v>
      </c>
      <c r="L304" s="61" t="e">
        <f ca="1"/>
        <v>#NAME?</v>
      </c>
      <c r="M304" s="97" t="e">
        <f t="shared" ca="1" si="73"/>
        <v>#NAME?</v>
      </c>
      <c r="N304" s="97" t="e">
        <f t="shared" ca="1" si="74"/>
        <v>#NAME?</v>
      </c>
      <c r="O304" s="28" t="e">
        <f t="shared" ca="1" si="65"/>
        <v>#NAME?</v>
      </c>
      <c r="P304" s="28" t="e">
        <f t="shared" ca="1" si="66"/>
        <v>#NAME?</v>
      </c>
      <c r="Q304" s="28" t="e">
        <f t="shared" ca="1" si="67"/>
        <v>#NAME?</v>
      </c>
      <c r="R304" s="29" t="e">
        <f t="shared" ca="1" si="68"/>
        <v>#NAME?</v>
      </c>
      <c r="S304" s="29" t="e">
        <f t="shared" ca="1" si="68"/>
        <v>#NAME?</v>
      </c>
      <c r="T304" s="29" t="e">
        <f t="shared" ca="1" si="69"/>
        <v>#NAME?</v>
      </c>
      <c r="U304" s="61"/>
      <c r="V304" s="67"/>
    </row>
    <row r="305" spans="1:22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SMMC'!B305,tdc!A:D,4,0)</f>
        <v>17.292899999999999</v>
      </c>
      <c r="E305" s="26">
        <f t="shared" si="70"/>
        <v>1.5795868772782384E-2</v>
      </c>
      <c r="F305" s="26">
        <f t="shared" si="70"/>
        <v>-2.0470829068577334E-3</v>
      </c>
      <c r="G305" s="60">
        <f t="shared" ca="1" si="76"/>
        <v>0.94711481511638529</v>
      </c>
      <c r="H305" s="60">
        <f t="shared" ca="1" si="76"/>
        <v>0.74752170443374777</v>
      </c>
      <c r="I305" s="60">
        <f t="shared" ca="1" si="71"/>
        <v>1.6175001201384152</v>
      </c>
      <c r="J305" s="60">
        <f t="shared" ca="1" si="72"/>
        <v>0.66671125042391</v>
      </c>
      <c r="K305" s="71" t="e">
        <f t="array" aca="1" ref="K305:L305" ca="1">MMULT(I305:J305,TRANSPOSE($AD$3:$AE$4))</f>
        <v>#NAME?</v>
      </c>
      <c r="L305" s="61" t="e">
        <f ca="1"/>
        <v>#NAME?</v>
      </c>
      <c r="M305" s="97" t="e">
        <f t="shared" ca="1" si="73"/>
        <v>#NAME?</v>
      </c>
      <c r="N305" s="97" t="e">
        <f t="shared" ca="1" si="74"/>
        <v>#NAME?</v>
      </c>
      <c r="O305" s="28" t="e">
        <f t="shared" ca="1" si="65"/>
        <v>#NAME?</v>
      </c>
      <c r="P305" s="28" t="e">
        <f t="shared" ca="1" si="66"/>
        <v>#NAME?</v>
      </c>
      <c r="Q305" s="28" t="e">
        <f t="shared" ca="1" si="67"/>
        <v>#NAME?</v>
      </c>
      <c r="R305" s="29" t="e">
        <f t="shared" ca="1" si="68"/>
        <v>#NAME?</v>
      </c>
      <c r="S305" s="29" t="e">
        <f t="shared" ca="1" si="68"/>
        <v>#NAME?</v>
      </c>
      <c r="T305" s="29" t="e">
        <f t="shared" ca="1" si="69"/>
        <v>#NAME?</v>
      </c>
      <c r="U305" s="61"/>
      <c r="V305" s="67"/>
    </row>
    <row r="306" spans="1:22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SMMC'!B306,tdc!A:D,4,0)</f>
        <v>17.375799000000001</v>
      </c>
      <c r="E306" s="26">
        <f t="shared" si="70"/>
        <v>6.8509909469047781E-3</v>
      </c>
      <c r="F306" s="26">
        <f t="shared" si="70"/>
        <v>-4.7709460727533015E-3</v>
      </c>
      <c r="G306" s="60">
        <f t="shared" ca="1" si="76"/>
        <v>0.65329166924131021</v>
      </c>
      <c r="H306" s="60">
        <f t="shared" ca="1" si="76"/>
        <v>0.31104540682482362</v>
      </c>
      <c r="I306" s="60">
        <f t="shared" ca="1" si="71"/>
        <v>0.39422265425872366</v>
      </c>
      <c r="J306" s="60">
        <f t="shared" ca="1" si="72"/>
        <v>-0.49288929216817856</v>
      </c>
      <c r="K306" s="71" t="e">
        <f t="array" aca="1" ref="K306:L306" ca="1">MMULT(I306:J306,TRANSPOSE($AD$3:$AE$4))</f>
        <v>#NAME?</v>
      </c>
      <c r="L306" s="61" t="e">
        <f ca="1"/>
        <v>#NAME?</v>
      </c>
      <c r="M306" s="97" t="e">
        <f t="shared" ca="1" si="73"/>
        <v>#NAME?</v>
      </c>
      <c r="N306" s="97" t="e">
        <f t="shared" ca="1" si="74"/>
        <v>#NAME?</v>
      </c>
      <c r="O306" s="28" t="e">
        <f t="shared" ca="1" si="65"/>
        <v>#NAME?</v>
      </c>
      <c r="P306" s="28" t="e">
        <f t="shared" ca="1" si="66"/>
        <v>#NAME?</v>
      </c>
      <c r="Q306" s="28" t="e">
        <f t="shared" ca="1" si="67"/>
        <v>#NAME?</v>
      </c>
      <c r="R306" s="29" t="e">
        <f t="shared" ca="1" si="68"/>
        <v>#NAME?</v>
      </c>
      <c r="S306" s="29" t="e">
        <f t="shared" ca="1" si="68"/>
        <v>#NAME?</v>
      </c>
      <c r="T306" s="29" t="e">
        <f t="shared" ca="1" si="69"/>
        <v>#NAME?</v>
      </c>
      <c r="U306" s="61"/>
      <c r="V306" s="67"/>
    </row>
    <row r="307" spans="1:22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SMMC'!B307,tdc!A:D,4,0)</f>
        <v>17.565000999999999</v>
      </c>
      <c r="E307" s="26">
        <f t="shared" si="70"/>
        <v>1.5277605266426297E-2</v>
      </c>
      <c r="F307" s="26">
        <f t="shared" si="70"/>
        <v>-1.0771533687928492E-2</v>
      </c>
      <c r="G307" s="60">
        <f t="shared" ca="1" si="76"/>
        <v>0.22469610039091248</v>
      </c>
      <c r="H307" s="60">
        <f t="shared" ca="1" si="76"/>
        <v>0.503029842290309</v>
      </c>
      <c r="I307" s="60">
        <f t="shared" ca="1" si="71"/>
        <v>-0.75642870874017343</v>
      </c>
      <c r="J307" s="60">
        <f t="shared" ca="1" si="72"/>
        <v>7.5947613634087053E-3</v>
      </c>
      <c r="K307" s="71" t="e">
        <f t="array" aca="1" ref="K307:L307" ca="1">MMULT(I307:J307,TRANSPOSE($AD$3:$AE$4))</f>
        <v>#NAME?</v>
      </c>
      <c r="L307" s="61" t="e">
        <f ca="1"/>
        <v>#NAME?</v>
      </c>
      <c r="M307" s="97" t="e">
        <f t="shared" ca="1" si="73"/>
        <v>#NAME?</v>
      </c>
      <c r="N307" s="97" t="e">
        <f t="shared" ca="1" si="74"/>
        <v>#NAME?</v>
      </c>
      <c r="O307" s="28" t="e">
        <f t="shared" ca="1" si="65"/>
        <v>#NAME?</v>
      </c>
      <c r="P307" s="28" t="e">
        <f t="shared" ca="1" si="66"/>
        <v>#NAME?</v>
      </c>
      <c r="Q307" s="28" t="e">
        <f t="shared" ca="1" si="67"/>
        <v>#NAME?</v>
      </c>
      <c r="R307" s="29" t="e">
        <f t="shared" ca="1" si="68"/>
        <v>#NAME?</v>
      </c>
      <c r="S307" s="29" t="e">
        <f t="shared" ca="1" si="68"/>
        <v>#NAME?</v>
      </c>
      <c r="T307" s="29" t="e">
        <f t="shared" ca="1" si="69"/>
        <v>#NAME?</v>
      </c>
      <c r="U307" s="61"/>
      <c r="V307" s="67"/>
    </row>
    <row r="308" spans="1:22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SMMC'!B308,tdc!A:D,4,0)</f>
        <v>17.452200000000001</v>
      </c>
      <c r="E308" s="26">
        <f t="shared" si="70"/>
        <v>-3.5891089108910368E-3</v>
      </c>
      <c r="F308" s="26">
        <f t="shared" si="70"/>
        <v>6.4634258145104262E-3</v>
      </c>
      <c r="G308" s="60">
        <f t="shared" ca="1" si="76"/>
        <v>0.52634141472686302</v>
      </c>
      <c r="H308" s="60">
        <f t="shared" ca="1" si="76"/>
        <v>0.6289917789289049</v>
      </c>
      <c r="I308" s="60">
        <f t="shared" ca="1" si="71"/>
        <v>6.6076185598912554E-2</v>
      </c>
      <c r="J308" s="60">
        <f t="shared" ca="1" si="72"/>
        <v>0.32918422973490974</v>
      </c>
      <c r="K308" s="71" t="e">
        <f t="array" aca="1" ref="K308:L308" ca="1">MMULT(I308:J308,TRANSPOSE($AD$3:$AE$4))</f>
        <v>#NAME?</v>
      </c>
      <c r="L308" s="61" t="e">
        <f ca="1"/>
        <v>#NAME?</v>
      </c>
      <c r="M308" s="97" t="e">
        <f t="shared" ca="1" si="73"/>
        <v>#NAME?</v>
      </c>
      <c r="N308" s="97" t="e">
        <f t="shared" ca="1" si="74"/>
        <v>#NAME?</v>
      </c>
      <c r="O308" s="28" t="e">
        <f t="shared" ca="1" si="65"/>
        <v>#NAME?</v>
      </c>
      <c r="P308" s="28" t="e">
        <f t="shared" ca="1" si="66"/>
        <v>#NAME?</v>
      </c>
      <c r="Q308" s="28" t="e">
        <f t="shared" ca="1" si="67"/>
        <v>#NAME?</v>
      </c>
      <c r="R308" s="29" t="e">
        <f t="shared" ca="1" si="68"/>
        <v>#NAME?</v>
      </c>
      <c r="S308" s="29" t="e">
        <f t="shared" ca="1" si="68"/>
        <v>#NAME?</v>
      </c>
      <c r="T308" s="29" t="e">
        <f t="shared" ca="1" si="69"/>
        <v>#NAME?</v>
      </c>
      <c r="U308" s="61"/>
      <c r="V308" s="67"/>
    </row>
    <row r="309" spans="1:22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SMMC'!B309,tdc!A:D,4,0)</f>
        <v>17.254899999999999</v>
      </c>
      <c r="E309" s="26">
        <f t="shared" si="70"/>
        <v>-6.760909649661917E-3</v>
      </c>
      <c r="F309" s="26">
        <f t="shared" si="70"/>
        <v>1.1434433117549325E-2</v>
      </c>
      <c r="G309" s="60">
        <f t="shared" ca="1" si="76"/>
        <v>0.40992443825677227</v>
      </c>
      <c r="H309" s="60">
        <f t="shared" ca="1" si="76"/>
        <v>0.26278727058187135</v>
      </c>
      <c r="I309" s="60">
        <f t="shared" ca="1" si="71"/>
        <v>-0.22773935355430858</v>
      </c>
      <c r="J309" s="60">
        <f t="shared" ca="1" si="72"/>
        <v>-0.63477596481283338</v>
      </c>
      <c r="K309" s="71" t="e">
        <f t="array" aca="1" ref="K309:L309" ca="1">MMULT(I309:J309,TRANSPOSE($AD$3:$AE$4))</f>
        <v>#NAME?</v>
      </c>
      <c r="L309" s="61" t="e">
        <f ca="1"/>
        <v>#NAME?</v>
      </c>
      <c r="M309" s="97" t="e">
        <f t="shared" ca="1" si="73"/>
        <v>#NAME?</v>
      </c>
      <c r="N309" s="97" t="e">
        <f t="shared" ca="1" si="74"/>
        <v>#NAME?</v>
      </c>
      <c r="O309" s="28" t="e">
        <f t="shared" ca="1" si="65"/>
        <v>#NAME?</v>
      </c>
      <c r="P309" s="28" t="e">
        <f t="shared" ca="1" si="66"/>
        <v>#NAME?</v>
      </c>
      <c r="Q309" s="28" t="e">
        <f t="shared" ca="1" si="67"/>
        <v>#NAME?</v>
      </c>
      <c r="R309" s="29" t="e">
        <f t="shared" ca="1" si="68"/>
        <v>#NAME?</v>
      </c>
      <c r="S309" s="29" t="e">
        <f t="shared" ca="1" si="68"/>
        <v>#NAME?</v>
      </c>
      <c r="T309" s="29" t="e">
        <f t="shared" ca="1" si="69"/>
        <v>#NAME?</v>
      </c>
      <c r="U309" s="61"/>
      <c r="V309" s="67"/>
    </row>
    <row r="310" spans="1:22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SMMC'!B310,tdc!A:D,4,0)</f>
        <v>17.335799999999999</v>
      </c>
      <c r="E310" s="26">
        <f t="shared" si="70"/>
        <v>-6.3515329180409141E-3</v>
      </c>
      <c r="F310" s="26">
        <f t="shared" si="70"/>
        <v>-4.6666435930271533E-3</v>
      </c>
      <c r="G310" s="60">
        <f t="shared" ca="1" si="76"/>
        <v>0.95178477969307318</v>
      </c>
      <c r="H310" s="60">
        <f t="shared" ca="1" si="76"/>
        <v>0.45902917687229716</v>
      </c>
      <c r="I310" s="60">
        <f t="shared" ca="1" si="71"/>
        <v>1.662410771565936</v>
      </c>
      <c r="J310" s="60">
        <f t="shared" ca="1" si="72"/>
        <v>-0.10287982033498505</v>
      </c>
      <c r="K310" s="71" t="e">
        <f t="array" aca="1" ref="K310:L310" ca="1">MMULT(I310:J310,TRANSPOSE($AD$3:$AE$4))</f>
        <v>#NAME?</v>
      </c>
      <c r="L310" s="61" t="e">
        <f ca="1"/>
        <v>#NAME?</v>
      </c>
      <c r="M310" s="97" t="e">
        <f t="shared" ca="1" si="73"/>
        <v>#NAME?</v>
      </c>
      <c r="N310" s="97" t="e">
        <f t="shared" ca="1" si="74"/>
        <v>#NAME?</v>
      </c>
      <c r="O310" s="28" t="e">
        <f t="shared" ca="1" si="65"/>
        <v>#NAME?</v>
      </c>
      <c r="P310" s="28" t="e">
        <f t="shared" ca="1" si="66"/>
        <v>#NAME?</v>
      </c>
      <c r="Q310" s="28" t="e">
        <f t="shared" ca="1" si="67"/>
        <v>#NAME?</v>
      </c>
      <c r="R310" s="29" t="e">
        <f t="shared" ca="1" si="68"/>
        <v>#NAME?</v>
      </c>
      <c r="S310" s="29" t="e">
        <f t="shared" ca="1" si="68"/>
        <v>#NAME?</v>
      </c>
      <c r="T310" s="29" t="e">
        <f t="shared" ca="1" si="69"/>
        <v>#NAME?</v>
      </c>
      <c r="U310" s="61"/>
      <c r="V310" s="67"/>
    </row>
    <row r="311" spans="1:22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SMMC'!B311,tdc!A:D,4,0)</f>
        <v>17.409200999999999</v>
      </c>
      <c r="E311" s="26">
        <f t="shared" si="70"/>
        <v>1.7650714729645856E-2</v>
      </c>
      <c r="F311" s="26">
        <f t="shared" si="70"/>
        <v>-4.2162187684546826E-3</v>
      </c>
      <c r="G311" s="60">
        <f t="shared" ca="1" si="76"/>
        <v>0.56099170017910482</v>
      </c>
      <c r="H311" s="60">
        <f t="shared" ca="1" si="76"/>
        <v>0.27364681902884325</v>
      </c>
      <c r="I311" s="60">
        <f t="shared" ca="1" si="71"/>
        <v>0.15348400927932621</v>
      </c>
      <c r="J311" s="60">
        <f t="shared" ca="1" si="72"/>
        <v>-0.60182048455747816</v>
      </c>
      <c r="K311" s="71" t="e">
        <f t="array" aca="1" ref="K311:L311" ca="1">MMULT(I311:J311,TRANSPOSE($AD$3:$AE$4))</f>
        <v>#NAME?</v>
      </c>
      <c r="L311" s="61" t="e">
        <f ca="1"/>
        <v>#NAME?</v>
      </c>
      <c r="M311" s="97" t="e">
        <f t="shared" ca="1" si="73"/>
        <v>#NAME?</v>
      </c>
      <c r="N311" s="97" t="e">
        <f t="shared" ca="1" si="74"/>
        <v>#NAME?</v>
      </c>
      <c r="O311" s="28" t="e">
        <f t="shared" ca="1" si="65"/>
        <v>#NAME?</v>
      </c>
      <c r="P311" s="28" t="e">
        <f t="shared" ca="1" si="66"/>
        <v>#NAME?</v>
      </c>
      <c r="Q311" s="28" t="e">
        <f t="shared" ca="1" si="67"/>
        <v>#NAME?</v>
      </c>
      <c r="R311" s="29" t="e">
        <f t="shared" ca="1" si="68"/>
        <v>#NAME?</v>
      </c>
      <c r="S311" s="29" t="e">
        <f t="shared" ca="1" si="68"/>
        <v>#NAME?</v>
      </c>
      <c r="T311" s="29" t="e">
        <f t="shared" ca="1" si="69"/>
        <v>#NAME?</v>
      </c>
      <c r="U311" s="61"/>
      <c r="V311" s="67"/>
    </row>
    <row r="312" spans="1:22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SMMC'!B312,tdc!A:D,4,0)</f>
        <v>17.431699999999999</v>
      </c>
      <c r="E312" s="26">
        <f t="shared" si="70"/>
        <v>-1.8663088558184882E-2</v>
      </c>
      <c r="F312" s="26">
        <f t="shared" si="70"/>
        <v>-1.2906945392588964E-3</v>
      </c>
      <c r="G312" s="60">
        <f t="shared" ca="1" si="76"/>
        <v>0.52297359372172447</v>
      </c>
      <c r="H312" s="60">
        <f t="shared" ca="1" si="76"/>
        <v>0.1926880721036307</v>
      </c>
      <c r="I312" s="60">
        <f t="shared" ca="1" si="71"/>
        <v>5.7618124294724848E-2</v>
      </c>
      <c r="J312" s="60">
        <f t="shared" ca="1" si="72"/>
        <v>-0.86803322503977043</v>
      </c>
      <c r="K312" s="71" t="e">
        <f t="array" aca="1" ref="K312:L312" ca="1">MMULT(I312:J312,TRANSPOSE($AD$3:$AE$4))</f>
        <v>#NAME?</v>
      </c>
      <c r="L312" s="61" t="e">
        <f ca="1"/>
        <v>#NAME?</v>
      </c>
      <c r="M312" s="97" t="e">
        <f t="shared" ca="1" si="73"/>
        <v>#NAME?</v>
      </c>
      <c r="N312" s="97" t="e">
        <f t="shared" ca="1" si="74"/>
        <v>#NAME?</v>
      </c>
      <c r="O312" s="28" t="e">
        <f t="shared" ca="1" si="65"/>
        <v>#NAME?</v>
      </c>
      <c r="P312" s="28" t="e">
        <f t="shared" ca="1" si="66"/>
        <v>#NAME?</v>
      </c>
      <c r="Q312" s="28" t="e">
        <f t="shared" ca="1" si="67"/>
        <v>#NAME?</v>
      </c>
      <c r="R312" s="29" t="e">
        <f t="shared" ca="1" si="68"/>
        <v>#NAME?</v>
      </c>
      <c r="S312" s="29" t="e">
        <f t="shared" ca="1" si="68"/>
        <v>#NAME?</v>
      </c>
      <c r="T312" s="29" t="e">
        <f t="shared" ca="1" si="69"/>
        <v>#NAME?</v>
      </c>
      <c r="U312" s="61"/>
      <c r="V312" s="67"/>
    </row>
    <row r="313" spans="1:22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SMMC'!B313,tdc!A:D,4,0)</f>
        <v>17.424999</v>
      </c>
      <c r="E313" s="26">
        <f t="shared" si="70"/>
        <v>-1.0381458232737839E-2</v>
      </c>
      <c r="F313" s="26">
        <f t="shared" si="70"/>
        <v>3.8456243239948229E-4</v>
      </c>
      <c r="G313" s="60">
        <f t="shared" ref="G313:H332" ca="1" si="77">RAND()</f>
        <v>6.7050974425259313E-2</v>
      </c>
      <c r="H313" s="60">
        <f t="shared" ca="1" si="77"/>
        <v>0.36060034217742243</v>
      </c>
      <c r="I313" s="60">
        <f t="shared" ca="1" si="71"/>
        <v>-1.4981204883462291</v>
      </c>
      <c r="J313" s="60">
        <f t="shared" ca="1" si="72"/>
        <v>-0.35685456582498082</v>
      </c>
      <c r="K313" s="71" t="e">
        <f t="array" aca="1" ref="K313:L313" ca="1">MMULT(I313:J313,TRANSPOSE($AD$3:$AE$4))</f>
        <v>#NAME?</v>
      </c>
      <c r="L313" s="61" t="e">
        <f ca="1"/>
        <v>#NAME?</v>
      </c>
      <c r="M313" s="97" t="e">
        <f t="shared" ca="1" si="73"/>
        <v>#NAME?</v>
      </c>
      <c r="N313" s="97" t="e">
        <f t="shared" ca="1" si="74"/>
        <v>#NAME?</v>
      </c>
      <c r="O313" s="28" t="e">
        <f t="shared" ca="1" si="65"/>
        <v>#NAME?</v>
      </c>
      <c r="P313" s="28" t="e">
        <f t="shared" ca="1" si="66"/>
        <v>#NAME?</v>
      </c>
      <c r="Q313" s="28" t="e">
        <f t="shared" ca="1" si="67"/>
        <v>#NAME?</v>
      </c>
      <c r="R313" s="29" t="e">
        <f t="shared" ca="1" si="68"/>
        <v>#NAME?</v>
      </c>
      <c r="S313" s="29" t="e">
        <f t="shared" ca="1" si="68"/>
        <v>#NAME?</v>
      </c>
      <c r="T313" s="29" t="e">
        <f t="shared" ca="1" si="69"/>
        <v>#NAME?</v>
      </c>
      <c r="U313" s="61"/>
      <c r="V313" s="67"/>
    </row>
    <row r="314" spans="1:22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SMMC'!B314,tdc!A:D,4,0)</f>
        <v>17.475100000000001</v>
      </c>
      <c r="E314" s="26">
        <f t="shared" si="70"/>
        <v>-5.52220888355337E-3</v>
      </c>
      <c r="F314" s="26">
        <f t="shared" si="70"/>
        <v>-2.8669936080480962E-3</v>
      </c>
      <c r="G314" s="60">
        <f t="shared" ca="1" si="77"/>
        <v>0.8401064808940657</v>
      </c>
      <c r="H314" s="60">
        <f t="shared" ca="1" si="77"/>
        <v>0.23158382697724966</v>
      </c>
      <c r="I314" s="60">
        <f t="shared" ca="1" si="71"/>
        <v>0.99489561003057048</v>
      </c>
      <c r="J314" s="60">
        <f t="shared" ca="1" si="72"/>
        <v>-0.73364085540800505</v>
      </c>
      <c r="K314" s="71" t="e">
        <f t="array" aca="1" ref="K314:L314" ca="1">MMULT(I314:J314,TRANSPOSE($AD$3:$AE$4))</f>
        <v>#NAME?</v>
      </c>
      <c r="L314" s="61" t="e">
        <f ca="1"/>
        <v>#NAME?</v>
      </c>
      <c r="M314" s="97" t="e">
        <f t="shared" ca="1" si="73"/>
        <v>#NAME?</v>
      </c>
      <c r="N314" s="97" t="e">
        <f t="shared" ca="1" si="74"/>
        <v>#NAME?</v>
      </c>
      <c r="O314" s="28" t="e">
        <f t="shared" ca="1" si="65"/>
        <v>#NAME?</v>
      </c>
      <c r="P314" s="28" t="e">
        <f t="shared" ca="1" si="66"/>
        <v>#NAME?</v>
      </c>
      <c r="Q314" s="28" t="e">
        <f t="shared" ca="1" si="67"/>
        <v>#NAME?</v>
      </c>
      <c r="R314" s="29" t="e">
        <f t="shared" ca="1" si="68"/>
        <v>#NAME?</v>
      </c>
      <c r="S314" s="29" t="e">
        <f t="shared" ca="1" si="68"/>
        <v>#NAME?</v>
      </c>
      <c r="T314" s="29" t="e">
        <f t="shared" ca="1" si="69"/>
        <v>#NAME?</v>
      </c>
      <c r="U314" s="61"/>
      <c r="V314" s="67"/>
    </row>
    <row r="315" spans="1:22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SMMC'!B315,tdc!A:D,4,0)</f>
        <v>17.650600000000001</v>
      </c>
      <c r="E315" s="26">
        <f t="shared" si="70"/>
        <v>2.5483195863597041E-2</v>
      </c>
      <c r="F315" s="26">
        <f t="shared" si="70"/>
        <v>-9.9430047703760183E-3</v>
      </c>
      <c r="G315" s="60">
        <f t="shared" ca="1" si="77"/>
        <v>0.93926988126578204</v>
      </c>
      <c r="H315" s="60">
        <f t="shared" ca="1" si="77"/>
        <v>0.84260944141393268</v>
      </c>
      <c r="I315" s="60">
        <f t="shared" ca="1" si="71"/>
        <v>1.5486734578233703</v>
      </c>
      <c r="J315" s="60">
        <f t="shared" ca="1" si="72"/>
        <v>1.0052403768191294</v>
      </c>
      <c r="K315" s="71" t="e">
        <f t="array" aca="1" ref="K315:L315" ca="1">MMULT(I315:J315,TRANSPOSE($AD$3:$AE$4))</f>
        <v>#NAME?</v>
      </c>
      <c r="L315" s="61" t="e">
        <f ca="1"/>
        <v>#NAME?</v>
      </c>
      <c r="M315" s="97" t="e">
        <f t="shared" ca="1" si="73"/>
        <v>#NAME?</v>
      </c>
      <c r="N315" s="97" t="e">
        <f t="shared" ca="1" si="74"/>
        <v>#NAME?</v>
      </c>
      <c r="O315" s="28" t="e">
        <f t="shared" ca="1" si="65"/>
        <v>#NAME?</v>
      </c>
      <c r="P315" s="28" t="e">
        <f t="shared" ca="1" si="66"/>
        <v>#NAME?</v>
      </c>
      <c r="Q315" s="28" t="e">
        <f t="shared" ca="1" si="67"/>
        <v>#NAME?</v>
      </c>
      <c r="R315" s="29" t="e">
        <f t="shared" ca="1" si="68"/>
        <v>#NAME?</v>
      </c>
      <c r="S315" s="29" t="e">
        <f t="shared" ca="1" si="68"/>
        <v>#NAME?</v>
      </c>
      <c r="T315" s="29" t="e">
        <f t="shared" ca="1" si="69"/>
        <v>#NAME?</v>
      </c>
      <c r="U315" s="61"/>
      <c r="V315" s="67"/>
    </row>
    <row r="316" spans="1:22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SMMC'!B316,tdc!A:D,4,0)</f>
        <v>17.880099999999999</v>
      </c>
      <c r="E316" s="26">
        <f t="shared" si="70"/>
        <v>3.2147395171537418E-2</v>
      </c>
      <c r="F316" s="26">
        <f t="shared" si="70"/>
        <v>-1.2835498682893132E-2</v>
      </c>
      <c r="G316" s="60">
        <f t="shared" ca="1" si="77"/>
        <v>0.23365858892364166</v>
      </c>
      <c r="H316" s="60">
        <f t="shared" ca="1" si="77"/>
        <v>0.6729792245547418</v>
      </c>
      <c r="I316" s="60">
        <f t="shared" ca="1" si="71"/>
        <v>-0.72685109642615531</v>
      </c>
      <c r="J316" s="60">
        <f t="shared" ca="1" si="72"/>
        <v>0.44815470322760176</v>
      </c>
      <c r="K316" s="71" t="e">
        <f t="array" aca="1" ref="K316:L316" ca="1">MMULT(I316:J316,TRANSPOSE($AD$3:$AE$4))</f>
        <v>#NAME?</v>
      </c>
      <c r="L316" s="61" t="e">
        <f ca="1"/>
        <v>#NAME?</v>
      </c>
      <c r="M316" s="97" t="e">
        <f t="shared" ca="1" si="73"/>
        <v>#NAME?</v>
      </c>
      <c r="N316" s="97" t="e">
        <f t="shared" ca="1" si="74"/>
        <v>#NAME?</v>
      </c>
      <c r="O316" s="28" t="e">
        <f t="shared" ca="1" si="65"/>
        <v>#NAME?</v>
      </c>
      <c r="P316" s="28" t="e">
        <f t="shared" ca="1" si="66"/>
        <v>#NAME?</v>
      </c>
      <c r="Q316" s="28" t="e">
        <f t="shared" ca="1" si="67"/>
        <v>#NAME?</v>
      </c>
      <c r="R316" s="29" t="e">
        <f t="shared" ca="1" si="68"/>
        <v>#NAME?</v>
      </c>
      <c r="S316" s="29" t="e">
        <f t="shared" ca="1" si="68"/>
        <v>#NAME?</v>
      </c>
      <c r="T316" s="29" t="e">
        <f t="shared" ca="1" si="69"/>
        <v>#NAME?</v>
      </c>
      <c r="U316" s="61"/>
      <c r="V316" s="67"/>
    </row>
    <row r="317" spans="1:22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SMMC'!B317,tdc!A:D,4,0)</f>
        <v>17.625401</v>
      </c>
      <c r="E317" s="26">
        <f t="shared" si="70"/>
        <v>-3.0429961808549955E-2</v>
      </c>
      <c r="F317" s="26">
        <f t="shared" si="70"/>
        <v>1.4450678313645104E-2</v>
      </c>
      <c r="G317" s="60">
        <f t="shared" ca="1" si="77"/>
        <v>0.61843189996458436</v>
      </c>
      <c r="H317" s="60">
        <f t="shared" ca="1" si="77"/>
        <v>6.7526232196639113E-2</v>
      </c>
      <c r="I317" s="60">
        <f t="shared" ca="1" si="71"/>
        <v>0.30136497415293945</v>
      </c>
      <c r="J317" s="60">
        <f t="shared" ca="1" si="72"/>
        <v>-1.4944713515687698</v>
      </c>
      <c r="K317" s="71" t="e">
        <f t="array" aca="1" ref="K317:L317" ca="1">MMULT(I317:J317,TRANSPOSE($AD$3:$AE$4))</f>
        <v>#NAME?</v>
      </c>
      <c r="L317" s="61" t="e">
        <f ca="1"/>
        <v>#NAME?</v>
      </c>
      <c r="M317" s="97" t="e">
        <f t="shared" ca="1" si="73"/>
        <v>#NAME?</v>
      </c>
      <c r="N317" s="97" t="e">
        <f t="shared" ca="1" si="74"/>
        <v>#NAME?</v>
      </c>
      <c r="O317" s="28" t="e">
        <f t="shared" ca="1" si="65"/>
        <v>#NAME?</v>
      </c>
      <c r="P317" s="28" t="e">
        <f t="shared" ca="1" si="66"/>
        <v>#NAME?</v>
      </c>
      <c r="Q317" s="28" t="e">
        <f t="shared" ca="1" si="67"/>
        <v>#NAME?</v>
      </c>
      <c r="R317" s="29" t="e">
        <f t="shared" ca="1" si="68"/>
        <v>#NAME?</v>
      </c>
      <c r="S317" s="29" t="e">
        <f t="shared" ca="1" si="68"/>
        <v>#NAME?</v>
      </c>
      <c r="T317" s="29" t="e">
        <f t="shared" ca="1" si="69"/>
        <v>#NAME?</v>
      </c>
      <c r="U317" s="61"/>
      <c r="V317" s="67"/>
    </row>
    <row r="318" spans="1:22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SMMC'!B318,tdc!A:D,4,0)</f>
        <v>17.681000000000001</v>
      </c>
      <c r="E318" s="26">
        <f t="shared" si="70"/>
        <v>5.6901041666666652E-2</v>
      </c>
      <c r="F318" s="26">
        <f t="shared" si="70"/>
        <v>-3.1445619591652374E-3</v>
      </c>
      <c r="G318" s="60">
        <f t="shared" ca="1" si="77"/>
        <v>3.6306140874350801E-2</v>
      </c>
      <c r="H318" s="60">
        <f t="shared" ca="1" si="77"/>
        <v>0.49834628860278063</v>
      </c>
      <c r="I318" s="60">
        <f t="shared" ca="1" si="71"/>
        <v>-1.7952600196808337</v>
      </c>
      <c r="J318" s="60">
        <f t="shared" ca="1" si="72"/>
        <v>-4.1452516177054415E-3</v>
      </c>
      <c r="K318" s="71" t="e">
        <f t="array" aca="1" ref="K318:L318" ca="1">MMULT(I318:J318,TRANSPOSE($AD$3:$AE$4))</f>
        <v>#NAME?</v>
      </c>
      <c r="L318" s="61" t="e">
        <f ca="1"/>
        <v>#NAME?</v>
      </c>
      <c r="M318" s="97" t="e">
        <f t="shared" ca="1" si="73"/>
        <v>#NAME?</v>
      </c>
      <c r="N318" s="97" t="e">
        <f t="shared" ca="1" si="74"/>
        <v>#NAME?</v>
      </c>
      <c r="O318" s="28" t="e">
        <f t="shared" ca="1" si="65"/>
        <v>#NAME?</v>
      </c>
      <c r="P318" s="28" t="e">
        <f t="shared" ca="1" si="66"/>
        <v>#NAME?</v>
      </c>
      <c r="Q318" s="28" t="e">
        <f t="shared" ca="1" si="67"/>
        <v>#NAME?</v>
      </c>
      <c r="R318" s="29" t="e">
        <f t="shared" ca="1" si="68"/>
        <v>#NAME?</v>
      </c>
      <c r="S318" s="29" t="e">
        <f t="shared" ca="1" si="68"/>
        <v>#NAME?</v>
      </c>
      <c r="T318" s="29" t="e">
        <f t="shared" ca="1" si="69"/>
        <v>#NAME?</v>
      </c>
      <c r="U318" s="61"/>
      <c r="V318" s="67"/>
    </row>
    <row r="319" spans="1:22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SMMC'!B319,tdc!A:D,4,0)</f>
        <v>17.497399999999999</v>
      </c>
      <c r="E319" s="26">
        <f t="shared" si="70"/>
        <v>-5.4303657185075682E-2</v>
      </c>
      <c r="F319" s="26">
        <f t="shared" si="70"/>
        <v>1.0492987529575837E-2</v>
      </c>
      <c r="G319" s="60">
        <f t="shared" ca="1" si="77"/>
        <v>0.20137253253362997</v>
      </c>
      <c r="H319" s="60">
        <f t="shared" ca="1" si="77"/>
        <v>0.47760553167252995</v>
      </c>
      <c r="I319" s="60">
        <f t="shared" ca="1" si="71"/>
        <v>-0.83672873194954811</v>
      </c>
      <c r="J319" s="60">
        <f t="shared" ca="1" si="72"/>
        <v>-5.6164120968922232E-2</v>
      </c>
      <c r="K319" s="71" t="e">
        <f t="array" aca="1" ref="K319:L319" ca="1">MMULT(I319:J319,TRANSPOSE($AD$3:$AE$4))</f>
        <v>#NAME?</v>
      </c>
      <c r="L319" s="61" t="e">
        <f ca="1"/>
        <v>#NAME?</v>
      </c>
      <c r="M319" s="97" t="e">
        <f t="shared" ca="1" si="73"/>
        <v>#NAME?</v>
      </c>
      <c r="N319" s="97" t="e">
        <f t="shared" ca="1" si="74"/>
        <v>#NAME?</v>
      </c>
      <c r="O319" s="28" t="e">
        <f t="shared" ca="1" si="65"/>
        <v>#NAME?</v>
      </c>
      <c r="P319" s="28" t="e">
        <f t="shared" ca="1" si="66"/>
        <v>#NAME?</v>
      </c>
      <c r="Q319" s="28" t="e">
        <f t="shared" ca="1" si="67"/>
        <v>#NAME?</v>
      </c>
      <c r="R319" s="29" t="e">
        <f t="shared" ca="1" si="68"/>
        <v>#NAME?</v>
      </c>
      <c r="S319" s="29" t="e">
        <f t="shared" ca="1" si="68"/>
        <v>#NAME?</v>
      </c>
      <c r="T319" s="29" t="e">
        <f t="shared" ca="1" si="69"/>
        <v>#NAME?</v>
      </c>
      <c r="U319" s="61"/>
      <c r="V319" s="67"/>
    </row>
    <row r="320" spans="1:22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SMMC'!B320,tdc!A:D,4,0)</f>
        <v>17.262899000000001</v>
      </c>
      <c r="E320" s="26">
        <f t="shared" si="70"/>
        <v>8.8198757763975344E-3</v>
      </c>
      <c r="F320" s="26">
        <f t="shared" si="70"/>
        <v>1.358410311037539E-2</v>
      </c>
      <c r="G320" s="60">
        <f t="shared" ca="1" si="77"/>
        <v>3.176050979184597E-2</v>
      </c>
      <c r="H320" s="60">
        <f t="shared" ca="1" si="77"/>
        <v>0.80947238402308208</v>
      </c>
      <c r="I320" s="60">
        <f t="shared" ca="1" si="71"/>
        <v>-1.8555269137100636</v>
      </c>
      <c r="J320" s="60">
        <f t="shared" ca="1" si="72"/>
        <v>0.87595364956524302</v>
      </c>
      <c r="K320" s="71" t="e">
        <f t="array" aca="1" ref="K320:L320" ca="1">MMULT(I320:J320,TRANSPOSE($AD$3:$AE$4))</f>
        <v>#NAME?</v>
      </c>
      <c r="L320" s="61" t="e">
        <f ca="1"/>
        <v>#NAME?</v>
      </c>
      <c r="M320" s="97" t="e">
        <f t="shared" ca="1" si="73"/>
        <v>#NAME?</v>
      </c>
      <c r="N320" s="97" t="e">
        <f t="shared" ca="1" si="74"/>
        <v>#NAME?</v>
      </c>
      <c r="O320" s="28" t="e">
        <f t="shared" ca="1" si="65"/>
        <v>#NAME?</v>
      </c>
      <c r="P320" s="28" t="e">
        <f t="shared" ca="1" si="66"/>
        <v>#NAME?</v>
      </c>
      <c r="Q320" s="28" t="e">
        <f t="shared" ca="1" si="67"/>
        <v>#NAME?</v>
      </c>
      <c r="R320" s="29" t="e">
        <f t="shared" ca="1" si="68"/>
        <v>#NAME?</v>
      </c>
      <c r="S320" s="29" t="e">
        <f t="shared" ca="1" si="68"/>
        <v>#NAME?</v>
      </c>
      <c r="T320" s="29" t="e">
        <f t="shared" ca="1" si="69"/>
        <v>#NAME?</v>
      </c>
      <c r="U320" s="61"/>
      <c r="V320" s="67"/>
    </row>
    <row r="321" spans="1:22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SMMC'!B321,tdc!A:D,4,0)</f>
        <v>17.2654</v>
      </c>
      <c r="E321" s="26">
        <f t="shared" si="70"/>
        <v>-2.2465088038858494E-2</v>
      </c>
      <c r="F321" s="26">
        <f t="shared" si="70"/>
        <v>-1.4485618636106423E-4</v>
      </c>
      <c r="G321" s="60">
        <f t="shared" ca="1" si="77"/>
        <v>0.82765724653500117</v>
      </c>
      <c r="H321" s="60">
        <f t="shared" ca="1" si="77"/>
        <v>0.85538194645544496</v>
      </c>
      <c r="I321" s="60">
        <f t="shared" ca="1" si="71"/>
        <v>0.94494783814075634</v>
      </c>
      <c r="J321" s="60">
        <f t="shared" ca="1" si="72"/>
        <v>1.0597988786303962</v>
      </c>
      <c r="K321" s="71" t="e">
        <f t="array" aca="1" ref="K321:L321" ca="1">MMULT(I321:J321,TRANSPOSE($AD$3:$AE$4))</f>
        <v>#NAME?</v>
      </c>
      <c r="L321" s="61" t="e">
        <f ca="1"/>
        <v>#NAME?</v>
      </c>
      <c r="M321" s="97" t="e">
        <f t="shared" ca="1" si="73"/>
        <v>#NAME?</v>
      </c>
      <c r="N321" s="97" t="e">
        <f t="shared" ca="1" si="74"/>
        <v>#NAME?</v>
      </c>
      <c r="O321" s="28" t="e">
        <f t="shared" ca="1" si="65"/>
        <v>#NAME?</v>
      </c>
      <c r="P321" s="28" t="e">
        <f t="shared" ca="1" si="66"/>
        <v>#NAME?</v>
      </c>
      <c r="Q321" s="28" t="e">
        <f t="shared" ca="1" si="67"/>
        <v>#NAME?</v>
      </c>
      <c r="R321" s="29" t="e">
        <f t="shared" ca="1" si="68"/>
        <v>#NAME?</v>
      </c>
      <c r="S321" s="29" t="e">
        <f t="shared" ca="1" si="68"/>
        <v>#NAME?</v>
      </c>
      <c r="T321" s="29" t="e">
        <f t="shared" ca="1" si="69"/>
        <v>#NAME?</v>
      </c>
      <c r="U321" s="61"/>
      <c r="V321" s="67"/>
    </row>
    <row r="322" spans="1:22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SMMC'!B322,tdc!A:D,4,0)</f>
        <v>17.325299999999999</v>
      </c>
      <c r="E322" s="26">
        <f t="shared" si="70"/>
        <v>2.9374999999999929E-2</v>
      </c>
      <c r="F322" s="26">
        <f t="shared" si="70"/>
        <v>-3.4573715895250823E-3</v>
      </c>
      <c r="G322" s="60">
        <f t="shared" ca="1" si="77"/>
        <v>0.41131123439849326</v>
      </c>
      <c r="H322" s="60">
        <f t="shared" ca="1" si="77"/>
        <v>0.41887284918299017</v>
      </c>
      <c r="I322" s="60">
        <f t="shared" ca="1" si="71"/>
        <v>-0.22417328651808338</v>
      </c>
      <c r="J322" s="60">
        <f t="shared" ca="1" si="72"/>
        <v>-0.20477784367209301</v>
      </c>
      <c r="K322" s="71" t="e">
        <f t="array" aca="1" ref="K322:L322" ca="1">MMULT(I322:J322,TRANSPOSE($AD$3:$AE$4))</f>
        <v>#NAME?</v>
      </c>
      <c r="L322" s="61" t="e">
        <f ca="1"/>
        <v>#NAME?</v>
      </c>
      <c r="M322" s="97" t="e">
        <f t="shared" ca="1" si="73"/>
        <v>#NAME?</v>
      </c>
      <c r="N322" s="97" t="e">
        <f t="shared" ca="1" si="74"/>
        <v>#NAME?</v>
      </c>
      <c r="O322" s="28" t="e">
        <f t="shared" ca="1" si="65"/>
        <v>#NAME?</v>
      </c>
      <c r="P322" s="28" t="e">
        <f t="shared" ca="1" si="66"/>
        <v>#NAME?</v>
      </c>
      <c r="Q322" s="28" t="e">
        <f t="shared" ca="1" si="67"/>
        <v>#NAME?</v>
      </c>
      <c r="R322" s="29" t="e">
        <f t="shared" ca="1" si="68"/>
        <v>#NAME?</v>
      </c>
      <c r="S322" s="29" t="e">
        <f t="shared" ca="1" si="68"/>
        <v>#NAME?</v>
      </c>
      <c r="T322" s="29" t="e">
        <f t="shared" ca="1" si="69"/>
        <v>#NAME?</v>
      </c>
      <c r="U322" s="61"/>
      <c r="V322" s="67"/>
    </row>
    <row r="323" spans="1:22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SMMC'!B323,tdc!A:D,4,0)</f>
        <v>17.433599000000001</v>
      </c>
      <c r="E323" s="26">
        <f t="shared" si="70"/>
        <v>5.002501250626068E-4</v>
      </c>
      <c r="F323" s="26">
        <f t="shared" si="70"/>
        <v>-6.2120850663137661E-3</v>
      </c>
      <c r="G323" s="60">
        <f t="shared" ca="1" si="77"/>
        <v>0.55597436611651962</v>
      </c>
      <c r="H323" s="60">
        <f t="shared" ca="1" si="77"/>
        <v>0.98697903572174717</v>
      </c>
      <c r="I323" s="60">
        <f t="shared" ca="1" si="71"/>
        <v>0.14077047567386547</v>
      </c>
      <c r="J323" s="60">
        <f t="shared" ca="1" si="72"/>
        <v>2.2255859440022938</v>
      </c>
      <c r="K323" s="71" t="e">
        <f t="array" aca="1" ref="K323:L323" ca="1">MMULT(I323:J323,TRANSPOSE($AD$3:$AE$4))</f>
        <v>#NAME?</v>
      </c>
      <c r="L323" s="61" t="e">
        <f ca="1"/>
        <v>#NAME?</v>
      </c>
      <c r="M323" s="97" t="e">
        <f t="shared" ca="1" si="73"/>
        <v>#NAME?</v>
      </c>
      <c r="N323" s="97" t="e">
        <f t="shared" ca="1" si="74"/>
        <v>#NAME?</v>
      </c>
      <c r="O323" s="28" t="e">
        <f t="shared" ca="1" si="65"/>
        <v>#NAME?</v>
      </c>
      <c r="P323" s="28" t="e">
        <f t="shared" ca="1" si="66"/>
        <v>#NAME?</v>
      </c>
      <c r="Q323" s="28" t="e">
        <f t="shared" ca="1" si="67"/>
        <v>#NAME?</v>
      </c>
      <c r="R323" s="29" t="e">
        <f t="shared" ca="1" si="68"/>
        <v>#NAME?</v>
      </c>
      <c r="S323" s="29" t="e">
        <f t="shared" ca="1" si="68"/>
        <v>#NAME?</v>
      </c>
      <c r="T323" s="29" t="e">
        <f t="shared" ca="1" si="69"/>
        <v>#NAME?</v>
      </c>
      <c r="U323" s="61"/>
      <c r="V323" s="67"/>
    </row>
    <row r="324" spans="1:22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SMMC'!B324,tdc!A:D,4,0)</f>
        <v>17.346499999999999</v>
      </c>
      <c r="E324" s="26">
        <f t="shared" si="70"/>
        <v>-1.8293431553100148E-2</v>
      </c>
      <c r="F324" s="26">
        <f t="shared" si="70"/>
        <v>5.0211281814775965E-3</v>
      </c>
      <c r="G324" s="60">
        <f t="shared" ca="1" si="77"/>
        <v>0.60771904639823571</v>
      </c>
      <c r="H324" s="60">
        <f t="shared" ca="1" si="77"/>
        <v>0.32859588459815925</v>
      </c>
      <c r="I324" s="60">
        <f t="shared" ca="1" si="71"/>
        <v>0.27337898249073561</v>
      </c>
      <c r="J324" s="60">
        <f t="shared" ca="1" si="72"/>
        <v>-0.44379366468116827</v>
      </c>
      <c r="K324" s="71" t="e">
        <f t="array" aca="1" ref="K324:L324" ca="1">MMULT(I324:J324,TRANSPOSE($AD$3:$AE$4))</f>
        <v>#NAME?</v>
      </c>
      <c r="L324" s="61" t="e">
        <f ca="1"/>
        <v>#NAME?</v>
      </c>
      <c r="M324" s="97" t="e">
        <f t="shared" ca="1" si="73"/>
        <v>#NAME?</v>
      </c>
      <c r="N324" s="97" t="e">
        <f t="shared" ca="1" si="74"/>
        <v>#NAME?</v>
      </c>
      <c r="O324" s="28" t="e">
        <f t="shared" ca="1" si="65"/>
        <v>#NAME?</v>
      </c>
      <c r="P324" s="28" t="e">
        <f t="shared" ca="1" si="66"/>
        <v>#NAME?</v>
      </c>
      <c r="Q324" s="28" t="e">
        <f t="shared" ca="1" si="67"/>
        <v>#NAME?</v>
      </c>
      <c r="R324" s="29" t="e">
        <f t="shared" ca="1" si="68"/>
        <v>#NAME?</v>
      </c>
      <c r="S324" s="29" t="e">
        <f t="shared" ca="1" si="68"/>
        <v>#NAME?</v>
      </c>
      <c r="T324" s="29" t="e">
        <f t="shared" ca="1" si="69"/>
        <v>#NAME?</v>
      </c>
      <c r="U324" s="61"/>
      <c r="V324" s="67"/>
    </row>
    <row r="325" spans="1:22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SMMC'!B325,tdc!A:D,4,0)</f>
        <v>17.418900000000001</v>
      </c>
      <c r="E325" s="26">
        <f t="shared" si="70"/>
        <v>8.4189674384054225E-3</v>
      </c>
      <c r="F325" s="26">
        <f t="shared" si="70"/>
        <v>-4.1564048246446328E-3</v>
      </c>
      <c r="G325" s="60">
        <f t="shared" ca="1" si="77"/>
        <v>0.61893235036456418</v>
      </c>
      <c r="H325" s="60">
        <f t="shared" ca="1" si="77"/>
        <v>0.9449164679893205</v>
      </c>
      <c r="I325" s="60">
        <f t="shared" ca="1" si="71"/>
        <v>0.3026779553767458</v>
      </c>
      <c r="J325" s="60">
        <f t="shared" ca="1" si="72"/>
        <v>1.5974426850968442</v>
      </c>
      <c r="K325" s="71" t="e">
        <f t="array" aca="1" ref="K325:L325" ca="1">MMULT(I325:J325,TRANSPOSE($AD$3:$AE$4))</f>
        <v>#NAME?</v>
      </c>
      <c r="L325" s="61" t="e">
        <f ca="1"/>
        <v>#NAME?</v>
      </c>
      <c r="M325" s="97" t="e">
        <f t="shared" ca="1" si="73"/>
        <v>#NAME?</v>
      </c>
      <c r="N325" s="97" t="e">
        <f t="shared" ca="1" si="74"/>
        <v>#NAME?</v>
      </c>
      <c r="O325" s="28" t="e">
        <f t="shared" ca="1" si="65"/>
        <v>#NAME?</v>
      </c>
      <c r="P325" s="28" t="e">
        <f t="shared" ca="1" si="66"/>
        <v>#NAME?</v>
      </c>
      <c r="Q325" s="28" t="e">
        <f t="shared" ca="1" si="67"/>
        <v>#NAME?</v>
      </c>
      <c r="R325" s="29" t="e">
        <f t="shared" ca="1" si="68"/>
        <v>#NAME?</v>
      </c>
      <c r="S325" s="29" t="e">
        <f t="shared" ca="1" si="68"/>
        <v>#NAME?</v>
      </c>
      <c r="T325" s="29" t="e">
        <f t="shared" ca="1" si="69"/>
        <v>#NAME?</v>
      </c>
      <c r="U325" s="61"/>
      <c r="V325" s="67"/>
    </row>
    <row r="326" spans="1:22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SMMC'!B326,tdc!A:D,4,0)</f>
        <v>17.339300000000001</v>
      </c>
      <c r="E326" s="26">
        <f t="shared" si="70"/>
        <v>-6.3968507811540398E-3</v>
      </c>
      <c r="F326" s="26">
        <f t="shared" si="70"/>
        <v>4.5907274226755224E-3</v>
      </c>
      <c r="G326" s="60">
        <f t="shared" ca="1" si="77"/>
        <v>0.93061261241014603</v>
      </c>
      <c r="H326" s="60">
        <f t="shared" ca="1" si="77"/>
        <v>0.29525476273678952</v>
      </c>
      <c r="I326" s="60">
        <f t="shared" ca="1" si="71"/>
        <v>1.4803690866797021</v>
      </c>
      <c r="J326" s="60">
        <f t="shared" ca="1" si="72"/>
        <v>-0.53809780832524645</v>
      </c>
      <c r="K326" s="71" t="e">
        <f t="array" aca="1" ref="K326:L326" ca="1">MMULT(I326:J326,TRANSPOSE($AD$3:$AE$4))</f>
        <v>#NAME?</v>
      </c>
      <c r="L326" s="61" t="e">
        <f ca="1"/>
        <v>#NAME?</v>
      </c>
      <c r="M326" s="97" t="e">
        <f t="shared" ca="1" si="73"/>
        <v>#NAME?</v>
      </c>
      <c r="N326" s="97" t="e">
        <f t="shared" ca="1" si="74"/>
        <v>#NAME?</v>
      </c>
      <c r="O326" s="28" t="e">
        <f t="shared" ca="1" si="65"/>
        <v>#NAME?</v>
      </c>
      <c r="P326" s="28" t="e">
        <f t="shared" ca="1" si="66"/>
        <v>#NAME?</v>
      </c>
      <c r="Q326" s="28" t="e">
        <f t="shared" ca="1" si="67"/>
        <v>#NAME?</v>
      </c>
      <c r="R326" s="29" t="e">
        <f t="shared" ca="1" si="68"/>
        <v>#NAME?</v>
      </c>
      <c r="S326" s="29" t="e">
        <f t="shared" ca="1" si="68"/>
        <v>#NAME?</v>
      </c>
      <c r="T326" s="29" t="e">
        <f t="shared" ca="1" si="69"/>
        <v>#NAME?</v>
      </c>
      <c r="U326" s="61"/>
      <c r="V326" s="67"/>
    </row>
    <row r="327" spans="1:22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SMMC'!B327,tdc!A:D,4,0)</f>
        <v>17.6143</v>
      </c>
      <c r="E327" s="26">
        <f t="shared" si="70"/>
        <v>4.5724172021750498E-3</v>
      </c>
      <c r="F327" s="26">
        <f t="shared" si="70"/>
        <v>-1.5612314994067233E-2</v>
      </c>
      <c r="G327" s="60">
        <f t="shared" ca="1" si="77"/>
        <v>0.506138320545377</v>
      </c>
      <c r="H327" s="60">
        <f t="shared" ca="1" si="77"/>
        <v>0.98102442632500275</v>
      </c>
      <c r="I327" s="60">
        <f t="shared" ca="1" si="71"/>
        <v>1.5387094997900787E-2</v>
      </c>
      <c r="J327" s="60">
        <f t="shared" ca="1" si="72"/>
        <v>2.0753819755426388</v>
      </c>
      <c r="K327" s="71" t="e">
        <f t="array" aca="1" ref="K327:L327" ca="1">MMULT(I327:J327,TRANSPOSE($AD$3:$AE$4))</f>
        <v>#NAME?</v>
      </c>
      <c r="L327" s="61" t="e">
        <f ca="1"/>
        <v>#NAME?</v>
      </c>
      <c r="M327" s="97" t="e">
        <f t="shared" ca="1" si="73"/>
        <v>#NAME?</v>
      </c>
      <c r="N327" s="97" t="e">
        <f t="shared" ca="1" si="74"/>
        <v>#NAME?</v>
      </c>
      <c r="O327" s="28" t="e">
        <f t="shared" ca="1" si="65"/>
        <v>#NAME?</v>
      </c>
      <c r="P327" s="28" t="e">
        <f t="shared" ca="1" si="66"/>
        <v>#NAME?</v>
      </c>
      <c r="Q327" s="28" t="e">
        <f t="shared" ca="1" si="67"/>
        <v>#NAME?</v>
      </c>
      <c r="R327" s="29" t="e">
        <f t="shared" ca="1" si="68"/>
        <v>#NAME?</v>
      </c>
      <c r="S327" s="29" t="e">
        <f t="shared" ca="1" si="68"/>
        <v>#NAME?</v>
      </c>
      <c r="T327" s="29" t="e">
        <f t="shared" ca="1" si="69"/>
        <v>#NAME?</v>
      </c>
      <c r="U327" s="61"/>
      <c r="V327" s="67"/>
    </row>
    <row r="328" spans="1:22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SMMC'!B328,tdc!A:D,4,0)</f>
        <v>17.886299000000001</v>
      </c>
      <c r="E328" s="26">
        <f t="shared" si="70"/>
        <v>2.4721878862798974E-4</v>
      </c>
      <c r="F328" s="26">
        <f t="shared" si="70"/>
        <v>-1.5207114674757549E-2</v>
      </c>
      <c r="G328" s="60">
        <f t="shared" ca="1" si="77"/>
        <v>8.8515857563547962E-2</v>
      </c>
      <c r="H328" s="60">
        <f t="shared" ca="1" si="77"/>
        <v>0.5784735695339519</v>
      </c>
      <c r="I328" s="60">
        <f t="shared" ca="1" si="71"/>
        <v>-1.3499509558388898</v>
      </c>
      <c r="J328" s="60">
        <f t="shared" ca="1" si="72"/>
        <v>0.19799003421955672</v>
      </c>
      <c r="K328" s="71" t="e">
        <f t="array" aca="1" ref="K328:L328" ca="1">MMULT(I328:J328,TRANSPOSE($AD$3:$AE$4))</f>
        <v>#NAME?</v>
      </c>
      <c r="L328" s="61" t="e">
        <f ca="1"/>
        <v>#NAME?</v>
      </c>
      <c r="M328" s="97" t="e">
        <f t="shared" ca="1" si="73"/>
        <v>#NAME?</v>
      </c>
      <c r="N328" s="97" t="e">
        <f t="shared" ca="1" si="74"/>
        <v>#NAME?</v>
      </c>
      <c r="O328" s="28" t="e">
        <f t="shared" ca="1" si="65"/>
        <v>#NAME?</v>
      </c>
      <c r="P328" s="28" t="e">
        <f t="shared" ca="1" si="66"/>
        <v>#NAME?</v>
      </c>
      <c r="Q328" s="28" t="e">
        <f t="shared" ca="1" si="67"/>
        <v>#NAME?</v>
      </c>
      <c r="R328" s="29" t="e">
        <f t="shared" ca="1" si="68"/>
        <v>#NAME?</v>
      </c>
      <c r="S328" s="29" t="e">
        <f t="shared" ca="1" si="68"/>
        <v>#NAME?</v>
      </c>
      <c r="T328" s="29" t="e">
        <f t="shared" ca="1" si="69"/>
        <v>#NAME?</v>
      </c>
      <c r="U328" s="61"/>
      <c r="V328" s="67"/>
    </row>
    <row r="329" spans="1:22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SMMC'!B329,tdc!A:D,4,0)</f>
        <v>17.743998999999999</v>
      </c>
      <c r="E329" s="26">
        <f t="shared" si="70"/>
        <v>4.1318058952246162E-2</v>
      </c>
      <c r="F329" s="26">
        <f t="shared" si="70"/>
        <v>8.0196127152623031E-3</v>
      </c>
      <c r="G329" s="60">
        <f t="shared" ca="1" si="77"/>
        <v>0.85290869823954252</v>
      </c>
      <c r="H329" s="60">
        <f t="shared" ca="1" si="77"/>
        <v>1.1274167305949878E-2</v>
      </c>
      <c r="I329" s="60">
        <f t="shared" ca="1" si="71"/>
        <v>1.0489902550582424</v>
      </c>
      <c r="J329" s="60">
        <f t="shared" ca="1" si="72"/>
        <v>-2.2810018972283084</v>
      </c>
      <c r="K329" s="71" t="e">
        <f t="array" aca="1" ref="K329:L329" ca="1">MMULT(I329:J329,TRANSPOSE($AD$3:$AE$4))</f>
        <v>#NAME?</v>
      </c>
      <c r="L329" s="61" t="e">
        <f ca="1"/>
        <v>#NAME?</v>
      </c>
      <c r="M329" s="97" t="e">
        <f t="shared" ca="1" si="73"/>
        <v>#NAME?</v>
      </c>
      <c r="N329" s="97" t="e">
        <f t="shared" ca="1" si="74"/>
        <v>#NAME?</v>
      </c>
      <c r="O329" s="28" t="e">
        <f t="shared" ca="1" si="65"/>
        <v>#NAME?</v>
      </c>
      <c r="P329" s="28" t="e">
        <f t="shared" ca="1" si="66"/>
        <v>#NAME?</v>
      </c>
      <c r="Q329" s="28" t="e">
        <f t="shared" ca="1" si="67"/>
        <v>#NAME?</v>
      </c>
      <c r="R329" s="29" t="e">
        <f t="shared" ca="1" si="68"/>
        <v>#NAME?</v>
      </c>
      <c r="S329" s="29" t="e">
        <f t="shared" ca="1" si="68"/>
        <v>#NAME?</v>
      </c>
      <c r="T329" s="29" t="e">
        <f t="shared" ca="1" si="69"/>
        <v>#NAME?</v>
      </c>
      <c r="U329" s="61"/>
      <c r="V329" s="67"/>
    </row>
    <row r="330" spans="1:22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SMMC'!B330,tdc!A:D,4,0)</f>
        <v>17.693000999999999</v>
      </c>
      <c r="E330" s="26">
        <f t="shared" si="70"/>
        <v>9.0920898818027673E-3</v>
      </c>
      <c r="F330" s="26">
        <f t="shared" si="70"/>
        <v>2.8823827003683355E-3</v>
      </c>
      <c r="G330" s="60">
        <f t="shared" ca="1" si="77"/>
        <v>0.5205651871255681</v>
      </c>
      <c r="H330" s="60">
        <f t="shared" ca="1" si="77"/>
        <v>0.18869045882593205</v>
      </c>
      <c r="I330" s="60">
        <f t="shared" ca="1" si="71"/>
        <v>5.157213133952545E-2</v>
      </c>
      <c r="J330" s="60">
        <f t="shared" ca="1" si="72"/>
        <v>-0.88273231577337541</v>
      </c>
      <c r="K330" s="71" t="e">
        <f t="array" aca="1" ref="K330:L330" ca="1">MMULT(I330:J330,TRANSPOSE($AD$3:$AE$4))</f>
        <v>#NAME?</v>
      </c>
      <c r="L330" s="61" t="e">
        <f ca="1"/>
        <v>#NAME?</v>
      </c>
      <c r="M330" s="97" t="e">
        <f t="shared" ca="1" si="73"/>
        <v>#NAME?</v>
      </c>
      <c r="N330" s="97" t="e">
        <f t="shared" ca="1" si="74"/>
        <v>#NAME?</v>
      </c>
      <c r="O330" s="28" t="e">
        <f t="shared" ca="1" si="65"/>
        <v>#NAME?</v>
      </c>
      <c r="P330" s="28" t="e">
        <f t="shared" ca="1" si="66"/>
        <v>#NAME?</v>
      </c>
      <c r="Q330" s="28" t="e">
        <f t="shared" ca="1" si="67"/>
        <v>#NAME?</v>
      </c>
      <c r="R330" s="29" t="e">
        <f t="shared" ca="1" si="68"/>
        <v>#NAME?</v>
      </c>
      <c r="S330" s="29" t="e">
        <f t="shared" ca="1" si="68"/>
        <v>#NAME?</v>
      </c>
      <c r="T330" s="29" t="e">
        <f t="shared" ca="1" si="69"/>
        <v>#NAME?</v>
      </c>
      <c r="U330" s="61"/>
      <c r="V330" s="67"/>
    </row>
    <row r="331" spans="1:22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SMMC'!B331,tdc!A:D,4,0)</f>
        <v>17.840699999999998</v>
      </c>
      <c r="E331" s="26">
        <f t="shared" si="70"/>
        <v>-1.1935318275154039E-2</v>
      </c>
      <c r="F331" s="26">
        <f t="shared" si="70"/>
        <v>-8.2787670887353171E-3</v>
      </c>
      <c r="G331" s="60">
        <f t="shared" ca="1" si="77"/>
        <v>0.89333607900791545</v>
      </c>
      <c r="H331" s="60">
        <f t="shared" ca="1" si="77"/>
        <v>0.38022028200115376</v>
      </c>
      <c r="I331" s="60">
        <f t="shared" ca="1" si="71"/>
        <v>1.2444667157581462</v>
      </c>
      <c r="J331" s="60">
        <f t="shared" ca="1" si="72"/>
        <v>-0.30490229996579465</v>
      </c>
      <c r="K331" s="71" t="e">
        <f t="array" aca="1" ref="K331:L331" ca="1">MMULT(I331:J331,TRANSPOSE($AD$3:$AE$4))</f>
        <v>#NAME?</v>
      </c>
      <c r="L331" s="61" t="e">
        <f ca="1"/>
        <v>#NAME?</v>
      </c>
      <c r="M331" s="97" t="e">
        <f t="shared" ca="1" si="73"/>
        <v>#NAME?</v>
      </c>
      <c r="N331" s="97" t="e">
        <f t="shared" ca="1" si="74"/>
        <v>#NAME?</v>
      </c>
      <c r="O331" s="28" t="e">
        <f t="shared" ca="1" si="65"/>
        <v>#NAME?</v>
      </c>
      <c r="P331" s="28" t="e">
        <f t="shared" ca="1" si="66"/>
        <v>#NAME?</v>
      </c>
      <c r="Q331" s="28" t="e">
        <f t="shared" ca="1" si="67"/>
        <v>#NAME?</v>
      </c>
      <c r="R331" s="29" t="e">
        <f t="shared" ca="1" si="68"/>
        <v>#NAME?</v>
      </c>
      <c r="S331" s="29" t="e">
        <f t="shared" ca="1" si="68"/>
        <v>#NAME?</v>
      </c>
      <c r="T331" s="29" t="e">
        <f t="shared" ca="1" si="69"/>
        <v>#NAME?</v>
      </c>
      <c r="U331" s="61"/>
      <c r="V331" s="67"/>
    </row>
    <row r="332" spans="1:22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SMMC'!B332,tdc!A:D,4,0)</f>
        <v>17.740998999999999</v>
      </c>
      <c r="E332" s="26">
        <f t="shared" si="70"/>
        <v>1.194805194805193E-2</v>
      </c>
      <c r="F332" s="26">
        <f t="shared" si="70"/>
        <v>5.6198075429687577E-3</v>
      </c>
      <c r="G332" s="60">
        <f t="shared" ca="1" si="77"/>
        <v>0.90974441404042827</v>
      </c>
      <c r="H332" s="60">
        <f t="shared" ca="1" si="77"/>
        <v>0.44359999559805374</v>
      </c>
      <c r="I332" s="60">
        <f t="shared" ca="1" si="71"/>
        <v>1.3391827953350171</v>
      </c>
      <c r="J332" s="60">
        <f t="shared" ca="1" si="72"/>
        <v>-0.1418480983071134</v>
      </c>
      <c r="K332" s="71" t="e">
        <f t="array" aca="1" ref="K332:L332" ca="1">MMULT(I332:J332,TRANSPOSE($AD$3:$AE$4))</f>
        <v>#NAME?</v>
      </c>
      <c r="L332" s="61" t="e">
        <f ca="1"/>
        <v>#NAME?</v>
      </c>
      <c r="M332" s="97" t="e">
        <f t="shared" ca="1" si="73"/>
        <v>#NAME?</v>
      </c>
      <c r="N332" s="97" t="e">
        <f t="shared" ca="1" si="74"/>
        <v>#NAME?</v>
      </c>
      <c r="O332" s="28" t="e">
        <f t="shared" ref="O332:O395" ca="1" si="78">$C$4*M332</f>
        <v>#NAME?</v>
      </c>
      <c r="P332" s="28" t="e">
        <f t="shared" ref="P332:P395" ca="1" si="79">+$C$5*N332</f>
        <v>#NAME?</v>
      </c>
      <c r="Q332" s="28" t="e">
        <f t="shared" ref="Q332:Q395" ca="1" si="80">SUM(O332:P332)</f>
        <v>#NAME?</v>
      </c>
      <c r="R332" s="29" t="e">
        <f t="shared" ref="R332:S395" ca="1" si="81">O$11-O332</f>
        <v>#NAME?</v>
      </c>
      <c r="S332" s="29" t="e">
        <f t="shared" ca="1" si="81"/>
        <v>#NAME?</v>
      </c>
      <c r="T332" s="29" t="e">
        <f t="shared" ref="T332:T395" ca="1" si="82">SUM(R332:S332)</f>
        <v>#NAME?</v>
      </c>
      <c r="U332" s="61"/>
      <c r="V332" s="67"/>
    </row>
    <row r="333" spans="1:22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SMMC'!B333,tdc!A:D,4,0)</f>
        <v>17.9207</v>
      </c>
      <c r="E333" s="26">
        <f t="shared" ref="E333:F396" si="83">C332/C333-1</f>
        <v>4.5662100456620447E-3</v>
      </c>
      <c r="F333" s="26">
        <f t="shared" si="83"/>
        <v>-1.0027565887493317E-2</v>
      </c>
      <c r="G333" s="60">
        <f t="shared" ref="G333:H352" ca="1" si="84">RAND()</f>
        <v>0.30109641653776442</v>
      </c>
      <c r="H333" s="60">
        <f t="shared" ca="1" si="84"/>
        <v>0.30130336773015554</v>
      </c>
      <c r="I333" s="60">
        <f t="shared" ref="I333:I396" ca="1" si="85">_xlfn.NORM.S.INV(G333)</f>
        <v>-0.52124970432370688</v>
      </c>
      <c r="J333" s="60">
        <f t="shared" ref="J333:J396" ca="1" si="86">_xlfn.NORM.S.INV(H333)</f>
        <v>-0.5206555629184183</v>
      </c>
      <c r="K333" s="71" t="e">
        <f t="array" aca="1" ref="K333:L333" ca="1">MMULT(I333:J333,TRANSPOSE($AD$3:$AE$4))</f>
        <v>#NAME?</v>
      </c>
      <c r="L333" s="61" t="e">
        <f ca="1"/>
        <v>#NAME?</v>
      </c>
      <c r="M333" s="97" t="e">
        <f t="shared" ref="M333:M396" ca="1" si="87">C$11*(1+K333)</f>
        <v>#NAME?</v>
      </c>
      <c r="N333" s="97" t="e">
        <f t="shared" ref="N333:N396" ca="1" si="88">D$11*(1+L333)</f>
        <v>#NAME?</v>
      </c>
      <c r="O333" s="28" t="e">
        <f t="shared" ca="1" si="78"/>
        <v>#NAME?</v>
      </c>
      <c r="P333" s="28" t="e">
        <f t="shared" ca="1" si="79"/>
        <v>#NAME?</v>
      </c>
      <c r="Q333" s="28" t="e">
        <f t="shared" ca="1" si="80"/>
        <v>#NAME?</v>
      </c>
      <c r="R333" s="29" t="e">
        <f t="shared" ca="1" si="81"/>
        <v>#NAME?</v>
      </c>
      <c r="S333" s="29" t="e">
        <f t="shared" ca="1" si="81"/>
        <v>#NAME?</v>
      </c>
      <c r="T333" s="29" t="e">
        <f t="shared" ca="1" si="82"/>
        <v>#NAME?</v>
      </c>
      <c r="U333" s="61"/>
      <c r="V333" s="67"/>
    </row>
    <row r="334" spans="1:22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SMMC'!B334,tdc!A:D,4,0)</f>
        <v>17.740400000000001</v>
      </c>
      <c r="E334" s="26">
        <f t="shared" si="83"/>
        <v>-1.7307692307692246E-2</v>
      </c>
      <c r="F334" s="26">
        <f t="shared" si="83"/>
        <v>1.0163243218867635E-2</v>
      </c>
      <c r="G334" s="60">
        <f t="shared" ca="1" si="84"/>
        <v>0.75110137505446584</v>
      </c>
      <c r="H334" s="60">
        <f t="shared" ca="1" si="84"/>
        <v>0.54199259147182477</v>
      </c>
      <c r="I334" s="60">
        <f t="shared" ca="1" si="85"/>
        <v>0.67795969327926242</v>
      </c>
      <c r="J334" s="60">
        <f t="shared" ca="1" si="86"/>
        <v>0.10545494777817534</v>
      </c>
      <c r="K334" s="71" t="e">
        <f t="array" aca="1" ref="K334:L334" ca="1">MMULT(I334:J334,TRANSPOSE($AD$3:$AE$4))</f>
        <v>#NAME?</v>
      </c>
      <c r="L334" s="61" t="e">
        <f ca="1"/>
        <v>#NAME?</v>
      </c>
      <c r="M334" s="97" t="e">
        <f t="shared" ca="1" si="87"/>
        <v>#NAME?</v>
      </c>
      <c r="N334" s="97" t="e">
        <f t="shared" ca="1" si="88"/>
        <v>#NAME?</v>
      </c>
      <c r="O334" s="28" t="e">
        <f t="shared" ca="1" si="78"/>
        <v>#NAME?</v>
      </c>
      <c r="P334" s="28" t="e">
        <f t="shared" ca="1" si="79"/>
        <v>#NAME?</v>
      </c>
      <c r="Q334" s="28" t="e">
        <f t="shared" ca="1" si="80"/>
        <v>#NAME?</v>
      </c>
      <c r="R334" s="29" t="e">
        <f t="shared" ca="1" si="81"/>
        <v>#NAME?</v>
      </c>
      <c r="S334" s="29" t="e">
        <f t="shared" ca="1" si="81"/>
        <v>#NAME?</v>
      </c>
      <c r="T334" s="29" t="e">
        <f t="shared" ca="1" si="82"/>
        <v>#NAME?</v>
      </c>
      <c r="U334" s="61"/>
      <c r="V334" s="67"/>
    </row>
    <row r="335" spans="1:22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SMMC'!B335,tdc!A:D,4,0)</f>
        <v>17.766100000000002</v>
      </c>
      <c r="E335" s="26">
        <f t="shared" si="83"/>
        <v>7.6217542953107564E-3</v>
      </c>
      <c r="F335" s="26">
        <f t="shared" si="83"/>
        <v>-1.4465752190970793E-3</v>
      </c>
      <c r="G335" s="60">
        <f t="shared" ca="1" si="84"/>
        <v>0.10795793186321523</v>
      </c>
      <c r="H335" s="60">
        <f t="shared" ca="1" si="84"/>
        <v>0.59122966132273114</v>
      </c>
      <c r="I335" s="60">
        <f t="shared" ca="1" si="85"/>
        <v>-1.2374613255914031</v>
      </c>
      <c r="J335" s="60">
        <f t="shared" ca="1" si="86"/>
        <v>0.2307092623035325</v>
      </c>
      <c r="K335" s="71" t="e">
        <f t="array" aca="1" ref="K335:L335" ca="1">MMULT(I335:J335,TRANSPOSE($AD$3:$AE$4))</f>
        <v>#NAME?</v>
      </c>
      <c r="L335" s="61" t="e">
        <f ca="1"/>
        <v>#NAME?</v>
      </c>
      <c r="M335" s="97" t="e">
        <f t="shared" ca="1" si="87"/>
        <v>#NAME?</v>
      </c>
      <c r="N335" s="97" t="e">
        <f t="shared" ca="1" si="88"/>
        <v>#NAME?</v>
      </c>
      <c r="O335" s="28" t="e">
        <f t="shared" ca="1" si="78"/>
        <v>#NAME?</v>
      </c>
      <c r="P335" s="28" t="e">
        <f t="shared" ca="1" si="79"/>
        <v>#NAME?</v>
      </c>
      <c r="Q335" s="28" t="e">
        <f t="shared" ca="1" si="80"/>
        <v>#NAME?</v>
      </c>
      <c r="R335" s="29" t="e">
        <f t="shared" ca="1" si="81"/>
        <v>#NAME?</v>
      </c>
      <c r="S335" s="29" t="e">
        <f t="shared" ca="1" si="81"/>
        <v>#NAME?</v>
      </c>
      <c r="T335" s="29" t="e">
        <f t="shared" ca="1" si="82"/>
        <v>#NAME?</v>
      </c>
      <c r="U335" s="61"/>
      <c r="V335" s="67"/>
    </row>
    <row r="336" spans="1:22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SMMC'!B336,tdc!A:D,4,0)</f>
        <v>17.9377</v>
      </c>
      <c r="E336" s="26">
        <f t="shared" si="83"/>
        <v>-3.7323037323038211E-3</v>
      </c>
      <c r="F336" s="26">
        <f t="shared" si="83"/>
        <v>-9.566443858465612E-3</v>
      </c>
      <c r="G336" s="60">
        <f t="shared" ca="1" si="84"/>
        <v>0.33428010085373727</v>
      </c>
      <c r="H336" s="60">
        <f t="shared" ca="1" si="84"/>
        <v>0.33969091379260441</v>
      </c>
      <c r="I336" s="60">
        <f t="shared" ca="1" si="85"/>
        <v>-0.4281248827845261</v>
      </c>
      <c r="J336" s="60">
        <f t="shared" ca="1" si="86"/>
        <v>-0.41330682843392269</v>
      </c>
      <c r="K336" s="71" t="e">
        <f t="array" aca="1" ref="K336:L336" ca="1">MMULT(I336:J336,TRANSPOSE($AD$3:$AE$4))</f>
        <v>#NAME?</v>
      </c>
      <c r="L336" s="61" t="e">
        <f ca="1"/>
        <v>#NAME?</v>
      </c>
      <c r="M336" s="97" t="e">
        <f t="shared" ca="1" si="87"/>
        <v>#NAME?</v>
      </c>
      <c r="N336" s="97" t="e">
        <f t="shared" ca="1" si="88"/>
        <v>#NAME?</v>
      </c>
      <c r="O336" s="28" t="e">
        <f t="shared" ca="1" si="78"/>
        <v>#NAME?</v>
      </c>
      <c r="P336" s="28" t="e">
        <f t="shared" ca="1" si="79"/>
        <v>#NAME?</v>
      </c>
      <c r="Q336" s="28" t="e">
        <f t="shared" ca="1" si="80"/>
        <v>#NAME?</v>
      </c>
      <c r="R336" s="29" t="e">
        <f t="shared" ca="1" si="81"/>
        <v>#NAME?</v>
      </c>
      <c r="S336" s="29" t="e">
        <f t="shared" ca="1" si="81"/>
        <v>#NAME?</v>
      </c>
      <c r="T336" s="29" t="e">
        <f t="shared" ca="1" si="82"/>
        <v>#NAME?</v>
      </c>
      <c r="U336" s="61"/>
      <c r="V336" s="67"/>
    </row>
    <row r="337" spans="1:22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SMMC'!B337,tdc!A:D,4,0)</f>
        <v>17.848199999999999</v>
      </c>
      <c r="E337" s="26">
        <f t="shared" si="83"/>
        <v>1.7148841471396725E-2</v>
      </c>
      <c r="F337" s="26">
        <f t="shared" si="83"/>
        <v>5.0145112672426162E-3</v>
      </c>
      <c r="G337" s="60">
        <f t="shared" ca="1" si="84"/>
        <v>0.10728055764861399</v>
      </c>
      <c r="H337" s="60">
        <f t="shared" ca="1" si="84"/>
        <v>0.76056717755762426</v>
      </c>
      <c r="I337" s="60">
        <f t="shared" ca="1" si="85"/>
        <v>-1.2411208310513053</v>
      </c>
      <c r="J337" s="60">
        <f t="shared" ca="1" si="86"/>
        <v>0.7081282063466573</v>
      </c>
      <c r="K337" s="71" t="e">
        <f t="array" aca="1" ref="K337:L337" ca="1">MMULT(I337:J337,TRANSPOSE($AD$3:$AE$4))</f>
        <v>#NAME?</v>
      </c>
      <c r="L337" s="61" t="e">
        <f ca="1"/>
        <v>#NAME?</v>
      </c>
      <c r="M337" s="97" t="e">
        <f t="shared" ca="1" si="87"/>
        <v>#NAME?</v>
      </c>
      <c r="N337" s="97" t="e">
        <f t="shared" ca="1" si="88"/>
        <v>#NAME?</v>
      </c>
      <c r="O337" s="28" t="e">
        <f t="shared" ca="1" si="78"/>
        <v>#NAME?</v>
      </c>
      <c r="P337" s="28" t="e">
        <f t="shared" ca="1" si="79"/>
        <v>#NAME?</v>
      </c>
      <c r="Q337" s="28" t="e">
        <f t="shared" ca="1" si="80"/>
        <v>#NAME?</v>
      </c>
      <c r="R337" s="29" t="e">
        <f t="shared" ca="1" si="81"/>
        <v>#NAME?</v>
      </c>
      <c r="S337" s="29" t="e">
        <f t="shared" ca="1" si="81"/>
        <v>#NAME?</v>
      </c>
      <c r="T337" s="29" t="e">
        <f t="shared" ca="1" si="82"/>
        <v>#NAME?</v>
      </c>
      <c r="U337" s="61"/>
      <c r="V337" s="67"/>
    </row>
    <row r="338" spans="1:22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SMMC'!B338,tdc!A:D,4,0)</f>
        <v>17.9039</v>
      </c>
      <c r="E338" s="26">
        <f t="shared" si="83"/>
        <v>2.0165598290598385E-2</v>
      </c>
      <c r="F338" s="26">
        <f t="shared" si="83"/>
        <v>-3.1110540161641831E-3</v>
      </c>
      <c r="G338" s="60">
        <f t="shared" ca="1" si="84"/>
        <v>0.76675493978830878</v>
      </c>
      <c r="H338" s="60">
        <f t="shared" ca="1" si="84"/>
        <v>0.77357180229508737</v>
      </c>
      <c r="I338" s="60">
        <f t="shared" ca="1" si="85"/>
        <v>0.72820170808631601</v>
      </c>
      <c r="J338" s="60">
        <f t="shared" ca="1" si="86"/>
        <v>0.75066150558688305</v>
      </c>
      <c r="K338" s="71" t="e">
        <f t="array" aca="1" ref="K338:L338" ca="1">MMULT(I338:J338,TRANSPOSE($AD$3:$AE$4))</f>
        <v>#NAME?</v>
      </c>
      <c r="L338" s="61" t="e">
        <f ca="1"/>
        <v>#NAME?</v>
      </c>
      <c r="M338" s="97" t="e">
        <f t="shared" ca="1" si="87"/>
        <v>#NAME?</v>
      </c>
      <c r="N338" s="97" t="e">
        <f t="shared" ca="1" si="88"/>
        <v>#NAME?</v>
      </c>
      <c r="O338" s="28" t="e">
        <f t="shared" ca="1" si="78"/>
        <v>#NAME?</v>
      </c>
      <c r="P338" s="28" t="e">
        <f t="shared" ca="1" si="79"/>
        <v>#NAME?</v>
      </c>
      <c r="Q338" s="28" t="e">
        <f t="shared" ca="1" si="80"/>
        <v>#NAME?</v>
      </c>
      <c r="R338" s="29" t="e">
        <f t="shared" ca="1" si="81"/>
        <v>#NAME?</v>
      </c>
      <c r="S338" s="29" t="e">
        <f t="shared" ca="1" si="81"/>
        <v>#NAME?</v>
      </c>
      <c r="T338" s="29" t="e">
        <f t="shared" ca="1" si="82"/>
        <v>#NAME?</v>
      </c>
      <c r="U338" s="61"/>
      <c r="V338" s="67"/>
    </row>
    <row r="339" spans="1:22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SMMC'!B339,tdc!A:D,4,0)</f>
        <v>18.138399</v>
      </c>
      <c r="E339" s="26">
        <f t="shared" si="83"/>
        <v>1.8359853121175052E-2</v>
      </c>
      <c r="F339" s="26">
        <f t="shared" si="83"/>
        <v>-1.2928318535720851E-2</v>
      </c>
      <c r="G339" s="60">
        <f t="shared" ca="1" si="84"/>
        <v>0.40930558449303889</v>
      </c>
      <c r="H339" s="60">
        <f t="shared" ca="1" si="84"/>
        <v>7.2677835785289746E-3</v>
      </c>
      <c r="I339" s="60">
        <f t="shared" ca="1" si="85"/>
        <v>-0.22933163297729475</v>
      </c>
      <c r="J339" s="60">
        <f t="shared" ca="1" si="86"/>
        <v>-2.4437482086828228</v>
      </c>
      <c r="K339" s="71" t="e">
        <f t="array" aca="1" ref="K339:L339" ca="1">MMULT(I339:J339,TRANSPOSE($AD$3:$AE$4))</f>
        <v>#NAME?</v>
      </c>
      <c r="L339" s="61" t="e">
        <f ca="1"/>
        <v>#NAME?</v>
      </c>
      <c r="M339" s="97" t="e">
        <f t="shared" ca="1" si="87"/>
        <v>#NAME?</v>
      </c>
      <c r="N339" s="97" t="e">
        <f t="shared" ca="1" si="88"/>
        <v>#NAME?</v>
      </c>
      <c r="O339" s="28" t="e">
        <f t="shared" ca="1" si="78"/>
        <v>#NAME?</v>
      </c>
      <c r="P339" s="28" t="e">
        <f t="shared" ca="1" si="79"/>
        <v>#NAME?</v>
      </c>
      <c r="Q339" s="28" t="e">
        <f t="shared" ca="1" si="80"/>
        <v>#NAME?</v>
      </c>
      <c r="R339" s="29" t="e">
        <f t="shared" ca="1" si="81"/>
        <v>#NAME?</v>
      </c>
      <c r="S339" s="29" t="e">
        <f t="shared" ca="1" si="81"/>
        <v>#NAME?</v>
      </c>
      <c r="T339" s="29" t="e">
        <f t="shared" ca="1" si="82"/>
        <v>#NAME?</v>
      </c>
      <c r="U339" s="61"/>
      <c r="V339" s="67"/>
    </row>
    <row r="340" spans="1:22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SMMC'!B340,tdc!A:D,4,0)</f>
        <v>18.279599999999999</v>
      </c>
      <c r="E340" s="26">
        <f t="shared" si="83"/>
        <v>3.5485191756516876E-3</v>
      </c>
      <c r="F340" s="26">
        <f t="shared" si="83"/>
        <v>-7.7245125713909513E-3</v>
      </c>
      <c r="G340" s="60">
        <f t="shared" ca="1" si="84"/>
        <v>0.13407207032851276</v>
      </c>
      <c r="H340" s="60">
        <f t="shared" ca="1" si="84"/>
        <v>0.62728762311217701</v>
      </c>
      <c r="I340" s="60">
        <f t="shared" ca="1" si="85"/>
        <v>-1.1073465151161359</v>
      </c>
      <c r="J340" s="60">
        <f t="shared" ca="1" si="86"/>
        <v>0.32467804364736347</v>
      </c>
      <c r="K340" s="71" t="e">
        <f t="array" aca="1" ref="K340:L340" ca="1">MMULT(I340:J340,TRANSPOSE($AD$3:$AE$4))</f>
        <v>#NAME?</v>
      </c>
      <c r="L340" s="61" t="e">
        <f ca="1"/>
        <v>#NAME?</v>
      </c>
      <c r="M340" s="97" t="e">
        <f t="shared" ca="1" si="87"/>
        <v>#NAME?</v>
      </c>
      <c r="N340" s="97" t="e">
        <f t="shared" ca="1" si="88"/>
        <v>#NAME?</v>
      </c>
      <c r="O340" s="28" t="e">
        <f t="shared" ca="1" si="78"/>
        <v>#NAME?</v>
      </c>
      <c r="P340" s="28" t="e">
        <f t="shared" ca="1" si="79"/>
        <v>#NAME?</v>
      </c>
      <c r="Q340" s="28" t="e">
        <f t="shared" ca="1" si="80"/>
        <v>#NAME?</v>
      </c>
      <c r="R340" s="29" t="e">
        <f t="shared" ca="1" si="81"/>
        <v>#NAME?</v>
      </c>
      <c r="S340" s="29" t="e">
        <f t="shared" ca="1" si="81"/>
        <v>#NAME?</v>
      </c>
      <c r="T340" s="29" t="e">
        <f t="shared" ca="1" si="82"/>
        <v>#NAME?</v>
      </c>
      <c r="U340" s="61"/>
      <c r="V340" s="67"/>
    </row>
    <row r="341" spans="1:22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SMMC'!B341,tdc!A:D,4,0)</f>
        <v>18.128</v>
      </c>
      <c r="E341" s="26">
        <f t="shared" si="83"/>
        <v>-1.6905943915201949E-2</v>
      </c>
      <c r="F341" s="26">
        <f t="shared" si="83"/>
        <v>8.3627537511030692E-3</v>
      </c>
      <c r="G341" s="60">
        <f t="shared" ca="1" si="84"/>
        <v>0.83630030000599287</v>
      </c>
      <c r="H341" s="60">
        <f t="shared" ca="1" si="84"/>
        <v>0.28863466863244369</v>
      </c>
      <c r="I341" s="60">
        <f t="shared" ca="1" si="85"/>
        <v>0.97936553499693679</v>
      </c>
      <c r="J341" s="60">
        <f t="shared" ca="1" si="86"/>
        <v>-0.55737778940489791</v>
      </c>
      <c r="K341" s="71" t="e">
        <f t="array" aca="1" ref="K341:L341" ca="1">MMULT(I341:J341,TRANSPOSE($AD$3:$AE$4))</f>
        <v>#NAME?</v>
      </c>
      <c r="L341" s="61" t="e">
        <f ca="1"/>
        <v>#NAME?</v>
      </c>
      <c r="M341" s="97" t="e">
        <f t="shared" ca="1" si="87"/>
        <v>#NAME?</v>
      </c>
      <c r="N341" s="97" t="e">
        <f t="shared" ca="1" si="88"/>
        <v>#NAME?</v>
      </c>
      <c r="O341" s="28" t="e">
        <f t="shared" ca="1" si="78"/>
        <v>#NAME?</v>
      </c>
      <c r="P341" s="28" t="e">
        <f t="shared" ca="1" si="79"/>
        <v>#NAME?</v>
      </c>
      <c r="Q341" s="28" t="e">
        <f t="shared" ca="1" si="80"/>
        <v>#NAME?</v>
      </c>
      <c r="R341" s="29" t="e">
        <f t="shared" ca="1" si="81"/>
        <v>#NAME?</v>
      </c>
      <c r="S341" s="29" t="e">
        <f t="shared" ca="1" si="81"/>
        <v>#NAME?</v>
      </c>
      <c r="T341" s="29" t="e">
        <f t="shared" ca="1" si="82"/>
        <v>#NAME?</v>
      </c>
      <c r="U341" s="61"/>
      <c r="V341" s="67"/>
    </row>
    <row r="342" spans="1:22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SMMC'!B342,tdc!A:D,4,0)</f>
        <v>18.178301000000001</v>
      </c>
      <c r="E342" s="26">
        <f t="shared" si="83"/>
        <v>-2.5369425918660871E-2</v>
      </c>
      <c r="F342" s="26">
        <f t="shared" si="83"/>
        <v>-2.7670902797792829E-3</v>
      </c>
      <c r="G342" s="60">
        <f t="shared" ca="1" si="84"/>
        <v>0.29823124553663849</v>
      </c>
      <c r="H342" s="60">
        <f t="shared" ca="1" si="84"/>
        <v>0.34301709193842689</v>
      </c>
      <c r="I342" s="60">
        <f t="shared" ca="1" si="85"/>
        <v>-0.52949445345719048</v>
      </c>
      <c r="J342" s="60">
        <f t="shared" ca="1" si="86"/>
        <v>-0.40424279919534095</v>
      </c>
      <c r="K342" s="71" t="e">
        <f t="array" aca="1" ref="K342:L342" ca="1">MMULT(I342:J342,TRANSPOSE($AD$3:$AE$4))</f>
        <v>#NAME?</v>
      </c>
      <c r="L342" s="61" t="e">
        <f ca="1"/>
        <v>#NAME?</v>
      </c>
      <c r="M342" s="97" t="e">
        <f t="shared" ca="1" si="87"/>
        <v>#NAME?</v>
      </c>
      <c r="N342" s="97" t="e">
        <f t="shared" ca="1" si="88"/>
        <v>#NAME?</v>
      </c>
      <c r="O342" s="28" t="e">
        <f t="shared" ca="1" si="78"/>
        <v>#NAME?</v>
      </c>
      <c r="P342" s="28" t="e">
        <f t="shared" ca="1" si="79"/>
        <v>#NAME?</v>
      </c>
      <c r="Q342" s="28" t="e">
        <f t="shared" ca="1" si="80"/>
        <v>#NAME?</v>
      </c>
      <c r="R342" s="29" t="e">
        <f t="shared" ca="1" si="81"/>
        <v>#NAME?</v>
      </c>
      <c r="S342" s="29" t="e">
        <f t="shared" ca="1" si="81"/>
        <v>#NAME?</v>
      </c>
      <c r="T342" s="29" t="e">
        <f t="shared" ca="1" si="82"/>
        <v>#NAME?</v>
      </c>
      <c r="U342" s="61"/>
      <c r="V342" s="67"/>
    </row>
    <row r="343" spans="1:22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SMMC'!B343,tdc!A:D,4,0)</f>
        <v>18.206199999999999</v>
      </c>
      <c r="E343" s="26">
        <f t="shared" si="83"/>
        <v>2.0961281708945068E-2</v>
      </c>
      <c r="F343" s="26">
        <f t="shared" si="83"/>
        <v>-1.532390064922784E-3</v>
      </c>
      <c r="G343" s="60">
        <f t="shared" ca="1" si="84"/>
        <v>0.29277882046410597</v>
      </c>
      <c r="H343" s="60">
        <f t="shared" ca="1" si="84"/>
        <v>0.10463298165427282</v>
      </c>
      <c r="I343" s="60">
        <f t="shared" ca="1" si="85"/>
        <v>-0.5452848226694692</v>
      </c>
      <c r="J343" s="60">
        <f t="shared" ca="1" si="86"/>
        <v>-1.2555864039608249</v>
      </c>
      <c r="K343" s="71" t="e">
        <f t="array" aca="1" ref="K343:L343" ca="1">MMULT(I343:J343,TRANSPOSE($AD$3:$AE$4))</f>
        <v>#NAME?</v>
      </c>
      <c r="L343" s="61" t="e">
        <f ca="1"/>
        <v>#NAME?</v>
      </c>
      <c r="M343" s="97" t="e">
        <f t="shared" ca="1" si="87"/>
        <v>#NAME?</v>
      </c>
      <c r="N343" s="97" t="e">
        <f t="shared" ca="1" si="88"/>
        <v>#NAME?</v>
      </c>
      <c r="O343" s="28" t="e">
        <f t="shared" ca="1" si="78"/>
        <v>#NAME?</v>
      </c>
      <c r="P343" s="28" t="e">
        <f t="shared" ca="1" si="79"/>
        <v>#NAME?</v>
      </c>
      <c r="Q343" s="28" t="e">
        <f t="shared" ca="1" si="80"/>
        <v>#NAME?</v>
      </c>
      <c r="R343" s="29" t="e">
        <f t="shared" ca="1" si="81"/>
        <v>#NAME?</v>
      </c>
      <c r="S343" s="29" t="e">
        <f t="shared" ca="1" si="81"/>
        <v>#NAME?</v>
      </c>
      <c r="T343" s="29" t="e">
        <f t="shared" ca="1" si="82"/>
        <v>#NAME?</v>
      </c>
      <c r="U343" s="61"/>
      <c r="V343" s="67"/>
    </row>
    <row r="344" spans="1:22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SMMC'!B344,tdc!A:D,4,0)</f>
        <v>18.081699</v>
      </c>
      <c r="E344" s="26">
        <f t="shared" si="83"/>
        <v>-2.530296976960944E-3</v>
      </c>
      <c r="F344" s="26">
        <f t="shared" si="83"/>
        <v>6.8854702204697027E-3</v>
      </c>
      <c r="G344" s="60">
        <f t="shared" ca="1" si="84"/>
        <v>0.82357279072321887</v>
      </c>
      <c r="H344" s="60">
        <f t="shared" ca="1" si="84"/>
        <v>0.65036911444933798</v>
      </c>
      <c r="I344" s="60">
        <f t="shared" ca="1" si="85"/>
        <v>0.92906689696391331</v>
      </c>
      <c r="J344" s="60">
        <f t="shared" ca="1" si="86"/>
        <v>0.38631718991731084</v>
      </c>
      <c r="K344" s="71" t="e">
        <f t="array" aca="1" ref="K344:L344" ca="1">MMULT(I344:J344,TRANSPOSE($AD$3:$AE$4))</f>
        <v>#NAME?</v>
      </c>
      <c r="L344" s="61" t="e">
        <f ca="1"/>
        <v>#NAME?</v>
      </c>
      <c r="M344" s="97" t="e">
        <f t="shared" ca="1" si="87"/>
        <v>#NAME?</v>
      </c>
      <c r="N344" s="97" t="e">
        <f t="shared" ca="1" si="88"/>
        <v>#NAME?</v>
      </c>
      <c r="O344" s="28" t="e">
        <f t="shared" ca="1" si="78"/>
        <v>#NAME?</v>
      </c>
      <c r="P344" s="28" t="e">
        <f t="shared" ca="1" si="79"/>
        <v>#NAME?</v>
      </c>
      <c r="Q344" s="28" t="e">
        <f t="shared" ca="1" si="80"/>
        <v>#NAME?</v>
      </c>
      <c r="R344" s="29" t="e">
        <f t="shared" ca="1" si="81"/>
        <v>#NAME?</v>
      </c>
      <c r="S344" s="29" t="e">
        <f t="shared" ca="1" si="81"/>
        <v>#NAME?</v>
      </c>
      <c r="T344" s="29" t="e">
        <f t="shared" ca="1" si="82"/>
        <v>#NAME?</v>
      </c>
      <c r="U344" s="61"/>
      <c r="V344" s="67"/>
    </row>
    <row r="345" spans="1:22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SMMC'!B345,tdc!A:D,4,0)</f>
        <v>18.204699999999999</v>
      </c>
      <c r="E345" s="26">
        <f t="shared" si="83"/>
        <v>-2.1118498240125017E-2</v>
      </c>
      <c r="F345" s="26">
        <f t="shared" si="83"/>
        <v>-6.7565518794596713E-3</v>
      </c>
      <c r="G345" s="60">
        <f t="shared" ca="1" si="84"/>
        <v>0.81154097413069259</v>
      </c>
      <c r="H345" s="60">
        <f t="shared" ca="1" si="84"/>
        <v>0.96154853709870824</v>
      </c>
      <c r="I345" s="60">
        <f t="shared" ca="1" si="85"/>
        <v>0.88358912492160979</v>
      </c>
      <c r="J345" s="60">
        <f t="shared" ca="1" si="86"/>
        <v>1.7689457651842995</v>
      </c>
      <c r="K345" s="71" t="e">
        <f t="array" aca="1" ref="K345:L345" ca="1">MMULT(I345:J345,TRANSPOSE($AD$3:$AE$4))</f>
        <v>#NAME?</v>
      </c>
      <c r="L345" s="61" t="e">
        <f ca="1"/>
        <v>#NAME?</v>
      </c>
      <c r="M345" s="97" t="e">
        <f t="shared" ca="1" si="87"/>
        <v>#NAME?</v>
      </c>
      <c r="N345" s="97" t="e">
        <f t="shared" ca="1" si="88"/>
        <v>#NAME?</v>
      </c>
      <c r="O345" s="28" t="e">
        <f t="shared" ca="1" si="78"/>
        <v>#NAME?</v>
      </c>
      <c r="P345" s="28" t="e">
        <f t="shared" ca="1" si="79"/>
        <v>#NAME?</v>
      </c>
      <c r="Q345" s="28" t="e">
        <f t="shared" ca="1" si="80"/>
        <v>#NAME?</v>
      </c>
      <c r="R345" s="29" t="e">
        <f t="shared" ca="1" si="81"/>
        <v>#NAME?</v>
      </c>
      <c r="S345" s="29" t="e">
        <f t="shared" ca="1" si="81"/>
        <v>#NAME?</v>
      </c>
      <c r="T345" s="29" t="e">
        <f t="shared" ca="1" si="82"/>
        <v>#NAME?</v>
      </c>
      <c r="U345" s="61"/>
      <c r="V345" s="67"/>
    </row>
    <row r="346" spans="1:22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SMMC'!B346,tdc!A:D,4,0)</f>
        <v>18.295999999999999</v>
      </c>
      <c r="E346" s="26">
        <f t="shared" si="83"/>
        <v>3.0073221757320745E-3</v>
      </c>
      <c r="F346" s="26">
        <f t="shared" si="83"/>
        <v>-4.9901617839964718E-3</v>
      </c>
      <c r="G346" s="60">
        <f t="shared" ca="1" si="84"/>
        <v>0.78278144227487156</v>
      </c>
      <c r="H346" s="60">
        <f t="shared" ca="1" si="84"/>
        <v>0.22565693470903148</v>
      </c>
      <c r="I346" s="60">
        <f t="shared" ca="1" si="85"/>
        <v>0.78162138473729947</v>
      </c>
      <c r="J346" s="60">
        <f t="shared" ca="1" si="86"/>
        <v>-0.75322641370879517</v>
      </c>
      <c r="K346" s="71" t="e">
        <f t="array" aca="1" ref="K346:L346" ca="1">MMULT(I346:J346,TRANSPOSE($AD$3:$AE$4))</f>
        <v>#NAME?</v>
      </c>
      <c r="L346" s="61" t="e">
        <f ca="1"/>
        <v>#NAME?</v>
      </c>
      <c r="M346" s="97" t="e">
        <f t="shared" ca="1" si="87"/>
        <v>#NAME?</v>
      </c>
      <c r="N346" s="97" t="e">
        <f t="shared" ca="1" si="88"/>
        <v>#NAME?</v>
      </c>
      <c r="O346" s="28" t="e">
        <f t="shared" ca="1" si="78"/>
        <v>#NAME?</v>
      </c>
      <c r="P346" s="28" t="e">
        <f t="shared" ca="1" si="79"/>
        <v>#NAME?</v>
      </c>
      <c r="Q346" s="28" t="e">
        <f t="shared" ca="1" si="80"/>
        <v>#NAME?</v>
      </c>
      <c r="R346" s="29" t="e">
        <f t="shared" ca="1" si="81"/>
        <v>#NAME?</v>
      </c>
      <c r="S346" s="29" t="e">
        <f t="shared" ca="1" si="81"/>
        <v>#NAME?</v>
      </c>
      <c r="T346" s="29" t="e">
        <f t="shared" ca="1" si="82"/>
        <v>#NAME?</v>
      </c>
      <c r="U346" s="61"/>
      <c r="V346" s="67"/>
    </row>
    <row r="347" spans="1:22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SMMC'!B347,tdc!A:D,4,0)</f>
        <v>18.333599</v>
      </c>
      <c r="E347" s="26">
        <f t="shared" si="83"/>
        <v>9.5036958817318329E-3</v>
      </c>
      <c r="F347" s="26">
        <f t="shared" si="83"/>
        <v>-2.0508248271384755E-3</v>
      </c>
      <c r="G347" s="60">
        <f t="shared" ca="1" si="84"/>
        <v>7.3834563266958808E-2</v>
      </c>
      <c r="H347" s="60">
        <f t="shared" ca="1" si="84"/>
        <v>0.72007318864343695</v>
      </c>
      <c r="I347" s="60">
        <f t="shared" ca="1" si="85"/>
        <v>-1.4478138204305426</v>
      </c>
      <c r="J347" s="60">
        <f t="shared" ca="1" si="86"/>
        <v>0.58305894103744216</v>
      </c>
      <c r="K347" s="71" t="e">
        <f t="array" aca="1" ref="K347:L347" ca="1">MMULT(I347:J347,TRANSPOSE($AD$3:$AE$4))</f>
        <v>#NAME?</v>
      </c>
      <c r="L347" s="61" t="e">
        <f ca="1"/>
        <v>#NAME?</v>
      </c>
      <c r="M347" s="97" t="e">
        <f t="shared" ca="1" si="87"/>
        <v>#NAME?</v>
      </c>
      <c r="N347" s="97" t="e">
        <f t="shared" ca="1" si="88"/>
        <v>#NAME?</v>
      </c>
      <c r="O347" s="28" t="e">
        <f t="shared" ca="1" si="78"/>
        <v>#NAME?</v>
      </c>
      <c r="P347" s="28" t="e">
        <f t="shared" ca="1" si="79"/>
        <v>#NAME?</v>
      </c>
      <c r="Q347" s="28" t="e">
        <f t="shared" ca="1" si="80"/>
        <v>#NAME?</v>
      </c>
      <c r="R347" s="29" t="e">
        <f t="shared" ca="1" si="81"/>
        <v>#NAME?</v>
      </c>
      <c r="S347" s="29" t="e">
        <f t="shared" ca="1" si="81"/>
        <v>#NAME?</v>
      </c>
      <c r="T347" s="29" t="e">
        <f t="shared" ca="1" si="82"/>
        <v>#NAME?</v>
      </c>
      <c r="U347" s="61"/>
      <c r="V347" s="67"/>
    </row>
    <row r="348" spans="1:22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SMMC'!B348,tdc!A:D,4,0)</f>
        <v>18.878599000000001</v>
      </c>
      <c r="E348" s="26">
        <f t="shared" si="83"/>
        <v>8.3854651936643432E-3</v>
      </c>
      <c r="F348" s="26">
        <f t="shared" si="83"/>
        <v>-2.8868667637889978E-2</v>
      </c>
      <c r="G348" s="60">
        <f t="shared" ca="1" si="84"/>
        <v>0.34958851920933953</v>
      </c>
      <c r="H348" s="60">
        <f t="shared" ca="1" si="84"/>
        <v>0.73820738082930648</v>
      </c>
      <c r="I348" s="60">
        <f t="shared" ca="1" si="85"/>
        <v>-0.38643161671919246</v>
      </c>
      <c r="J348" s="60">
        <f t="shared" ca="1" si="86"/>
        <v>0.63782863331988959</v>
      </c>
      <c r="K348" s="71" t="e">
        <f t="array" aca="1" ref="K348:L348" ca="1">MMULT(I348:J348,TRANSPOSE($AD$3:$AE$4))</f>
        <v>#NAME?</v>
      </c>
      <c r="L348" s="61" t="e">
        <f ca="1"/>
        <v>#NAME?</v>
      </c>
      <c r="M348" s="97" t="e">
        <f t="shared" ca="1" si="87"/>
        <v>#NAME?</v>
      </c>
      <c r="N348" s="97" t="e">
        <f t="shared" ca="1" si="88"/>
        <v>#NAME?</v>
      </c>
      <c r="O348" s="28" t="e">
        <f t="shared" ca="1" si="78"/>
        <v>#NAME?</v>
      </c>
      <c r="P348" s="28" t="e">
        <f t="shared" ca="1" si="79"/>
        <v>#NAME?</v>
      </c>
      <c r="Q348" s="28" t="e">
        <f t="shared" ca="1" si="80"/>
        <v>#NAME?</v>
      </c>
      <c r="R348" s="29" t="e">
        <f t="shared" ca="1" si="81"/>
        <v>#NAME?</v>
      </c>
      <c r="S348" s="29" t="e">
        <f t="shared" ca="1" si="81"/>
        <v>#NAME?</v>
      </c>
      <c r="T348" s="29" t="e">
        <f t="shared" ca="1" si="82"/>
        <v>#NAME?</v>
      </c>
      <c r="U348" s="61"/>
      <c r="V348" s="67"/>
    </row>
    <row r="349" spans="1:22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SMMC'!B349,tdc!A:D,4,0)</f>
        <v>18.850999999999999</v>
      </c>
      <c r="E349" s="26">
        <f t="shared" si="83"/>
        <v>2.6627612834495551E-4</v>
      </c>
      <c r="F349" s="26">
        <f t="shared" si="83"/>
        <v>1.4640602620552556E-3</v>
      </c>
      <c r="G349" s="60">
        <f t="shared" ca="1" si="84"/>
        <v>0.56452291916430275</v>
      </c>
      <c r="H349" s="60">
        <f t="shared" ca="1" si="84"/>
        <v>2.8647925466304236E-2</v>
      </c>
      <c r="I349" s="60">
        <f t="shared" ca="1" si="85"/>
        <v>0.16244661901622207</v>
      </c>
      <c r="J349" s="60">
        <f t="shared" ca="1" si="86"/>
        <v>-1.9010470441485912</v>
      </c>
      <c r="K349" s="71" t="e">
        <f t="array" aca="1" ref="K349:L349" ca="1">MMULT(I349:J349,TRANSPOSE($AD$3:$AE$4))</f>
        <v>#NAME?</v>
      </c>
      <c r="L349" s="61" t="e">
        <f ca="1"/>
        <v>#NAME?</v>
      </c>
      <c r="M349" s="97" t="e">
        <f t="shared" ca="1" si="87"/>
        <v>#NAME?</v>
      </c>
      <c r="N349" s="97" t="e">
        <f t="shared" ca="1" si="88"/>
        <v>#NAME?</v>
      </c>
      <c r="O349" s="28" t="e">
        <f t="shared" ca="1" si="78"/>
        <v>#NAME?</v>
      </c>
      <c r="P349" s="28" t="e">
        <f t="shared" ca="1" si="79"/>
        <v>#NAME?</v>
      </c>
      <c r="Q349" s="28" t="e">
        <f t="shared" ca="1" si="80"/>
        <v>#NAME?</v>
      </c>
      <c r="R349" s="29" t="e">
        <f t="shared" ca="1" si="81"/>
        <v>#NAME?</v>
      </c>
      <c r="S349" s="29" t="e">
        <f t="shared" ca="1" si="81"/>
        <v>#NAME?</v>
      </c>
      <c r="T349" s="29" t="e">
        <f t="shared" ca="1" si="82"/>
        <v>#NAME?</v>
      </c>
      <c r="U349" s="61"/>
      <c r="V349" s="67"/>
    </row>
    <row r="350" spans="1:22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SMMC'!B350,tdc!A:D,4,0)</f>
        <v>18.905999999999999</v>
      </c>
      <c r="E350" s="26">
        <f t="shared" si="83"/>
        <v>1.4725749797352083E-2</v>
      </c>
      <c r="F350" s="26">
        <f t="shared" si="83"/>
        <v>-2.909129376917341E-3</v>
      </c>
      <c r="G350" s="60">
        <f t="shared" ca="1" si="84"/>
        <v>0.66960380082238502</v>
      </c>
      <c r="H350" s="60">
        <f t="shared" ca="1" si="84"/>
        <v>0.32374868706150606</v>
      </c>
      <c r="I350" s="60">
        <f t="shared" ca="1" si="85"/>
        <v>0.43881940521613522</v>
      </c>
      <c r="J350" s="60">
        <f t="shared" ca="1" si="86"/>
        <v>-0.45724163684751162</v>
      </c>
      <c r="K350" s="71" t="e">
        <f t="array" aca="1" ref="K350:L350" ca="1">MMULT(I350:J350,TRANSPOSE($AD$3:$AE$4))</f>
        <v>#NAME?</v>
      </c>
      <c r="L350" s="61" t="e">
        <f ca="1"/>
        <v>#NAME?</v>
      </c>
      <c r="M350" s="97" t="e">
        <f t="shared" ca="1" si="87"/>
        <v>#NAME?</v>
      </c>
      <c r="N350" s="97" t="e">
        <f t="shared" ca="1" si="88"/>
        <v>#NAME?</v>
      </c>
      <c r="O350" s="28" t="e">
        <f t="shared" ca="1" si="78"/>
        <v>#NAME?</v>
      </c>
      <c r="P350" s="28" t="e">
        <f t="shared" ca="1" si="79"/>
        <v>#NAME?</v>
      </c>
      <c r="Q350" s="28" t="e">
        <f t="shared" ca="1" si="80"/>
        <v>#NAME?</v>
      </c>
      <c r="R350" s="29" t="e">
        <f t="shared" ca="1" si="81"/>
        <v>#NAME?</v>
      </c>
      <c r="S350" s="29" t="e">
        <f t="shared" ca="1" si="81"/>
        <v>#NAME?</v>
      </c>
      <c r="T350" s="29" t="e">
        <f t="shared" ca="1" si="82"/>
        <v>#NAME?</v>
      </c>
      <c r="U350" s="61"/>
      <c r="V350" s="67"/>
    </row>
    <row r="351" spans="1:22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SMMC'!B351,tdc!A:D,4,0)</f>
        <v>19.140498999999998</v>
      </c>
      <c r="E351" s="26">
        <f t="shared" si="83"/>
        <v>9.1342876618949465E-3</v>
      </c>
      <c r="F351" s="26">
        <f t="shared" si="83"/>
        <v>-1.2251456976121622E-2</v>
      </c>
      <c r="G351" s="60">
        <f t="shared" ca="1" si="84"/>
        <v>0.4073286959877126</v>
      </c>
      <c r="H351" s="60">
        <f t="shared" ca="1" si="84"/>
        <v>0.17125177950728054</v>
      </c>
      <c r="I351" s="60">
        <f t="shared" ca="1" si="85"/>
        <v>-0.23442198571792097</v>
      </c>
      <c r="J351" s="60">
        <f t="shared" ca="1" si="86"/>
        <v>-0.94923017236456642</v>
      </c>
      <c r="K351" s="71" t="e">
        <f t="array" aca="1" ref="K351:L351" ca="1">MMULT(I351:J351,TRANSPOSE($AD$3:$AE$4))</f>
        <v>#NAME?</v>
      </c>
      <c r="L351" s="61" t="e">
        <f ca="1"/>
        <v>#NAME?</v>
      </c>
      <c r="M351" s="97" t="e">
        <f t="shared" ca="1" si="87"/>
        <v>#NAME?</v>
      </c>
      <c r="N351" s="97" t="e">
        <f t="shared" ca="1" si="88"/>
        <v>#NAME?</v>
      </c>
      <c r="O351" s="28" t="e">
        <f t="shared" ca="1" si="78"/>
        <v>#NAME?</v>
      </c>
      <c r="P351" s="28" t="e">
        <f t="shared" ca="1" si="79"/>
        <v>#NAME?</v>
      </c>
      <c r="Q351" s="28" t="e">
        <f t="shared" ca="1" si="80"/>
        <v>#NAME?</v>
      </c>
      <c r="R351" s="29" t="e">
        <f t="shared" ca="1" si="81"/>
        <v>#NAME?</v>
      </c>
      <c r="S351" s="29" t="e">
        <f t="shared" ca="1" si="81"/>
        <v>#NAME?</v>
      </c>
      <c r="T351" s="29" t="e">
        <f t="shared" ca="1" si="82"/>
        <v>#NAME?</v>
      </c>
      <c r="U351" s="61"/>
      <c r="V351" s="67"/>
    </row>
    <row r="352" spans="1:22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SMMC'!B352,tdc!A:D,4,0)</f>
        <v>18.916</v>
      </c>
      <c r="E352" s="26">
        <f t="shared" si="83"/>
        <v>2.0166898470097117E-2</v>
      </c>
      <c r="F352" s="26">
        <f t="shared" si="83"/>
        <v>1.1868206809050541E-2</v>
      </c>
      <c r="G352" s="60">
        <f t="shared" ca="1" si="84"/>
        <v>0.34791867969945911</v>
      </c>
      <c r="H352" s="60">
        <f t="shared" ca="1" si="84"/>
        <v>0.39664348696182328</v>
      </c>
      <c r="I352" s="60">
        <f t="shared" ca="1" si="85"/>
        <v>-0.39094571844639275</v>
      </c>
      <c r="J352" s="60">
        <f t="shared" ca="1" si="86"/>
        <v>-0.26204470825969722</v>
      </c>
      <c r="K352" s="71" t="e">
        <f t="array" aca="1" ref="K352:L352" ca="1">MMULT(I352:J352,TRANSPOSE($AD$3:$AE$4))</f>
        <v>#NAME?</v>
      </c>
      <c r="L352" s="61" t="e">
        <f ca="1"/>
        <v>#NAME?</v>
      </c>
      <c r="M352" s="97" t="e">
        <f t="shared" ca="1" si="87"/>
        <v>#NAME?</v>
      </c>
      <c r="N352" s="97" t="e">
        <f t="shared" ca="1" si="88"/>
        <v>#NAME?</v>
      </c>
      <c r="O352" s="28" t="e">
        <f t="shared" ca="1" si="78"/>
        <v>#NAME?</v>
      </c>
      <c r="P352" s="28" t="e">
        <f t="shared" ca="1" si="79"/>
        <v>#NAME?</v>
      </c>
      <c r="Q352" s="28" t="e">
        <f t="shared" ca="1" si="80"/>
        <v>#NAME?</v>
      </c>
      <c r="R352" s="29" t="e">
        <f t="shared" ca="1" si="81"/>
        <v>#NAME?</v>
      </c>
      <c r="S352" s="29" t="e">
        <f t="shared" ca="1" si="81"/>
        <v>#NAME?</v>
      </c>
      <c r="T352" s="29" t="e">
        <f t="shared" ca="1" si="82"/>
        <v>#NAME?</v>
      </c>
      <c r="U352" s="61"/>
      <c r="V352" s="67"/>
    </row>
    <row r="353" spans="1:22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SMMC'!B353,tdc!A:D,4,0)</f>
        <v>18.789200000000001</v>
      </c>
      <c r="E353" s="26">
        <f t="shared" si="83"/>
        <v>-1.5338263489454773E-2</v>
      </c>
      <c r="F353" s="26">
        <f t="shared" si="83"/>
        <v>6.74855768207272E-3</v>
      </c>
      <c r="G353" s="60">
        <f t="shared" ref="G353:H372" ca="1" si="89">RAND()</f>
        <v>0.50702412115673412</v>
      </c>
      <c r="H353" s="60">
        <f t="shared" ca="1" si="89"/>
        <v>6.1549964143749469E-2</v>
      </c>
      <c r="I353" s="60">
        <f t="shared" ca="1" si="85"/>
        <v>1.7607770486951065E-2</v>
      </c>
      <c r="J353" s="60">
        <f t="shared" ca="1" si="86"/>
        <v>-1.5418916380540055</v>
      </c>
      <c r="K353" s="71" t="e">
        <f t="array" aca="1" ref="K353:L353" ca="1">MMULT(I353:J353,TRANSPOSE($AD$3:$AE$4))</f>
        <v>#NAME?</v>
      </c>
      <c r="L353" s="61" t="e">
        <f ca="1"/>
        <v>#NAME?</v>
      </c>
      <c r="M353" s="97" t="e">
        <f t="shared" ca="1" si="87"/>
        <v>#NAME?</v>
      </c>
      <c r="N353" s="97" t="e">
        <f t="shared" ca="1" si="88"/>
        <v>#NAME?</v>
      </c>
      <c r="O353" s="28" t="e">
        <f t="shared" ca="1" si="78"/>
        <v>#NAME?</v>
      </c>
      <c r="P353" s="28" t="e">
        <f t="shared" ca="1" si="79"/>
        <v>#NAME?</v>
      </c>
      <c r="Q353" s="28" t="e">
        <f t="shared" ca="1" si="80"/>
        <v>#NAME?</v>
      </c>
      <c r="R353" s="29" t="e">
        <f t="shared" ca="1" si="81"/>
        <v>#NAME?</v>
      </c>
      <c r="S353" s="29" t="e">
        <f t="shared" ca="1" si="81"/>
        <v>#NAME?</v>
      </c>
      <c r="T353" s="29" t="e">
        <f t="shared" ca="1" si="82"/>
        <v>#NAME?</v>
      </c>
      <c r="U353" s="61"/>
      <c r="V353" s="67"/>
    </row>
    <row r="354" spans="1:22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SMMC'!B354,tdc!A:D,4,0)</f>
        <v>18.650299</v>
      </c>
      <c r="E354" s="26">
        <f t="shared" si="83"/>
        <v>2.1544487968662374E-2</v>
      </c>
      <c r="F354" s="26">
        <f t="shared" si="83"/>
        <v>7.4476553968383374E-3</v>
      </c>
      <c r="G354" s="60">
        <f t="shared" ca="1" si="89"/>
        <v>0.72603023217156359</v>
      </c>
      <c r="H354" s="60">
        <f t="shared" ca="1" si="89"/>
        <v>0.57163677227217613</v>
      </c>
      <c r="I354" s="60">
        <f t="shared" ca="1" si="85"/>
        <v>0.60085054422748863</v>
      </c>
      <c r="J354" s="60">
        <f t="shared" ca="1" si="86"/>
        <v>0.18054280178618476</v>
      </c>
      <c r="K354" s="71" t="e">
        <f t="array" aca="1" ref="K354:L354" ca="1">MMULT(I354:J354,TRANSPOSE($AD$3:$AE$4))</f>
        <v>#NAME?</v>
      </c>
      <c r="L354" s="61" t="e">
        <f ca="1"/>
        <v>#NAME?</v>
      </c>
      <c r="M354" s="97" t="e">
        <f t="shared" ca="1" si="87"/>
        <v>#NAME?</v>
      </c>
      <c r="N354" s="97" t="e">
        <f t="shared" ca="1" si="88"/>
        <v>#NAME?</v>
      </c>
      <c r="O354" s="28" t="e">
        <f t="shared" ca="1" si="78"/>
        <v>#NAME?</v>
      </c>
      <c r="P354" s="28" t="e">
        <f t="shared" ca="1" si="79"/>
        <v>#NAME?</v>
      </c>
      <c r="Q354" s="28" t="e">
        <f t="shared" ca="1" si="80"/>
        <v>#NAME?</v>
      </c>
      <c r="R354" s="29" t="e">
        <f t="shared" ca="1" si="81"/>
        <v>#NAME?</v>
      </c>
      <c r="S354" s="29" t="e">
        <f t="shared" ca="1" si="81"/>
        <v>#NAME?</v>
      </c>
      <c r="T354" s="29" t="e">
        <f t="shared" ca="1" si="82"/>
        <v>#NAME?</v>
      </c>
      <c r="U354" s="61"/>
      <c r="V354" s="67"/>
    </row>
    <row r="355" spans="1:22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SMMC'!B355,tdc!A:D,4,0)</f>
        <v>18.407301</v>
      </c>
      <c r="E355" s="26">
        <f t="shared" si="83"/>
        <v>1.4908419707510889E-2</v>
      </c>
      <c r="F355" s="26">
        <f t="shared" si="83"/>
        <v>1.3201174903371138E-2</v>
      </c>
      <c r="G355" s="60">
        <f t="shared" ca="1" si="89"/>
        <v>0.27773010066064685</v>
      </c>
      <c r="H355" s="60">
        <f t="shared" ca="1" si="89"/>
        <v>0.84510353040043695</v>
      </c>
      <c r="I355" s="60">
        <f t="shared" ca="1" si="85"/>
        <v>-0.58959798740600167</v>
      </c>
      <c r="J355" s="60">
        <f t="shared" ca="1" si="86"/>
        <v>1.0156566055184202</v>
      </c>
      <c r="K355" s="71" t="e">
        <f t="array" aca="1" ref="K355:L355" ca="1">MMULT(I355:J355,TRANSPOSE($AD$3:$AE$4))</f>
        <v>#NAME?</v>
      </c>
      <c r="L355" s="61" t="e">
        <f ca="1"/>
        <v>#NAME?</v>
      </c>
      <c r="M355" s="97" t="e">
        <f t="shared" ca="1" si="87"/>
        <v>#NAME?</v>
      </c>
      <c r="N355" s="97" t="e">
        <f t="shared" ca="1" si="88"/>
        <v>#NAME?</v>
      </c>
      <c r="O355" s="28" t="e">
        <f t="shared" ca="1" si="78"/>
        <v>#NAME?</v>
      </c>
      <c r="P355" s="28" t="e">
        <f t="shared" ca="1" si="79"/>
        <v>#NAME?</v>
      </c>
      <c r="Q355" s="28" t="e">
        <f t="shared" ca="1" si="80"/>
        <v>#NAME?</v>
      </c>
      <c r="R355" s="29" t="e">
        <f t="shared" ca="1" si="81"/>
        <v>#NAME?</v>
      </c>
      <c r="S355" s="29" t="e">
        <f t="shared" ca="1" si="81"/>
        <v>#NAME?</v>
      </c>
      <c r="T355" s="29" t="e">
        <f t="shared" ca="1" si="82"/>
        <v>#NAME?</v>
      </c>
      <c r="U355" s="61"/>
      <c r="V355" s="67"/>
    </row>
    <row r="356" spans="1:22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SMMC'!B356,tdc!A:D,4,0)</f>
        <v>18.266100000000002</v>
      </c>
      <c r="E356" s="26">
        <f t="shared" si="83"/>
        <v>8.5263606650554102E-4</v>
      </c>
      <c r="F356" s="26">
        <f t="shared" si="83"/>
        <v>7.7302215579679867E-3</v>
      </c>
      <c r="G356" s="60">
        <f t="shared" ca="1" si="89"/>
        <v>0.97609508280562474</v>
      </c>
      <c r="H356" s="60">
        <f t="shared" ca="1" si="89"/>
        <v>0.64142556770065307</v>
      </c>
      <c r="I356" s="60">
        <f t="shared" ca="1" si="85"/>
        <v>1.9790548207539254</v>
      </c>
      <c r="J356" s="60">
        <f t="shared" ca="1" si="86"/>
        <v>0.3622718866304187</v>
      </c>
      <c r="K356" s="71" t="e">
        <f t="array" aca="1" ref="K356:L356" ca="1">MMULT(I356:J356,TRANSPOSE($AD$3:$AE$4))</f>
        <v>#NAME?</v>
      </c>
      <c r="L356" s="61" t="e">
        <f ca="1"/>
        <v>#NAME?</v>
      </c>
      <c r="M356" s="97" t="e">
        <f t="shared" ca="1" si="87"/>
        <v>#NAME?</v>
      </c>
      <c r="N356" s="97" t="e">
        <f t="shared" ca="1" si="88"/>
        <v>#NAME?</v>
      </c>
      <c r="O356" s="28" t="e">
        <f t="shared" ca="1" si="78"/>
        <v>#NAME?</v>
      </c>
      <c r="P356" s="28" t="e">
        <f t="shared" ca="1" si="79"/>
        <v>#NAME?</v>
      </c>
      <c r="Q356" s="28" t="e">
        <f t="shared" ca="1" si="80"/>
        <v>#NAME?</v>
      </c>
      <c r="R356" s="29" t="e">
        <f t="shared" ca="1" si="81"/>
        <v>#NAME?</v>
      </c>
      <c r="S356" s="29" t="e">
        <f t="shared" ca="1" si="81"/>
        <v>#NAME?</v>
      </c>
      <c r="T356" s="29" t="e">
        <f t="shared" ca="1" si="82"/>
        <v>#NAME?</v>
      </c>
      <c r="U356" s="61"/>
      <c r="V356" s="67"/>
    </row>
    <row r="357" spans="1:22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SMMC'!B357,tdc!A:D,4,0)</f>
        <v>18.195101000000001</v>
      </c>
      <c r="E357" s="26">
        <f t="shared" si="83"/>
        <v>-3.1383344803854074E-2</v>
      </c>
      <c r="F357" s="26">
        <f t="shared" si="83"/>
        <v>3.9020943054945967E-3</v>
      </c>
      <c r="G357" s="60">
        <f t="shared" ca="1" si="89"/>
        <v>1.2645429036923561E-2</v>
      </c>
      <c r="H357" s="60">
        <f t="shared" ca="1" si="89"/>
        <v>0.60614349027734082</v>
      </c>
      <c r="I357" s="60">
        <f t="shared" ca="1" si="85"/>
        <v>-2.2369308778258246</v>
      </c>
      <c r="J357" s="60">
        <f t="shared" ca="1" si="86"/>
        <v>0.26928156234795181</v>
      </c>
      <c r="K357" s="71" t="e">
        <f t="array" aca="1" ref="K357:L357" ca="1">MMULT(I357:J357,TRANSPOSE($AD$3:$AE$4))</f>
        <v>#NAME?</v>
      </c>
      <c r="L357" s="61" t="e">
        <f ca="1"/>
        <v>#NAME?</v>
      </c>
      <c r="M357" s="97" t="e">
        <f t="shared" ca="1" si="87"/>
        <v>#NAME?</v>
      </c>
      <c r="N357" s="97" t="e">
        <f t="shared" ca="1" si="88"/>
        <v>#NAME?</v>
      </c>
      <c r="O357" s="28" t="e">
        <f t="shared" ca="1" si="78"/>
        <v>#NAME?</v>
      </c>
      <c r="P357" s="28" t="e">
        <f t="shared" ca="1" si="79"/>
        <v>#NAME?</v>
      </c>
      <c r="Q357" s="28" t="e">
        <f t="shared" ca="1" si="80"/>
        <v>#NAME?</v>
      </c>
      <c r="R357" s="29" t="e">
        <f t="shared" ca="1" si="81"/>
        <v>#NAME?</v>
      </c>
      <c r="S357" s="29" t="e">
        <f t="shared" ca="1" si="81"/>
        <v>#NAME?</v>
      </c>
      <c r="T357" s="29" t="e">
        <f t="shared" ca="1" si="82"/>
        <v>#NAME?</v>
      </c>
      <c r="U357" s="61"/>
      <c r="V357" s="67"/>
    </row>
    <row r="358" spans="1:22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SMMC'!B358,tdc!A:D,4,0)</f>
        <v>18.483000000000001</v>
      </c>
      <c r="E358" s="26">
        <f t="shared" si="83"/>
        <v>2.962018140589584E-2</v>
      </c>
      <c r="F358" s="26">
        <f t="shared" si="83"/>
        <v>-1.5576421576583899E-2</v>
      </c>
      <c r="G358" s="60">
        <f t="shared" ca="1" si="89"/>
        <v>0.97399974895578167</v>
      </c>
      <c r="H358" s="60">
        <f t="shared" ca="1" si="89"/>
        <v>8.5925192346804846E-2</v>
      </c>
      <c r="I358" s="60">
        <f t="shared" ca="1" si="85"/>
        <v>1.9431295945247564</v>
      </c>
      <c r="J358" s="60">
        <f t="shared" ca="1" si="86"/>
        <v>-1.3662822670277999</v>
      </c>
      <c r="K358" s="71" t="e">
        <f t="array" aca="1" ref="K358:L358" ca="1">MMULT(I358:J358,TRANSPOSE($AD$3:$AE$4))</f>
        <v>#NAME?</v>
      </c>
      <c r="L358" s="61" t="e">
        <f ca="1"/>
        <v>#NAME?</v>
      </c>
      <c r="M358" s="97" t="e">
        <f t="shared" ca="1" si="87"/>
        <v>#NAME?</v>
      </c>
      <c r="N358" s="97" t="e">
        <f t="shared" ca="1" si="88"/>
        <v>#NAME?</v>
      </c>
      <c r="O358" s="28" t="e">
        <f t="shared" ca="1" si="78"/>
        <v>#NAME?</v>
      </c>
      <c r="P358" s="28" t="e">
        <f t="shared" ca="1" si="79"/>
        <v>#NAME?</v>
      </c>
      <c r="Q358" s="28" t="e">
        <f t="shared" ca="1" si="80"/>
        <v>#NAME?</v>
      </c>
      <c r="R358" s="29" t="e">
        <f t="shared" ca="1" si="81"/>
        <v>#NAME?</v>
      </c>
      <c r="S358" s="29" t="e">
        <f t="shared" ca="1" si="81"/>
        <v>#NAME?</v>
      </c>
      <c r="T358" s="29" t="e">
        <f t="shared" ca="1" si="82"/>
        <v>#NAME?</v>
      </c>
      <c r="U358" s="61"/>
      <c r="V358" s="67"/>
    </row>
    <row r="359" spans="1:22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SMMC'!B359,tdc!A:D,4,0)</f>
        <v>18.241699000000001</v>
      </c>
      <c r="E359" s="26">
        <f t="shared" si="83"/>
        <v>1.9653179190751491E-2</v>
      </c>
      <c r="F359" s="26">
        <f t="shared" si="83"/>
        <v>1.3227989344632762E-2</v>
      </c>
      <c r="G359" s="60">
        <f t="shared" ca="1" si="89"/>
        <v>0.71488987326582087</v>
      </c>
      <c r="H359" s="60">
        <f t="shared" ca="1" si="89"/>
        <v>0.10086927539446289</v>
      </c>
      <c r="I359" s="60">
        <f t="shared" ca="1" si="85"/>
        <v>0.5677271495293007</v>
      </c>
      <c r="J359" s="60">
        <f t="shared" ca="1" si="86"/>
        <v>-1.2766140168805522</v>
      </c>
      <c r="K359" s="71" t="e">
        <f t="array" aca="1" ref="K359:L359" ca="1">MMULT(I359:J359,TRANSPOSE($AD$3:$AE$4))</f>
        <v>#NAME?</v>
      </c>
      <c r="L359" s="61" t="e">
        <f ca="1"/>
        <v>#NAME?</v>
      </c>
      <c r="M359" s="97" t="e">
        <f t="shared" ca="1" si="87"/>
        <v>#NAME?</v>
      </c>
      <c r="N359" s="97" t="e">
        <f t="shared" ca="1" si="88"/>
        <v>#NAME?</v>
      </c>
      <c r="O359" s="28" t="e">
        <f t="shared" ca="1" si="78"/>
        <v>#NAME?</v>
      </c>
      <c r="P359" s="28" t="e">
        <f t="shared" ca="1" si="79"/>
        <v>#NAME?</v>
      </c>
      <c r="Q359" s="28" t="e">
        <f t="shared" ca="1" si="80"/>
        <v>#NAME?</v>
      </c>
      <c r="R359" s="29" t="e">
        <f t="shared" ca="1" si="81"/>
        <v>#NAME?</v>
      </c>
      <c r="S359" s="29" t="e">
        <f t="shared" ca="1" si="81"/>
        <v>#NAME?</v>
      </c>
      <c r="T359" s="29" t="e">
        <f t="shared" ca="1" si="82"/>
        <v>#NAME?</v>
      </c>
      <c r="U359" s="61"/>
      <c r="V359" s="67"/>
    </row>
    <row r="360" spans="1:22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SMMC'!B360,tdc!A:D,4,0)</f>
        <v>18.343499999999999</v>
      </c>
      <c r="E360" s="26">
        <f t="shared" si="83"/>
        <v>-5.6449413689664607E-2</v>
      </c>
      <c r="F360" s="26">
        <f t="shared" si="83"/>
        <v>-5.5497042549130793E-3</v>
      </c>
      <c r="G360" s="60">
        <f t="shared" ca="1" si="89"/>
        <v>4.2412706640468367E-2</v>
      </c>
      <c r="H360" s="60">
        <f t="shared" ca="1" si="89"/>
        <v>0.83352840180636389</v>
      </c>
      <c r="I360" s="60">
        <f t="shared" ca="1" si="85"/>
        <v>-1.7233491018348388</v>
      </c>
      <c r="J360" s="60">
        <f t="shared" ca="1" si="86"/>
        <v>0.96820260057578322</v>
      </c>
      <c r="K360" s="71" t="e">
        <f t="array" aca="1" ref="K360:L360" ca="1">MMULT(I360:J360,TRANSPOSE($AD$3:$AE$4))</f>
        <v>#NAME?</v>
      </c>
      <c r="L360" s="61" t="e">
        <f ca="1"/>
        <v>#NAME?</v>
      </c>
      <c r="M360" s="97" t="e">
        <f t="shared" ca="1" si="87"/>
        <v>#NAME?</v>
      </c>
      <c r="N360" s="97" t="e">
        <f t="shared" ca="1" si="88"/>
        <v>#NAME?</v>
      </c>
      <c r="O360" s="28" t="e">
        <f t="shared" ca="1" si="78"/>
        <v>#NAME?</v>
      </c>
      <c r="P360" s="28" t="e">
        <f t="shared" ca="1" si="79"/>
        <v>#NAME?</v>
      </c>
      <c r="Q360" s="28" t="e">
        <f t="shared" ca="1" si="80"/>
        <v>#NAME?</v>
      </c>
      <c r="R360" s="29" t="e">
        <f t="shared" ca="1" si="81"/>
        <v>#NAME?</v>
      </c>
      <c r="S360" s="29" t="e">
        <f t="shared" ca="1" si="81"/>
        <v>#NAME?</v>
      </c>
      <c r="T360" s="29" t="e">
        <f t="shared" ca="1" si="82"/>
        <v>#NAME?</v>
      </c>
      <c r="U360" s="61"/>
      <c r="V360" s="67"/>
    </row>
    <row r="361" spans="1:22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SMMC'!B361,tdc!A:D,4,0)</f>
        <v>18.452998999999998</v>
      </c>
      <c r="E361" s="26">
        <f t="shared" si="83"/>
        <v>6.6453395375890789E-2</v>
      </c>
      <c r="F361" s="26">
        <f t="shared" si="83"/>
        <v>-5.9339406022836938E-3</v>
      </c>
      <c r="G361" s="60">
        <f t="shared" ca="1" si="89"/>
        <v>0.9255582735854837</v>
      </c>
      <c r="H361" s="60">
        <f t="shared" ca="1" si="89"/>
        <v>5.2497714514408544E-2</v>
      </c>
      <c r="I361" s="60">
        <f t="shared" ca="1" si="85"/>
        <v>1.4434865706758746</v>
      </c>
      <c r="J361" s="60">
        <f t="shared" ca="1" si="86"/>
        <v>-1.621103567496017</v>
      </c>
      <c r="K361" s="71" t="e">
        <f t="array" aca="1" ref="K361:L361" ca="1">MMULT(I361:J361,TRANSPOSE($AD$3:$AE$4))</f>
        <v>#NAME?</v>
      </c>
      <c r="L361" s="61" t="e">
        <f ca="1"/>
        <v>#NAME?</v>
      </c>
      <c r="M361" s="97" t="e">
        <f t="shared" ca="1" si="87"/>
        <v>#NAME?</v>
      </c>
      <c r="N361" s="97" t="e">
        <f t="shared" ca="1" si="88"/>
        <v>#NAME?</v>
      </c>
      <c r="O361" s="28" t="e">
        <f t="shared" ca="1" si="78"/>
        <v>#NAME?</v>
      </c>
      <c r="P361" s="28" t="e">
        <f t="shared" ca="1" si="79"/>
        <v>#NAME?</v>
      </c>
      <c r="Q361" s="28" t="e">
        <f t="shared" ca="1" si="80"/>
        <v>#NAME?</v>
      </c>
      <c r="R361" s="29" t="e">
        <f t="shared" ca="1" si="81"/>
        <v>#NAME?</v>
      </c>
      <c r="S361" s="29" t="e">
        <f t="shared" ca="1" si="81"/>
        <v>#NAME?</v>
      </c>
      <c r="T361" s="29" t="e">
        <f t="shared" ca="1" si="82"/>
        <v>#NAME?</v>
      </c>
      <c r="U361" s="61"/>
      <c r="V361" s="67"/>
    </row>
    <row r="362" spans="1:22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SMMC'!B362,tdc!A:D,4,0)</f>
        <v>18.448499999999999</v>
      </c>
      <c r="E362" s="26">
        <f t="shared" si="83"/>
        <v>3.9764136679770079E-2</v>
      </c>
      <c r="F362" s="26">
        <f t="shared" si="83"/>
        <v>2.4386806515419579E-4</v>
      </c>
      <c r="G362" s="60">
        <f t="shared" ca="1" si="89"/>
        <v>0.12949580487303181</v>
      </c>
      <c r="H362" s="60">
        <f t="shared" ca="1" si="89"/>
        <v>3.2947213954316545E-2</v>
      </c>
      <c r="I362" s="60">
        <f t="shared" ca="1" si="85"/>
        <v>-1.128777729284907</v>
      </c>
      <c r="J362" s="60">
        <f t="shared" ca="1" si="86"/>
        <v>-1.8391411497167545</v>
      </c>
      <c r="K362" s="71" t="e">
        <f t="array" aca="1" ref="K362:L362" ca="1">MMULT(I362:J362,TRANSPOSE($AD$3:$AE$4))</f>
        <v>#NAME?</v>
      </c>
      <c r="L362" s="61" t="e">
        <f ca="1"/>
        <v>#NAME?</v>
      </c>
      <c r="M362" s="97" t="e">
        <f t="shared" ca="1" si="87"/>
        <v>#NAME?</v>
      </c>
      <c r="N362" s="97" t="e">
        <f t="shared" ca="1" si="88"/>
        <v>#NAME?</v>
      </c>
      <c r="O362" s="28" t="e">
        <f t="shared" ca="1" si="78"/>
        <v>#NAME?</v>
      </c>
      <c r="P362" s="28" t="e">
        <f t="shared" ca="1" si="79"/>
        <v>#NAME?</v>
      </c>
      <c r="Q362" s="28" t="e">
        <f t="shared" ca="1" si="80"/>
        <v>#NAME?</v>
      </c>
      <c r="R362" s="29" t="e">
        <f t="shared" ca="1" si="81"/>
        <v>#NAME?</v>
      </c>
      <c r="S362" s="29" t="e">
        <f t="shared" ca="1" si="81"/>
        <v>#NAME?</v>
      </c>
      <c r="T362" s="29" t="e">
        <f t="shared" ca="1" si="82"/>
        <v>#NAME?</v>
      </c>
      <c r="U362" s="61"/>
      <c r="V362" s="67"/>
    </row>
    <row r="363" spans="1:22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SMMC'!B363,tdc!A:D,4,0)</f>
        <v>18.614000000000001</v>
      </c>
      <c r="E363" s="26">
        <f t="shared" si="83"/>
        <v>-1.9857735625370521E-2</v>
      </c>
      <c r="F363" s="26">
        <f t="shared" si="83"/>
        <v>-8.8911571935103018E-3</v>
      </c>
      <c r="G363" s="60">
        <f t="shared" ca="1" si="89"/>
        <v>0.67977671560130859</v>
      </c>
      <c r="H363" s="60">
        <f t="shared" ca="1" si="89"/>
        <v>0.51933210223391368</v>
      </c>
      <c r="I363" s="60">
        <f t="shared" ca="1" si="85"/>
        <v>0.46707451225204205</v>
      </c>
      <c r="J363" s="60">
        <f t="shared" ca="1" si="86"/>
        <v>4.8477374799412436E-2</v>
      </c>
      <c r="K363" s="71" t="e">
        <f t="array" aca="1" ref="K363:L363" ca="1">MMULT(I363:J363,TRANSPOSE($AD$3:$AE$4))</f>
        <v>#NAME?</v>
      </c>
      <c r="L363" s="61" t="e">
        <f ca="1"/>
        <v>#NAME?</v>
      </c>
      <c r="M363" s="97" t="e">
        <f t="shared" ca="1" si="87"/>
        <v>#NAME?</v>
      </c>
      <c r="N363" s="97" t="e">
        <f t="shared" ca="1" si="88"/>
        <v>#NAME?</v>
      </c>
      <c r="O363" s="28" t="e">
        <f t="shared" ca="1" si="78"/>
        <v>#NAME?</v>
      </c>
      <c r="P363" s="28" t="e">
        <f t="shared" ca="1" si="79"/>
        <v>#NAME?</v>
      </c>
      <c r="Q363" s="28" t="e">
        <f t="shared" ca="1" si="80"/>
        <v>#NAME?</v>
      </c>
      <c r="R363" s="29" t="e">
        <f t="shared" ca="1" si="81"/>
        <v>#NAME?</v>
      </c>
      <c r="S363" s="29" t="e">
        <f t="shared" ca="1" si="81"/>
        <v>#NAME?</v>
      </c>
      <c r="T363" s="29" t="e">
        <f t="shared" ca="1" si="82"/>
        <v>#NAME?</v>
      </c>
      <c r="U363" s="61"/>
      <c r="V363" s="67"/>
    </row>
    <row r="364" spans="1:22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SMMC'!B364,tdc!A:D,4,0)</f>
        <v>18.414100999999999</v>
      </c>
      <c r="E364" s="26">
        <f t="shared" si="83"/>
        <v>6.863622799164526E-3</v>
      </c>
      <c r="F364" s="26">
        <f t="shared" si="83"/>
        <v>1.0855756683424422E-2</v>
      </c>
      <c r="G364" s="60">
        <f t="shared" ca="1" si="89"/>
        <v>0.18847717186049473</v>
      </c>
      <c r="H364" s="60">
        <f t="shared" ca="1" si="89"/>
        <v>0.55449012335672554</v>
      </c>
      <c r="I364" s="60">
        <f t="shared" ca="1" si="85"/>
        <v>-0.88352192155264508</v>
      </c>
      <c r="J364" s="60">
        <f t="shared" ca="1" si="86"/>
        <v>0.13701396937090582</v>
      </c>
      <c r="K364" s="71" t="e">
        <f t="array" aca="1" ref="K364:L364" ca="1">MMULT(I364:J364,TRANSPOSE($AD$3:$AE$4))</f>
        <v>#NAME?</v>
      </c>
      <c r="L364" s="61" t="e">
        <f ca="1"/>
        <v>#NAME?</v>
      </c>
      <c r="M364" s="97" t="e">
        <f t="shared" ca="1" si="87"/>
        <v>#NAME?</v>
      </c>
      <c r="N364" s="97" t="e">
        <f t="shared" ca="1" si="88"/>
        <v>#NAME?</v>
      </c>
      <c r="O364" s="28" t="e">
        <f t="shared" ca="1" si="78"/>
        <v>#NAME?</v>
      </c>
      <c r="P364" s="28" t="e">
        <f t="shared" ca="1" si="79"/>
        <v>#NAME?</v>
      </c>
      <c r="Q364" s="28" t="e">
        <f t="shared" ca="1" si="80"/>
        <v>#NAME?</v>
      </c>
      <c r="R364" s="29" t="e">
        <f t="shared" ca="1" si="81"/>
        <v>#NAME?</v>
      </c>
      <c r="S364" s="29" t="e">
        <f t="shared" ca="1" si="81"/>
        <v>#NAME?</v>
      </c>
      <c r="T364" s="29" t="e">
        <f t="shared" ca="1" si="82"/>
        <v>#NAME?</v>
      </c>
      <c r="U364" s="61"/>
      <c r="V364" s="67"/>
    </row>
    <row r="365" spans="1:22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SMMC'!B365,tdc!A:D,4,0)</f>
        <v>18.475000000000001</v>
      </c>
      <c r="E365" s="26">
        <f t="shared" si="83"/>
        <v>1.1622641509433818E-2</v>
      </c>
      <c r="F365" s="26">
        <f t="shared" si="83"/>
        <v>-3.2962922868743361E-3</v>
      </c>
      <c r="G365" s="60">
        <f t="shared" ca="1" si="89"/>
        <v>4.3485311556611506E-2</v>
      </c>
      <c r="H365" s="60">
        <f t="shared" ca="1" si="89"/>
        <v>0.93058716469355895</v>
      </c>
      <c r="I365" s="60">
        <f t="shared" ca="1" si="85"/>
        <v>-1.7115988352997815</v>
      </c>
      <c r="J365" s="60">
        <f t="shared" ca="1" si="86"/>
        <v>1.480178297384906</v>
      </c>
      <c r="K365" s="71" t="e">
        <f t="array" aca="1" ref="K365:L365" ca="1">MMULT(I365:J365,TRANSPOSE($AD$3:$AE$4))</f>
        <v>#NAME?</v>
      </c>
      <c r="L365" s="61" t="e">
        <f ca="1"/>
        <v>#NAME?</v>
      </c>
      <c r="M365" s="97" t="e">
        <f t="shared" ca="1" si="87"/>
        <v>#NAME?</v>
      </c>
      <c r="N365" s="97" t="e">
        <f t="shared" ca="1" si="88"/>
        <v>#NAME?</v>
      </c>
      <c r="O365" s="28" t="e">
        <f t="shared" ca="1" si="78"/>
        <v>#NAME?</v>
      </c>
      <c r="P365" s="28" t="e">
        <f t="shared" ca="1" si="79"/>
        <v>#NAME?</v>
      </c>
      <c r="Q365" s="28" t="e">
        <f t="shared" ca="1" si="80"/>
        <v>#NAME?</v>
      </c>
      <c r="R365" s="29" t="e">
        <f t="shared" ca="1" si="81"/>
        <v>#NAME?</v>
      </c>
      <c r="S365" s="29" t="e">
        <f t="shared" ca="1" si="81"/>
        <v>#NAME?</v>
      </c>
      <c r="T365" s="29" t="e">
        <f t="shared" ca="1" si="82"/>
        <v>#NAME?</v>
      </c>
      <c r="U365" s="61"/>
      <c r="V365" s="67"/>
    </row>
    <row r="366" spans="1:22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SMMC'!B366,tdc!A:D,4,0)</f>
        <v>18.254000000000001</v>
      </c>
      <c r="E366" s="26">
        <f t="shared" si="83"/>
        <v>-2.7096191479754062E-3</v>
      </c>
      <c r="F366" s="26">
        <f t="shared" si="83"/>
        <v>1.210693546619912E-2</v>
      </c>
      <c r="G366" s="60">
        <f t="shared" ca="1" si="89"/>
        <v>5.2971026192641935E-3</v>
      </c>
      <c r="H366" s="60">
        <f t="shared" ca="1" si="89"/>
        <v>0.59740465150560185</v>
      </c>
      <c r="I366" s="60">
        <f t="shared" ca="1" si="85"/>
        <v>-2.5558063723877122</v>
      </c>
      <c r="J366" s="60">
        <f t="shared" ca="1" si="86"/>
        <v>0.24663502331686085</v>
      </c>
      <c r="K366" s="71" t="e">
        <f t="array" aca="1" ref="K366:L366" ca="1">MMULT(I366:J366,TRANSPOSE($AD$3:$AE$4))</f>
        <v>#NAME?</v>
      </c>
      <c r="L366" s="61" t="e">
        <f ca="1"/>
        <v>#NAME?</v>
      </c>
      <c r="M366" s="97" t="e">
        <f t="shared" ca="1" si="87"/>
        <v>#NAME?</v>
      </c>
      <c r="N366" s="97" t="e">
        <f t="shared" ca="1" si="88"/>
        <v>#NAME?</v>
      </c>
      <c r="O366" s="28" t="e">
        <f t="shared" ca="1" si="78"/>
        <v>#NAME?</v>
      </c>
      <c r="P366" s="28" t="e">
        <f t="shared" ca="1" si="79"/>
        <v>#NAME?</v>
      </c>
      <c r="Q366" s="28" t="e">
        <f t="shared" ca="1" si="80"/>
        <v>#NAME?</v>
      </c>
      <c r="R366" s="29" t="e">
        <f t="shared" ca="1" si="81"/>
        <v>#NAME?</v>
      </c>
      <c r="S366" s="29" t="e">
        <f t="shared" ca="1" si="81"/>
        <v>#NAME?</v>
      </c>
      <c r="T366" s="29" t="e">
        <f t="shared" ca="1" si="82"/>
        <v>#NAME?</v>
      </c>
      <c r="U366" s="61"/>
      <c r="V366" s="67"/>
    </row>
    <row r="367" spans="1:22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SMMC'!B367,tdc!A:D,4,0)</f>
        <v>18.193701000000001</v>
      </c>
      <c r="E367" s="26">
        <f t="shared" si="83"/>
        <v>1.8240343347639687E-2</v>
      </c>
      <c r="F367" s="26">
        <f t="shared" si="83"/>
        <v>3.3142789364297709E-3</v>
      </c>
      <c r="G367" s="60">
        <f t="shared" ca="1" si="89"/>
        <v>0.59364334547296205</v>
      </c>
      <c r="H367" s="60">
        <f t="shared" ca="1" si="89"/>
        <v>4.5616991824554476E-2</v>
      </c>
      <c r="I367" s="60">
        <f t="shared" ca="1" si="85"/>
        <v>0.23692714723516359</v>
      </c>
      <c r="J367" s="60">
        <f t="shared" ca="1" si="86"/>
        <v>-1.6889240608317282</v>
      </c>
      <c r="K367" s="71" t="e">
        <f t="array" aca="1" ref="K367:L367" ca="1">MMULT(I367:J367,TRANSPOSE($AD$3:$AE$4))</f>
        <v>#NAME?</v>
      </c>
      <c r="L367" s="61" t="e">
        <f ca="1"/>
        <v>#NAME?</v>
      </c>
      <c r="M367" s="97" t="e">
        <f t="shared" ca="1" si="87"/>
        <v>#NAME?</v>
      </c>
      <c r="N367" s="97" t="e">
        <f t="shared" ca="1" si="88"/>
        <v>#NAME?</v>
      </c>
      <c r="O367" s="28" t="e">
        <f t="shared" ca="1" si="78"/>
        <v>#NAME?</v>
      </c>
      <c r="P367" s="28" t="e">
        <f t="shared" ca="1" si="79"/>
        <v>#NAME?</v>
      </c>
      <c r="Q367" s="28" t="e">
        <f t="shared" ca="1" si="80"/>
        <v>#NAME?</v>
      </c>
      <c r="R367" s="29" t="e">
        <f t="shared" ca="1" si="81"/>
        <v>#NAME?</v>
      </c>
      <c r="S367" s="29" t="e">
        <f t="shared" ca="1" si="81"/>
        <v>#NAME?</v>
      </c>
      <c r="T367" s="29" t="e">
        <f t="shared" ca="1" si="82"/>
        <v>#NAME?</v>
      </c>
      <c r="U367" s="61"/>
      <c r="V367" s="67"/>
    </row>
    <row r="368" spans="1:22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SMMC'!B368,tdc!A:D,4,0)</f>
        <v>18.288098999999999</v>
      </c>
      <c r="E368" s="26">
        <f t="shared" si="83"/>
        <v>-1.4501510574018273E-2</v>
      </c>
      <c r="F368" s="26">
        <f t="shared" si="83"/>
        <v>-5.1617174644559283E-3</v>
      </c>
      <c r="G368" s="60">
        <f t="shared" ca="1" si="89"/>
        <v>0.14811659907195363</v>
      </c>
      <c r="H368" s="60">
        <f t="shared" ca="1" si="89"/>
        <v>0.42887301236329589</v>
      </c>
      <c r="I368" s="60">
        <f t="shared" ca="1" si="85"/>
        <v>-1.0445452436057621</v>
      </c>
      <c r="J368" s="60">
        <f t="shared" ca="1" si="86"/>
        <v>-0.17924411641005489</v>
      </c>
      <c r="K368" s="71" t="e">
        <f t="array" aca="1" ref="K368:L368" ca="1">MMULT(I368:J368,TRANSPOSE($AD$3:$AE$4))</f>
        <v>#NAME?</v>
      </c>
      <c r="L368" s="61" t="e">
        <f ca="1"/>
        <v>#NAME?</v>
      </c>
      <c r="M368" s="97" t="e">
        <f t="shared" ca="1" si="87"/>
        <v>#NAME?</v>
      </c>
      <c r="N368" s="97" t="e">
        <f t="shared" ca="1" si="88"/>
        <v>#NAME?</v>
      </c>
      <c r="O368" s="28" t="e">
        <f t="shared" ca="1" si="78"/>
        <v>#NAME?</v>
      </c>
      <c r="P368" s="28" t="e">
        <f t="shared" ca="1" si="79"/>
        <v>#NAME?</v>
      </c>
      <c r="Q368" s="28" t="e">
        <f t="shared" ca="1" si="80"/>
        <v>#NAME?</v>
      </c>
      <c r="R368" s="29" t="e">
        <f t="shared" ca="1" si="81"/>
        <v>#NAME?</v>
      </c>
      <c r="S368" s="29" t="e">
        <f t="shared" ca="1" si="81"/>
        <v>#NAME?</v>
      </c>
      <c r="T368" s="29" t="e">
        <f t="shared" ca="1" si="82"/>
        <v>#NAME?</v>
      </c>
      <c r="U368" s="61"/>
      <c r="V368" s="67"/>
    </row>
    <row r="369" spans="1:22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SMMC'!B369,tdc!A:D,4,0)</f>
        <v>17.850999999999999</v>
      </c>
      <c r="E369" s="26">
        <f t="shared" si="83"/>
        <v>-1.5174055340672399E-2</v>
      </c>
      <c r="F369" s="26">
        <f t="shared" si="83"/>
        <v>2.4485967172707346E-2</v>
      </c>
      <c r="G369" s="60">
        <f t="shared" ca="1" si="89"/>
        <v>0.42256637605644498</v>
      </c>
      <c r="H369" s="60">
        <f t="shared" ca="1" si="89"/>
        <v>0.9995287406368244</v>
      </c>
      <c r="I369" s="60">
        <f t="shared" ca="1" si="85"/>
        <v>-0.1953323769051678</v>
      </c>
      <c r="J369" s="60">
        <f t="shared" ca="1" si="86"/>
        <v>3.3071456493815341</v>
      </c>
      <c r="K369" s="71" t="e">
        <f t="array" aca="1" ref="K369:L369" ca="1">MMULT(I369:J369,TRANSPOSE($AD$3:$AE$4))</f>
        <v>#NAME?</v>
      </c>
      <c r="L369" s="61" t="e">
        <f ca="1"/>
        <v>#NAME?</v>
      </c>
      <c r="M369" s="97" t="e">
        <f t="shared" ca="1" si="87"/>
        <v>#NAME?</v>
      </c>
      <c r="N369" s="97" t="e">
        <f t="shared" ca="1" si="88"/>
        <v>#NAME?</v>
      </c>
      <c r="O369" s="28" t="e">
        <f t="shared" ca="1" si="78"/>
        <v>#NAME?</v>
      </c>
      <c r="P369" s="28" t="e">
        <f t="shared" ca="1" si="79"/>
        <v>#NAME?</v>
      </c>
      <c r="Q369" s="28" t="e">
        <f t="shared" ca="1" si="80"/>
        <v>#NAME?</v>
      </c>
      <c r="R369" s="29" t="e">
        <f t="shared" ca="1" si="81"/>
        <v>#NAME?</v>
      </c>
      <c r="S369" s="29" t="e">
        <f t="shared" ca="1" si="81"/>
        <v>#NAME?</v>
      </c>
      <c r="T369" s="29" t="e">
        <f t="shared" ca="1" si="82"/>
        <v>#NAME?</v>
      </c>
      <c r="U369" s="61"/>
      <c r="V369" s="67"/>
    </row>
    <row r="370" spans="1:22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SMMC'!B370,tdc!A:D,4,0)</f>
        <v>17.945999</v>
      </c>
      <c r="E370" s="26">
        <f t="shared" si="83"/>
        <v>-5.7683774589557535E-3</v>
      </c>
      <c r="F370" s="26">
        <f t="shared" si="83"/>
        <v>-5.2936033262902527E-3</v>
      </c>
      <c r="G370" s="60">
        <f t="shared" ca="1" si="89"/>
        <v>0.516535243731438</v>
      </c>
      <c r="H370" s="60">
        <f t="shared" ca="1" si="89"/>
        <v>0.87527138220125134</v>
      </c>
      <c r="I370" s="60">
        <f t="shared" ca="1" si="85"/>
        <v>4.1459583863048523E-2</v>
      </c>
      <c r="J370" s="60">
        <f t="shared" ca="1" si="86"/>
        <v>1.1516687080970665</v>
      </c>
      <c r="K370" s="71" t="e">
        <f t="array" aca="1" ref="K370:L370" ca="1">MMULT(I370:J370,TRANSPOSE($AD$3:$AE$4))</f>
        <v>#NAME?</v>
      </c>
      <c r="L370" s="61" t="e">
        <f ca="1"/>
        <v>#NAME?</v>
      </c>
      <c r="M370" s="97" t="e">
        <f t="shared" ca="1" si="87"/>
        <v>#NAME?</v>
      </c>
      <c r="N370" s="97" t="e">
        <f t="shared" ca="1" si="88"/>
        <v>#NAME?</v>
      </c>
      <c r="O370" s="28" t="e">
        <f t="shared" ca="1" si="78"/>
        <v>#NAME?</v>
      </c>
      <c r="P370" s="28" t="e">
        <f t="shared" ca="1" si="79"/>
        <v>#NAME?</v>
      </c>
      <c r="Q370" s="28" t="e">
        <f t="shared" ca="1" si="80"/>
        <v>#NAME?</v>
      </c>
      <c r="R370" s="29" t="e">
        <f t="shared" ca="1" si="81"/>
        <v>#NAME?</v>
      </c>
      <c r="S370" s="29" t="e">
        <f t="shared" ca="1" si="81"/>
        <v>#NAME?</v>
      </c>
      <c r="T370" s="29" t="e">
        <f t="shared" ca="1" si="82"/>
        <v>#NAME?</v>
      </c>
      <c r="U370" s="61"/>
      <c r="V370" s="67"/>
    </row>
    <row r="371" spans="1:22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SMMC'!B371,tdc!A:D,4,0)</f>
        <v>17.902100000000001</v>
      </c>
      <c r="E371" s="26">
        <f t="shared" si="83"/>
        <v>-2.5090122566690631E-2</v>
      </c>
      <c r="F371" s="26">
        <f t="shared" si="83"/>
        <v>2.452170415761179E-3</v>
      </c>
      <c r="G371" s="60">
        <f t="shared" ca="1" si="89"/>
        <v>0.4598858384914104</v>
      </c>
      <c r="H371" s="60">
        <f t="shared" ca="1" si="89"/>
        <v>0.44910258008007065</v>
      </c>
      <c r="I371" s="60">
        <f t="shared" ca="1" si="85"/>
        <v>-0.10072133202085991</v>
      </c>
      <c r="J371" s="60">
        <f t="shared" ca="1" si="86"/>
        <v>-0.12792900096135804</v>
      </c>
      <c r="K371" s="71" t="e">
        <f t="array" aca="1" ref="K371:L371" ca="1">MMULT(I371:J371,TRANSPOSE($AD$3:$AE$4))</f>
        <v>#NAME?</v>
      </c>
      <c r="L371" s="61" t="e">
        <f ca="1"/>
        <v>#NAME?</v>
      </c>
      <c r="M371" s="97" t="e">
        <f t="shared" ca="1" si="87"/>
        <v>#NAME?</v>
      </c>
      <c r="N371" s="97" t="e">
        <f t="shared" ca="1" si="88"/>
        <v>#NAME?</v>
      </c>
      <c r="O371" s="28" t="e">
        <f t="shared" ca="1" si="78"/>
        <v>#NAME?</v>
      </c>
      <c r="P371" s="28" t="e">
        <f t="shared" ca="1" si="79"/>
        <v>#NAME?</v>
      </c>
      <c r="Q371" s="28" t="e">
        <f t="shared" ca="1" si="80"/>
        <v>#NAME?</v>
      </c>
      <c r="R371" s="29" t="e">
        <f t="shared" ca="1" si="81"/>
        <v>#NAME?</v>
      </c>
      <c r="S371" s="29" t="e">
        <f t="shared" ca="1" si="81"/>
        <v>#NAME?</v>
      </c>
      <c r="T371" s="29" t="e">
        <f t="shared" ca="1" si="82"/>
        <v>#NAME?</v>
      </c>
      <c r="U371" s="61"/>
      <c r="V371" s="67"/>
    </row>
    <row r="372" spans="1:22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SMMC'!B372,tdc!A:D,4,0)</f>
        <v>17.891100000000002</v>
      </c>
      <c r="E372" s="26">
        <f t="shared" si="83"/>
        <v>6.5312046444119254E-3</v>
      </c>
      <c r="F372" s="26">
        <f t="shared" si="83"/>
        <v>6.1483083767899238E-4</v>
      </c>
      <c r="G372" s="60">
        <f t="shared" ca="1" si="89"/>
        <v>0.11707552160893597</v>
      </c>
      <c r="H372" s="60">
        <f t="shared" ca="1" si="89"/>
        <v>0.46181882598218948</v>
      </c>
      <c r="I372" s="60">
        <f t="shared" ca="1" si="85"/>
        <v>-1.189733781977822</v>
      </c>
      <c r="J372" s="60">
        <f t="shared" ca="1" si="86"/>
        <v>-9.5852586048861821E-2</v>
      </c>
      <c r="K372" s="71" t="e">
        <f t="array" aca="1" ref="K372:L372" ca="1">MMULT(I372:J372,TRANSPOSE($AD$3:$AE$4))</f>
        <v>#NAME?</v>
      </c>
      <c r="L372" s="61" t="e">
        <f ca="1"/>
        <v>#NAME?</v>
      </c>
      <c r="M372" s="97" t="e">
        <f t="shared" ca="1" si="87"/>
        <v>#NAME?</v>
      </c>
      <c r="N372" s="97" t="e">
        <f t="shared" ca="1" si="88"/>
        <v>#NAME?</v>
      </c>
      <c r="O372" s="28" t="e">
        <f t="shared" ca="1" si="78"/>
        <v>#NAME?</v>
      </c>
      <c r="P372" s="28" t="e">
        <f t="shared" ca="1" si="79"/>
        <v>#NAME?</v>
      </c>
      <c r="Q372" s="28" t="e">
        <f t="shared" ca="1" si="80"/>
        <v>#NAME?</v>
      </c>
      <c r="R372" s="29" t="e">
        <f t="shared" ca="1" si="81"/>
        <v>#NAME?</v>
      </c>
      <c r="S372" s="29" t="e">
        <f t="shared" ca="1" si="81"/>
        <v>#NAME?</v>
      </c>
      <c r="T372" s="29" t="e">
        <f t="shared" ca="1" si="82"/>
        <v>#NAME?</v>
      </c>
      <c r="U372" s="61"/>
      <c r="V372" s="67"/>
    </row>
    <row r="373" spans="1:22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SMMC'!B373,tdc!A:D,4,0)</f>
        <v>17.972999999999999</v>
      </c>
      <c r="E373" s="26">
        <f t="shared" si="83"/>
        <v>-3.6363636363636265E-2</v>
      </c>
      <c r="F373" s="26">
        <f t="shared" si="83"/>
        <v>-4.5568352528791989E-3</v>
      </c>
      <c r="G373" s="60">
        <f t="shared" ref="G373:H392" ca="1" si="90">RAND()</f>
        <v>0.53392290541551146</v>
      </c>
      <c r="H373" s="60">
        <f t="shared" ca="1" si="90"/>
        <v>0.58186871968375931</v>
      </c>
      <c r="I373" s="60">
        <f t="shared" ca="1" si="85"/>
        <v>8.5134844224178441E-2</v>
      </c>
      <c r="J373" s="60">
        <f t="shared" ca="1" si="86"/>
        <v>0.20667643700025359</v>
      </c>
      <c r="K373" s="71" t="e">
        <f t="array" aca="1" ref="K373:L373" ca="1">MMULT(I373:J373,TRANSPOSE($AD$3:$AE$4))</f>
        <v>#NAME?</v>
      </c>
      <c r="L373" s="61" t="e">
        <f ca="1"/>
        <v>#NAME?</v>
      </c>
      <c r="M373" s="97" t="e">
        <f t="shared" ca="1" si="87"/>
        <v>#NAME?</v>
      </c>
      <c r="N373" s="97" t="e">
        <f t="shared" ca="1" si="88"/>
        <v>#NAME?</v>
      </c>
      <c r="O373" s="28" t="e">
        <f t="shared" ca="1" si="78"/>
        <v>#NAME?</v>
      </c>
      <c r="P373" s="28" t="e">
        <f t="shared" ca="1" si="79"/>
        <v>#NAME?</v>
      </c>
      <c r="Q373" s="28" t="e">
        <f t="shared" ca="1" si="80"/>
        <v>#NAME?</v>
      </c>
      <c r="R373" s="29" t="e">
        <f t="shared" ca="1" si="81"/>
        <v>#NAME?</v>
      </c>
      <c r="S373" s="29" t="e">
        <f t="shared" ca="1" si="81"/>
        <v>#NAME?</v>
      </c>
      <c r="T373" s="29" t="e">
        <f t="shared" ca="1" si="82"/>
        <v>#NAME?</v>
      </c>
      <c r="U373" s="61"/>
      <c r="V373" s="67"/>
    </row>
    <row r="374" spans="1:22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SMMC'!B374,tdc!A:D,4,0)</f>
        <v>17.826799000000001</v>
      </c>
      <c r="E374" s="26">
        <f t="shared" si="83"/>
        <v>5.0698016164584914E-2</v>
      </c>
      <c r="F374" s="26">
        <f t="shared" si="83"/>
        <v>8.2011919245847942E-3</v>
      </c>
      <c r="G374" s="60">
        <f t="shared" ca="1" si="90"/>
        <v>0.34844183130678175</v>
      </c>
      <c r="H374" s="60">
        <f t="shared" ca="1" si="90"/>
        <v>5.8834478518210442E-3</v>
      </c>
      <c r="I374" s="60">
        <f t="shared" ca="1" si="85"/>
        <v>-0.3895306222077472</v>
      </c>
      <c r="J374" s="60">
        <f t="shared" ca="1" si="86"/>
        <v>-2.519058942531661</v>
      </c>
      <c r="K374" s="71" t="e">
        <f t="array" aca="1" ref="K374:L374" ca="1">MMULT(I374:J374,TRANSPOSE($AD$3:$AE$4))</f>
        <v>#NAME?</v>
      </c>
      <c r="L374" s="61" t="e">
        <f ca="1"/>
        <v>#NAME?</v>
      </c>
      <c r="M374" s="97" t="e">
        <f t="shared" ca="1" si="87"/>
        <v>#NAME?</v>
      </c>
      <c r="N374" s="97" t="e">
        <f t="shared" ca="1" si="88"/>
        <v>#NAME?</v>
      </c>
      <c r="O374" s="28" t="e">
        <f t="shared" ca="1" si="78"/>
        <v>#NAME?</v>
      </c>
      <c r="P374" s="28" t="e">
        <f t="shared" ca="1" si="79"/>
        <v>#NAME?</v>
      </c>
      <c r="Q374" s="28" t="e">
        <f t="shared" ca="1" si="80"/>
        <v>#NAME?</v>
      </c>
      <c r="R374" s="29" t="e">
        <f t="shared" ca="1" si="81"/>
        <v>#NAME?</v>
      </c>
      <c r="S374" s="29" t="e">
        <f t="shared" ca="1" si="81"/>
        <v>#NAME?</v>
      </c>
      <c r="T374" s="29" t="e">
        <f t="shared" ca="1" si="82"/>
        <v>#NAME?</v>
      </c>
      <c r="U374" s="61"/>
      <c r="V374" s="67"/>
    </row>
    <row r="375" spans="1:22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SMMC'!B375,tdc!A:D,4,0)</f>
        <v>17.5289</v>
      </c>
      <c r="E375" s="26">
        <f t="shared" si="83"/>
        <v>-9.4614264919942181E-3</v>
      </c>
      <c r="F375" s="26">
        <f t="shared" si="83"/>
        <v>1.6994734410031409E-2</v>
      </c>
      <c r="G375" s="60">
        <f t="shared" ca="1" si="90"/>
        <v>1.7928449360780863E-2</v>
      </c>
      <c r="H375" s="60">
        <f t="shared" ca="1" si="90"/>
        <v>0.42110993574916666</v>
      </c>
      <c r="I375" s="60">
        <f t="shared" ca="1" si="85"/>
        <v>-2.098546477428382</v>
      </c>
      <c r="J375" s="60">
        <f t="shared" ca="1" si="86"/>
        <v>-0.19905480830726291</v>
      </c>
      <c r="K375" s="71" t="e">
        <f t="array" aca="1" ref="K375:L375" ca="1">MMULT(I375:J375,TRANSPOSE($AD$3:$AE$4))</f>
        <v>#NAME?</v>
      </c>
      <c r="L375" s="61" t="e">
        <f ca="1"/>
        <v>#NAME?</v>
      </c>
      <c r="M375" s="97" t="e">
        <f t="shared" ca="1" si="87"/>
        <v>#NAME?</v>
      </c>
      <c r="N375" s="97" t="e">
        <f t="shared" ca="1" si="88"/>
        <v>#NAME?</v>
      </c>
      <c r="O375" s="28" t="e">
        <f t="shared" ca="1" si="78"/>
        <v>#NAME?</v>
      </c>
      <c r="P375" s="28" t="e">
        <f t="shared" ca="1" si="79"/>
        <v>#NAME?</v>
      </c>
      <c r="Q375" s="28" t="e">
        <f t="shared" ca="1" si="80"/>
        <v>#NAME?</v>
      </c>
      <c r="R375" s="29" t="e">
        <f t="shared" ca="1" si="81"/>
        <v>#NAME?</v>
      </c>
      <c r="S375" s="29" t="e">
        <f t="shared" ca="1" si="81"/>
        <v>#NAME?</v>
      </c>
      <c r="T375" s="29" t="e">
        <f t="shared" ca="1" si="82"/>
        <v>#NAME?</v>
      </c>
      <c r="U375" s="61"/>
      <c r="V375" s="67"/>
    </row>
    <row r="376" spans="1:22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SMMC'!B376,tdc!A:D,4,0)</f>
        <v>17.325500000000002</v>
      </c>
      <c r="E376" s="26">
        <f t="shared" si="83"/>
        <v>-2.5531914893616947E-2</v>
      </c>
      <c r="F376" s="26">
        <f t="shared" si="83"/>
        <v>1.1739920925802894E-2</v>
      </c>
      <c r="G376" s="60">
        <f t="shared" ca="1" si="90"/>
        <v>0.75976266502485923</v>
      </c>
      <c r="H376" s="60">
        <f t="shared" ca="1" si="90"/>
        <v>0.68289236018808597</v>
      </c>
      <c r="I376" s="60">
        <f t="shared" ca="1" si="85"/>
        <v>0.7055393222716746</v>
      </c>
      <c r="J376" s="60">
        <f t="shared" ca="1" si="86"/>
        <v>0.47580223194165827</v>
      </c>
      <c r="K376" s="71" t="e">
        <f t="array" aca="1" ref="K376:L376" ca="1">MMULT(I376:J376,TRANSPOSE($AD$3:$AE$4))</f>
        <v>#NAME?</v>
      </c>
      <c r="L376" s="61" t="e">
        <f ca="1"/>
        <v>#NAME?</v>
      </c>
      <c r="M376" s="97" t="e">
        <f t="shared" ca="1" si="87"/>
        <v>#NAME?</v>
      </c>
      <c r="N376" s="97" t="e">
        <f t="shared" ca="1" si="88"/>
        <v>#NAME?</v>
      </c>
      <c r="O376" s="28" t="e">
        <f t="shared" ca="1" si="78"/>
        <v>#NAME?</v>
      </c>
      <c r="P376" s="28" t="e">
        <f t="shared" ca="1" si="79"/>
        <v>#NAME?</v>
      </c>
      <c r="Q376" s="28" t="e">
        <f t="shared" ca="1" si="80"/>
        <v>#NAME?</v>
      </c>
      <c r="R376" s="29" t="e">
        <f t="shared" ca="1" si="81"/>
        <v>#NAME?</v>
      </c>
      <c r="S376" s="29" t="e">
        <f t="shared" ca="1" si="81"/>
        <v>#NAME?</v>
      </c>
      <c r="T376" s="29" t="e">
        <f t="shared" ca="1" si="82"/>
        <v>#NAME?</v>
      </c>
      <c r="U376" s="61"/>
      <c r="V376" s="67"/>
    </row>
    <row r="377" spans="1:22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SMMC'!B377,tdc!A:D,4,0)</f>
        <v>17.2882</v>
      </c>
      <c r="E377" s="26">
        <f t="shared" si="83"/>
        <v>-2.8288543140028155E-3</v>
      </c>
      <c r="F377" s="26">
        <f t="shared" si="83"/>
        <v>2.157540981710282E-3</v>
      </c>
      <c r="G377" s="60">
        <f t="shared" ca="1" si="90"/>
        <v>0.62603230191649173</v>
      </c>
      <c r="H377" s="60">
        <f t="shared" ca="1" si="90"/>
        <v>0.33973611871138099</v>
      </c>
      <c r="I377" s="60">
        <f t="shared" ca="1" si="85"/>
        <v>0.32136289810019486</v>
      </c>
      <c r="J377" s="60">
        <f t="shared" ca="1" si="86"/>
        <v>-0.41318341620545923</v>
      </c>
      <c r="K377" s="71" t="e">
        <f t="array" aca="1" ref="K377:L377" ca="1">MMULT(I377:J377,TRANSPOSE($AD$3:$AE$4))</f>
        <v>#NAME?</v>
      </c>
      <c r="L377" s="61" t="e">
        <f ca="1"/>
        <v>#NAME?</v>
      </c>
      <c r="M377" s="97" t="e">
        <f t="shared" ca="1" si="87"/>
        <v>#NAME?</v>
      </c>
      <c r="N377" s="97" t="e">
        <f t="shared" ca="1" si="88"/>
        <v>#NAME?</v>
      </c>
      <c r="O377" s="28" t="e">
        <f t="shared" ca="1" si="78"/>
        <v>#NAME?</v>
      </c>
      <c r="P377" s="28" t="e">
        <f t="shared" ca="1" si="79"/>
        <v>#NAME?</v>
      </c>
      <c r="Q377" s="28" t="e">
        <f t="shared" ca="1" si="80"/>
        <v>#NAME?</v>
      </c>
      <c r="R377" s="29" t="e">
        <f t="shared" ca="1" si="81"/>
        <v>#NAME?</v>
      </c>
      <c r="S377" s="29" t="e">
        <f t="shared" ca="1" si="81"/>
        <v>#NAME?</v>
      </c>
      <c r="T377" s="29" t="e">
        <f t="shared" ca="1" si="82"/>
        <v>#NAME?</v>
      </c>
      <c r="U377" s="61"/>
      <c r="V377" s="67"/>
    </row>
    <row r="378" spans="1:22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SMMC'!B378,tdc!A:D,4,0)</f>
        <v>17.214500000000001</v>
      </c>
      <c r="E378" s="26">
        <f t="shared" si="83"/>
        <v>1.5950567610288902E-2</v>
      </c>
      <c r="F378" s="26">
        <f t="shared" si="83"/>
        <v>4.2812745069562563E-3</v>
      </c>
      <c r="G378" s="60">
        <f t="shared" ca="1" si="90"/>
        <v>0.68945149143443285</v>
      </c>
      <c r="H378" s="60">
        <f t="shared" ca="1" si="90"/>
        <v>0.45229006973374464</v>
      </c>
      <c r="I378" s="60">
        <f t="shared" ca="1" si="85"/>
        <v>0.49429618767461492</v>
      </c>
      <c r="J378" s="60">
        <f t="shared" ca="1" si="86"/>
        <v>-0.11987756167376661</v>
      </c>
      <c r="K378" s="71" t="e">
        <f t="array" aca="1" ref="K378:L378" ca="1">MMULT(I378:J378,TRANSPOSE($AD$3:$AE$4))</f>
        <v>#NAME?</v>
      </c>
      <c r="L378" s="61" t="e">
        <f ca="1"/>
        <v>#NAME?</v>
      </c>
      <c r="M378" s="97" t="e">
        <f t="shared" ca="1" si="87"/>
        <v>#NAME?</v>
      </c>
      <c r="N378" s="97" t="e">
        <f t="shared" ca="1" si="88"/>
        <v>#NAME?</v>
      </c>
      <c r="O378" s="28" t="e">
        <f t="shared" ca="1" si="78"/>
        <v>#NAME?</v>
      </c>
      <c r="P378" s="28" t="e">
        <f t="shared" ca="1" si="79"/>
        <v>#NAME?</v>
      </c>
      <c r="Q378" s="28" t="e">
        <f t="shared" ca="1" si="80"/>
        <v>#NAME?</v>
      </c>
      <c r="R378" s="29" t="e">
        <f t="shared" ca="1" si="81"/>
        <v>#NAME?</v>
      </c>
      <c r="S378" s="29" t="e">
        <f t="shared" ca="1" si="81"/>
        <v>#NAME?</v>
      </c>
      <c r="T378" s="29" t="e">
        <f t="shared" ca="1" si="82"/>
        <v>#NAME?</v>
      </c>
      <c r="U378" s="61"/>
      <c r="V378" s="67"/>
    </row>
    <row r="379" spans="1:22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SMMC'!B379,tdc!A:D,4,0)</f>
        <v>17.375499999999999</v>
      </c>
      <c r="E379" s="26">
        <f t="shared" si="83"/>
        <v>-3.3472222222222126E-2</v>
      </c>
      <c r="F379" s="26">
        <f t="shared" si="83"/>
        <v>-9.2659204051680488E-3</v>
      </c>
      <c r="G379" s="60">
        <f t="shared" ca="1" si="90"/>
        <v>0.45011718260717437</v>
      </c>
      <c r="H379" s="60">
        <f t="shared" ca="1" si="90"/>
        <v>0.92366731617743814</v>
      </c>
      <c r="I379" s="60">
        <f t="shared" ca="1" si="85"/>
        <v>-0.12536529080445946</v>
      </c>
      <c r="J379" s="60">
        <f t="shared" ca="1" si="86"/>
        <v>1.430179987588563</v>
      </c>
      <c r="K379" s="71" t="e">
        <f t="array" aca="1" ref="K379:L379" ca="1">MMULT(I379:J379,TRANSPOSE($AD$3:$AE$4))</f>
        <v>#NAME?</v>
      </c>
      <c r="L379" s="61" t="e">
        <f ca="1"/>
        <v>#NAME?</v>
      </c>
      <c r="M379" s="97" t="e">
        <f t="shared" ca="1" si="87"/>
        <v>#NAME?</v>
      </c>
      <c r="N379" s="97" t="e">
        <f t="shared" ca="1" si="88"/>
        <v>#NAME?</v>
      </c>
      <c r="O379" s="28" t="e">
        <f t="shared" ca="1" si="78"/>
        <v>#NAME?</v>
      </c>
      <c r="P379" s="28" t="e">
        <f t="shared" ca="1" si="79"/>
        <v>#NAME?</v>
      </c>
      <c r="Q379" s="28" t="e">
        <f t="shared" ca="1" si="80"/>
        <v>#NAME?</v>
      </c>
      <c r="R379" s="29" t="e">
        <f t="shared" ca="1" si="81"/>
        <v>#NAME?</v>
      </c>
      <c r="S379" s="29" t="e">
        <f t="shared" ca="1" si="81"/>
        <v>#NAME?</v>
      </c>
      <c r="T379" s="29" t="e">
        <f t="shared" ca="1" si="82"/>
        <v>#NAME?</v>
      </c>
      <c r="U379" s="61"/>
      <c r="V379" s="67"/>
    </row>
    <row r="380" spans="1:22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SMMC'!B380,tdc!A:D,4,0)</f>
        <v>17.255600000000001</v>
      </c>
      <c r="E380" s="26">
        <f t="shared" si="83"/>
        <v>1.9482326746451673E-3</v>
      </c>
      <c r="F380" s="26">
        <f t="shared" si="83"/>
        <v>6.9484689028487256E-3</v>
      </c>
      <c r="G380" s="60">
        <f t="shared" ca="1" si="90"/>
        <v>0.12097319910019089</v>
      </c>
      <c r="H380" s="60">
        <f t="shared" ca="1" si="90"/>
        <v>0.46748138436409103</v>
      </c>
      <c r="I380" s="60">
        <f t="shared" ca="1" si="85"/>
        <v>-1.1701356145578721</v>
      </c>
      <c r="J380" s="60">
        <f t="shared" ca="1" si="86"/>
        <v>-8.1602555941738791E-2</v>
      </c>
      <c r="K380" s="71" t="e">
        <f t="array" aca="1" ref="K380:L380" ca="1">MMULT(I380:J380,TRANSPOSE($AD$3:$AE$4))</f>
        <v>#NAME?</v>
      </c>
      <c r="L380" s="61" t="e">
        <f ca="1"/>
        <v>#NAME?</v>
      </c>
      <c r="M380" s="97" t="e">
        <f t="shared" ca="1" si="87"/>
        <v>#NAME?</v>
      </c>
      <c r="N380" s="97" t="e">
        <f t="shared" ca="1" si="88"/>
        <v>#NAME?</v>
      </c>
      <c r="O380" s="28" t="e">
        <f t="shared" ca="1" si="78"/>
        <v>#NAME?</v>
      </c>
      <c r="P380" s="28" t="e">
        <f t="shared" ca="1" si="79"/>
        <v>#NAME?</v>
      </c>
      <c r="Q380" s="28" t="e">
        <f t="shared" ca="1" si="80"/>
        <v>#NAME?</v>
      </c>
      <c r="R380" s="29" t="e">
        <f t="shared" ca="1" si="81"/>
        <v>#NAME?</v>
      </c>
      <c r="S380" s="29" t="e">
        <f t="shared" ca="1" si="81"/>
        <v>#NAME?</v>
      </c>
      <c r="T380" s="29" t="e">
        <f t="shared" ca="1" si="82"/>
        <v>#NAME?</v>
      </c>
      <c r="U380" s="61"/>
      <c r="V380" s="67"/>
    </row>
    <row r="381" spans="1:22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SMMC'!B381,tdc!A:D,4,0)</f>
        <v>17.219000000000001</v>
      </c>
      <c r="E381" s="26">
        <f t="shared" si="83"/>
        <v>-8.8275862068966093E-3</v>
      </c>
      <c r="F381" s="26">
        <f t="shared" si="83"/>
        <v>2.1255589755502236E-3</v>
      </c>
      <c r="G381" s="60">
        <f t="shared" ca="1" si="90"/>
        <v>0.29437530762534736</v>
      </c>
      <c r="H381" s="60">
        <f t="shared" ca="1" si="90"/>
        <v>0.9357298579264739</v>
      </c>
      <c r="I381" s="60">
        <f t="shared" ca="1" si="85"/>
        <v>-0.54064743611377375</v>
      </c>
      <c r="J381" s="60">
        <f t="shared" ca="1" si="86"/>
        <v>1.5198833963444762</v>
      </c>
      <c r="K381" s="71" t="e">
        <f t="array" aca="1" ref="K381:L381" ca="1">MMULT(I381:J381,TRANSPOSE($AD$3:$AE$4))</f>
        <v>#NAME?</v>
      </c>
      <c r="L381" s="61" t="e">
        <f ca="1"/>
        <v>#NAME?</v>
      </c>
      <c r="M381" s="97" t="e">
        <f t="shared" ca="1" si="87"/>
        <v>#NAME?</v>
      </c>
      <c r="N381" s="97" t="e">
        <f t="shared" ca="1" si="88"/>
        <v>#NAME?</v>
      </c>
      <c r="O381" s="28" t="e">
        <f t="shared" ca="1" si="78"/>
        <v>#NAME?</v>
      </c>
      <c r="P381" s="28" t="e">
        <f t="shared" ca="1" si="79"/>
        <v>#NAME?</v>
      </c>
      <c r="Q381" s="28" t="e">
        <f t="shared" ca="1" si="80"/>
        <v>#NAME?</v>
      </c>
      <c r="R381" s="29" t="e">
        <f t="shared" ca="1" si="81"/>
        <v>#NAME?</v>
      </c>
      <c r="S381" s="29" t="e">
        <f t="shared" ca="1" si="81"/>
        <v>#NAME?</v>
      </c>
      <c r="T381" s="29" t="e">
        <f t="shared" ca="1" si="82"/>
        <v>#NAME?</v>
      </c>
      <c r="U381" s="61"/>
      <c r="V381" s="67"/>
    </row>
    <row r="382" spans="1:22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SMMC'!B382,tdc!A:D,4,0)</f>
        <v>17.296700000000001</v>
      </c>
      <c r="E382" s="26">
        <f t="shared" si="83"/>
        <v>6.5250590031931122E-3</v>
      </c>
      <c r="F382" s="26">
        <f t="shared" si="83"/>
        <v>-4.4921863708106136E-3</v>
      </c>
      <c r="G382" s="60">
        <f t="shared" ca="1" si="90"/>
        <v>0.14305294845729488</v>
      </c>
      <c r="H382" s="60">
        <f t="shared" ca="1" si="90"/>
        <v>0.85286430806553215</v>
      </c>
      <c r="I382" s="60">
        <f t="shared" ca="1" si="85"/>
        <v>-1.0667031662482307</v>
      </c>
      <c r="J382" s="60">
        <f t="shared" ca="1" si="86"/>
        <v>1.0487973793868153</v>
      </c>
      <c r="K382" s="71" t="e">
        <f t="array" aca="1" ref="K382:L382" ca="1">MMULT(I382:J382,TRANSPOSE($AD$3:$AE$4))</f>
        <v>#NAME?</v>
      </c>
      <c r="L382" s="61" t="e">
        <f ca="1"/>
        <v>#NAME?</v>
      </c>
      <c r="M382" s="97" t="e">
        <f t="shared" ca="1" si="87"/>
        <v>#NAME?</v>
      </c>
      <c r="N382" s="97" t="e">
        <f t="shared" ca="1" si="88"/>
        <v>#NAME?</v>
      </c>
      <c r="O382" s="28" t="e">
        <f t="shared" ca="1" si="78"/>
        <v>#NAME?</v>
      </c>
      <c r="P382" s="28" t="e">
        <f t="shared" ca="1" si="79"/>
        <v>#NAME?</v>
      </c>
      <c r="Q382" s="28" t="e">
        <f t="shared" ca="1" si="80"/>
        <v>#NAME?</v>
      </c>
      <c r="R382" s="29" t="e">
        <f t="shared" ca="1" si="81"/>
        <v>#NAME?</v>
      </c>
      <c r="S382" s="29" t="e">
        <f t="shared" ca="1" si="81"/>
        <v>#NAME?</v>
      </c>
      <c r="T382" s="29" t="e">
        <f t="shared" ca="1" si="82"/>
        <v>#NAME?</v>
      </c>
      <c r="U382" s="61"/>
      <c r="V382" s="67"/>
    </row>
    <row r="383" spans="1:22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SMMC'!B383,tdc!A:D,4,0)</f>
        <v>17.219899999999999</v>
      </c>
      <c r="E383" s="26">
        <f t="shared" si="83"/>
        <v>-1.6252390057361343E-2</v>
      </c>
      <c r="F383" s="26">
        <f t="shared" si="83"/>
        <v>4.4599562134508552E-3</v>
      </c>
      <c r="G383" s="60">
        <f t="shared" ca="1" si="90"/>
        <v>0.4394324464071877</v>
      </c>
      <c r="H383" s="60">
        <f t="shared" ca="1" si="90"/>
        <v>0.58703285438961306</v>
      </c>
      <c r="I383" s="60">
        <f t="shared" ca="1" si="85"/>
        <v>-0.15240832318630987</v>
      </c>
      <c r="J383" s="60">
        <f t="shared" ca="1" si="86"/>
        <v>0.21991893253104686</v>
      </c>
      <c r="K383" s="71" t="e">
        <f t="array" aca="1" ref="K383:L383" ca="1">MMULT(I383:J383,TRANSPOSE($AD$3:$AE$4))</f>
        <v>#NAME?</v>
      </c>
      <c r="L383" s="61" t="e">
        <f ca="1"/>
        <v>#NAME?</v>
      </c>
      <c r="M383" s="97" t="e">
        <f t="shared" ca="1" si="87"/>
        <v>#NAME?</v>
      </c>
      <c r="N383" s="97" t="e">
        <f t="shared" ca="1" si="88"/>
        <v>#NAME?</v>
      </c>
      <c r="O383" s="28" t="e">
        <f t="shared" ca="1" si="78"/>
        <v>#NAME?</v>
      </c>
      <c r="P383" s="28" t="e">
        <f t="shared" ca="1" si="79"/>
        <v>#NAME?</v>
      </c>
      <c r="Q383" s="28" t="e">
        <f t="shared" ca="1" si="80"/>
        <v>#NAME?</v>
      </c>
      <c r="R383" s="29" t="e">
        <f t="shared" ca="1" si="81"/>
        <v>#NAME?</v>
      </c>
      <c r="S383" s="29" t="e">
        <f t="shared" ca="1" si="81"/>
        <v>#NAME?</v>
      </c>
      <c r="T383" s="29" t="e">
        <f t="shared" ca="1" si="82"/>
        <v>#NAME?</v>
      </c>
      <c r="U383" s="61"/>
      <c r="V383" s="67"/>
    </row>
    <row r="384" spans="1:22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SMMC'!B384,tdc!A:D,4,0)</f>
        <v>17.190598999999999</v>
      </c>
      <c r="E384" s="26">
        <f t="shared" si="83"/>
        <v>1.6097696364141045E-2</v>
      </c>
      <c r="F384" s="26">
        <f t="shared" si="83"/>
        <v>1.704478127841913E-3</v>
      </c>
      <c r="G384" s="60">
        <f t="shared" ca="1" si="90"/>
        <v>0.43520530850946171</v>
      </c>
      <c r="H384" s="60">
        <f t="shared" ca="1" si="90"/>
        <v>3.7387115133059368E-2</v>
      </c>
      <c r="I384" s="60">
        <f t="shared" ca="1" si="85"/>
        <v>-0.16313693801926119</v>
      </c>
      <c r="J384" s="60">
        <f t="shared" ca="1" si="86"/>
        <v>-1.7818467249675733</v>
      </c>
      <c r="K384" s="71" t="e">
        <f t="array" aca="1" ref="K384:L384" ca="1">MMULT(I384:J384,TRANSPOSE($AD$3:$AE$4))</f>
        <v>#NAME?</v>
      </c>
      <c r="L384" s="61" t="e">
        <f ca="1"/>
        <v>#NAME?</v>
      </c>
      <c r="M384" s="97" t="e">
        <f t="shared" ca="1" si="87"/>
        <v>#NAME?</v>
      </c>
      <c r="N384" s="97" t="e">
        <f t="shared" ca="1" si="88"/>
        <v>#NAME?</v>
      </c>
      <c r="O384" s="28" t="e">
        <f t="shared" ca="1" si="78"/>
        <v>#NAME?</v>
      </c>
      <c r="P384" s="28" t="e">
        <f t="shared" ca="1" si="79"/>
        <v>#NAME?</v>
      </c>
      <c r="Q384" s="28" t="e">
        <f t="shared" ca="1" si="80"/>
        <v>#NAME?</v>
      </c>
      <c r="R384" s="29" t="e">
        <f t="shared" ca="1" si="81"/>
        <v>#NAME?</v>
      </c>
      <c r="S384" s="29" t="e">
        <f t="shared" ca="1" si="81"/>
        <v>#NAME?</v>
      </c>
      <c r="T384" s="29" t="e">
        <f t="shared" ca="1" si="82"/>
        <v>#NAME?</v>
      </c>
      <c r="U384" s="61"/>
      <c r="V384" s="67"/>
    </row>
    <row r="385" spans="1:22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SMMC'!B385,tdc!A:D,4,0)</f>
        <v>17.143999000000001</v>
      </c>
      <c r="E385" s="26">
        <f t="shared" si="83"/>
        <v>8.9610753290394474E-3</v>
      </c>
      <c r="F385" s="26">
        <f t="shared" si="83"/>
        <v>2.7181522817398829E-3</v>
      </c>
      <c r="G385" s="60">
        <f t="shared" ca="1" si="90"/>
        <v>0.23686583627216695</v>
      </c>
      <c r="H385" s="60">
        <f t="shared" ca="1" si="90"/>
        <v>0.22030625018845229</v>
      </c>
      <c r="I385" s="60">
        <f t="shared" ca="1" si="85"/>
        <v>-0.71642061001782587</v>
      </c>
      <c r="J385" s="60">
        <f t="shared" ca="1" si="86"/>
        <v>-0.77115932481474692</v>
      </c>
      <c r="K385" s="71" t="e">
        <f t="array" aca="1" ref="K385:L385" ca="1">MMULT(I385:J385,TRANSPOSE($AD$3:$AE$4))</f>
        <v>#NAME?</v>
      </c>
      <c r="L385" s="61" t="e">
        <f ca="1"/>
        <v>#NAME?</v>
      </c>
      <c r="M385" s="97" t="e">
        <f t="shared" ca="1" si="87"/>
        <v>#NAME?</v>
      </c>
      <c r="N385" s="97" t="e">
        <f t="shared" ca="1" si="88"/>
        <v>#NAME?</v>
      </c>
      <c r="O385" s="28" t="e">
        <f t="shared" ca="1" si="78"/>
        <v>#NAME?</v>
      </c>
      <c r="P385" s="28" t="e">
        <f t="shared" ca="1" si="79"/>
        <v>#NAME?</v>
      </c>
      <c r="Q385" s="28" t="e">
        <f t="shared" ca="1" si="80"/>
        <v>#NAME?</v>
      </c>
      <c r="R385" s="29" t="e">
        <f t="shared" ca="1" si="81"/>
        <v>#NAME?</v>
      </c>
      <c r="S385" s="29" t="e">
        <f t="shared" ca="1" si="81"/>
        <v>#NAME?</v>
      </c>
      <c r="T385" s="29" t="e">
        <f t="shared" ca="1" si="82"/>
        <v>#NAME?</v>
      </c>
      <c r="U385" s="61"/>
      <c r="V385" s="67"/>
    </row>
    <row r="386" spans="1:22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SMMC'!B386,tdc!A:D,4,0)</f>
        <v>17.101700000000001</v>
      </c>
      <c r="E386" s="26">
        <f t="shared" si="83"/>
        <v>-1.0940312976042033E-2</v>
      </c>
      <c r="F386" s="26">
        <f t="shared" si="83"/>
        <v>2.473379839431189E-3</v>
      </c>
      <c r="G386" s="60">
        <f t="shared" ca="1" si="90"/>
        <v>0.41872266011921455</v>
      </c>
      <c r="H386" s="60">
        <f t="shared" ca="1" si="90"/>
        <v>0.71519035385765628</v>
      </c>
      <c r="I386" s="60">
        <f t="shared" ca="1" si="85"/>
        <v>-0.2051623037020546</v>
      </c>
      <c r="J386" s="60">
        <f t="shared" ca="1" si="86"/>
        <v>0.568612275639371</v>
      </c>
      <c r="K386" s="71" t="e">
        <f t="array" aca="1" ref="K386:L386" ca="1">MMULT(I386:J386,TRANSPOSE($AD$3:$AE$4))</f>
        <v>#NAME?</v>
      </c>
      <c r="L386" s="61" t="e">
        <f ca="1"/>
        <v>#NAME?</v>
      </c>
      <c r="M386" s="97" t="e">
        <f t="shared" ca="1" si="87"/>
        <v>#NAME?</v>
      </c>
      <c r="N386" s="97" t="e">
        <f t="shared" ca="1" si="88"/>
        <v>#NAME?</v>
      </c>
      <c r="O386" s="28" t="e">
        <f t="shared" ca="1" si="78"/>
        <v>#NAME?</v>
      </c>
      <c r="P386" s="28" t="e">
        <f t="shared" ca="1" si="79"/>
        <v>#NAME?</v>
      </c>
      <c r="Q386" s="28" t="e">
        <f t="shared" ca="1" si="80"/>
        <v>#NAME?</v>
      </c>
      <c r="R386" s="29" t="e">
        <f t="shared" ca="1" si="81"/>
        <v>#NAME?</v>
      </c>
      <c r="S386" s="29" t="e">
        <f t="shared" ca="1" si="81"/>
        <v>#NAME?</v>
      </c>
      <c r="T386" s="29" t="e">
        <f t="shared" ca="1" si="82"/>
        <v>#NAME?</v>
      </c>
      <c r="U386" s="61"/>
      <c r="V386" s="67"/>
    </row>
    <row r="387" spans="1:22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SMMC'!B387,tdc!A:D,4,0)</f>
        <v>17.038401</v>
      </c>
      <c r="E387" s="26">
        <f t="shared" si="83"/>
        <v>2.0059330413900067E-2</v>
      </c>
      <c r="F387" s="26">
        <f t="shared" si="83"/>
        <v>3.7150786626045651E-3</v>
      </c>
      <c r="G387" s="60">
        <f t="shared" ca="1" si="90"/>
        <v>4.0250753104899339E-2</v>
      </c>
      <c r="H387" s="60">
        <f t="shared" ca="1" si="90"/>
        <v>0.33313922115959238</v>
      </c>
      <c r="I387" s="60">
        <f t="shared" ca="1" si="85"/>
        <v>-1.747783599810482</v>
      </c>
      <c r="J387" s="60">
        <f t="shared" ca="1" si="86"/>
        <v>-0.43126122290559371</v>
      </c>
      <c r="K387" s="71" t="e">
        <f t="array" aca="1" ref="K387:L387" ca="1">MMULT(I387:J387,TRANSPOSE($AD$3:$AE$4))</f>
        <v>#NAME?</v>
      </c>
      <c r="L387" s="61" t="e">
        <f ca="1"/>
        <v>#NAME?</v>
      </c>
      <c r="M387" s="97" t="e">
        <f t="shared" ca="1" si="87"/>
        <v>#NAME?</v>
      </c>
      <c r="N387" s="97" t="e">
        <f t="shared" ca="1" si="88"/>
        <v>#NAME?</v>
      </c>
      <c r="O387" s="28" t="e">
        <f t="shared" ca="1" si="78"/>
        <v>#NAME?</v>
      </c>
      <c r="P387" s="28" t="e">
        <f t="shared" ca="1" si="79"/>
        <v>#NAME?</v>
      </c>
      <c r="Q387" s="28" t="e">
        <f t="shared" ca="1" si="80"/>
        <v>#NAME?</v>
      </c>
      <c r="R387" s="29" t="e">
        <f t="shared" ca="1" si="81"/>
        <v>#NAME?</v>
      </c>
      <c r="S387" s="29" t="e">
        <f t="shared" ca="1" si="81"/>
        <v>#NAME?</v>
      </c>
      <c r="T387" s="29" t="e">
        <f t="shared" ca="1" si="82"/>
        <v>#NAME?</v>
      </c>
      <c r="U387" s="61"/>
      <c r="V387" s="67"/>
    </row>
    <row r="388" spans="1:22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SMMC'!B388,tdc!A:D,4,0)</f>
        <v>16.998899000000002</v>
      </c>
      <c r="E388" s="26">
        <f t="shared" si="83"/>
        <v>-1.9121518636552537E-2</v>
      </c>
      <c r="F388" s="26">
        <f t="shared" si="83"/>
        <v>2.3237975588887849E-3</v>
      </c>
      <c r="G388" s="60">
        <f t="shared" ca="1" si="90"/>
        <v>0.20843934563993538</v>
      </c>
      <c r="H388" s="60">
        <f t="shared" ca="1" si="90"/>
        <v>0.61032600099973933</v>
      </c>
      <c r="I388" s="60">
        <f t="shared" ca="1" si="85"/>
        <v>-0.81184828604922921</v>
      </c>
      <c r="J388" s="60">
        <f t="shared" ca="1" si="86"/>
        <v>0.28016880581964482</v>
      </c>
      <c r="K388" s="71" t="e">
        <f t="array" aca="1" ref="K388:L388" ca="1">MMULT(I388:J388,TRANSPOSE($AD$3:$AE$4))</f>
        <v>#NAME?</v>
      </c>
      <c r="L388" s="61" t="e">
        <f ca="1"/>
        <v>#NAME?</v>
      </c>
      <c r="M388" s="97" t="e">
        <f t="shared" ca="1" si="87"/>
        <v>#NAME?</v>
      </c>
      <c r="N388" s="97" t="e">
        <f t="shared" ca="1" si="88"/>
        <v>#NAME?</v>
      </c>
      <c r="O388" s="28" t="e">
        <f t="shared" ca="1" si="78"/>
        <v>#NAME?</v>
      </c>
      <c r="P388" s="28" t="e">
        <f t="shared" ca="1" si="79"/>
        <v>#NAME?</v>
      </c>
      <c r="Q388" s="28" t="e">
        <f t="shared" ca="1" si="80"/>
        <v>#NAME?</v>
      </c>
      <c r="R388" s="29" t="e">
        <f t="shared" ca="1" si="81"/>
        <v>#NAME?</v>
      </c>
      <c r="S388" s="29" t="e">
        <f t="shared" ca="1" si="81"/>
        <v>#NAME?</v>
      </c>
      <c r="T388" s="29" t="e">
        <f t="shared" ca="1" si="82"/>
        <v>#NAME?</v>
      </c>
      <c r="U388" s="61"/>
      <c r="V388" s="67"/>
    </row>
    <row r="389" spans="1:22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SMMC'!B389,tdc!A:D,4,0)</f>
        <v>17.105599999999999</v>
      </c>
      <c r="E389" s="26">
        <f t="shared" si="83"/>
        <v>1.206001963259018E-2</v>
      </c>
      <c r="F389" s="26">
        <f t="shared" si="83"/>
        <v>-6.2377817790663093E-3</v>
      </c>
      <c r="G389" s="60">
        <f t="shared" ca="1" si="90"/>
        <v>2.6566048059843417E-2</v>
      </c>
      <c r="H389" s="60">
        <f t="shared" ca="1" si="90"/>
        <v>0.54384549919139691</v>
      </c>
      <c r="I389" s="60">
        <f t="shared" ca="1" si="85"/>
        <v>-1.9338457479674183</v>
      </c>
      <c r="J389" s="60">
        <f t="shared" ca="1" si="86"/>
        <v>0.11012656354747442</v>
      </c>
      <c r="K389" s="71" t="e">
        <f t="array" aca="1" ref="K389:L389" ca="1">MMULT(I389:J389,TRANSPOSE($AD$3:$AE$4))</f>
        <v>#NAME?</v>
      </c>
      <c r="L389" s="61" t="e">
        <f ca="1"/>
        <v>#NAME?</v>
      </c>
      <c r="M389" s="97" t="e">
        <f t="shared" ca="1" si="87"/>
        <v>#NAME?</v>
      </c>
      <c r="N389" s="97" t="e">
        <f t="shared" ca="1" si="88"/>
        <v>#NAME?</v>
      </c>
      <c r="O389" s="28" t="e">
        <f t="shared" ca="1" si="78"/>
        <v>#NAME?</v>
      </c>
      <c r="P389" s="28" t="e">
        <f t="shared" ca="1" si="79"/>
        <v>#NAME?</v>
      </c>
      <c r="Q389" s="28" t="e">
        <f t="shared" ca="1" si="80"/>
        <v>#NAME?</v>
      </c>
      <c r="R389" s="29" t="e">
        <f t="shared" ca="1" si="81"/>
        <v>#NAME?</v>
      </c>
      <c r="S389" s="29" t="e">
        <f t="shared" ca="1" si="81"/>
        <v>#NAME?</v>
      </c>
      <c r="T389" s="29" t="e">
        <f t="shared" ca="1" si="82"/>
        <v>#NAME?</v>
      </c>
      <c r="U389" s="61"/>
      <c r="V389" s="67"/>
    </row>
    <row r="390" spans="1:22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SMMC'!B390,tdc!A:D,4,0)</f>
        <v>17.308001000000001</v>
      </c>
      <c r="E390" s="26">
        <f t="shared" si="83"/>
        <v>-2.7968116347364402E-3</v>
      </c>
      <c r="F390" s="26">
        <f t="shared" si="83"/>
        <v>-1.1694071429739439E-2</v>
      </c>
      <c r="G390" s="60">
        <f t="shared" ca="1" si="90"/>
        <v>8.1466078785904172E-2</v>
      </c>
      <c r="H390" s="60">
        <f t="shared" ca="1" si="90"/>
        <v>0.16447322206437176</v>
      </c>
      <c r="I390" s="60">
        <f t="shared" ca="1" si="85"/>
        <v>-1.3952775555930514</v>
      </c>
      <c r="J390" s="60">
        <f t="shared" ca="1" si="86"/>
        <v>-0.97623818589322886</v>
      </c>
      <c r="K390" s="71" t="e">
        <f t="array" aca="1" ref="K390:L390" ca="1">MMULT(I390:J390,TRANSPOSE($AD$3:$AE$4))</f>
        <v>#NAME?</v>
      </c>
      <c r="L390" s="61" t="e">
        <f ca="1"/>
        <v>#NAME?</v>
      </c>
      <c r="M390" s="97" t="e">
        <f t="shared" ca="1" si="87"/>
        <v>#NAME?</v>
      </c>
      <c r="N390" s="97" t="e">
        <f t="shared" ca="1" si="88"/>
        <v>#NAME?</v>
      </c>
      <c r="O390" s="28" t="e">
        <f t="shared" ca="1" si="78"/>
        <v>#NAME?</v>
      </c>
      <c r="P390" s="28" t="e">
        <f t="shared" ca="1" si="79"/>
        <v>#NAME?</v>
      </c>
      <c r="Q390" s="28" t="e">
        <f t="shared" ca="1" si="80"/>
        <v>#NAME?</v>
      </c>
      <c r="R390" s="29" t="e">
        <f t="shared" ca="1" si="81"/>
        <v>#NAME?</v>
      </c>
      <c r="S390" s="29" t="e">
        <f t="shared" ca="1" si="81"/>
        <v>#NAME?</v>
      </c>
      <c r="T390" s="29" t="e">
        <f t="shared" ca="1" si="82"/>
        <v>#NAME?</v>
      </c>
      <c r="U390" s="61"/>
      <c r="V390" s="67"/>
    </row>
    <row r="391" spans="1:22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SMMC'!B391,tdc!A:D,4,0)</f>
        <v>17.339099999999998</v>
      </c>
      <c r="E391" s="26">
        <f t="shared" si="83"/>
        <v>-5.9772032249095775E-3</v>
      </c>
      <c r="F391" s="26">
        <f t="shared" si="83"/>
        <v>-1.7935763678620376E-3</v>
      </c>
      <c r="G391" s="60">
        <f t="shared" ca="1" si="90"/>
        <v>0.95236404492090543</v>
      </c>
      <c r="H391" s="60">
        <f t="shared" ca="1" si="90"/>
        <v>0.3218067700786843</v>
      </c>
      <c r="I391" s="60">
        <f t="shared" ca="1" si="85"/>
        <v>1.6682207654393271</v>
      </c>
      <c r="J391" s="60">
        <f t="shared" ca="1" si="86"/>
        <v>-0.46265240324682605</v>
      </c>
      <c r="K391" s="71" t="e">
        <f t="array" aca="1" ref="K391:L391" ca="1">MMULT(I391:J391,TRANSPOSE($AD$3:$AE$4))</f>
        <v>#NAME?</v>
      </c>
      <c r="L391" s="61" t="e">
        <f ca="1"/>
        <v>#NAME?</v>
      </c>
      <c r="M391" s="97" t="e">
        <f t="shared" ca="1" si="87"/>
        <v>#NAME?</v>
      </c>
      <c r="N391" s="97" t="e">
        <f t="shared" ca="1" si="88"/>
        <v>#NAME?</v>
      </c>
      <c r="O391" s="28" t="e">
        <f t="shared" ca="1" si="78"/>
        <v>#NAME?</v>
      </c>
      <c r="P391" s="28" t="e">
        <f t="shared" ca="1" si="79"/>
        <v>#NAME?</v>
      </c>
      <c r="Q391" s="28" t="e">
        <f t="shared" ca="1" si="80"/>
        <v>#NAME?</v>
      </c>
      <c r="R391" s="29" t="e">
        <f t="shared" ca="1" si="81"/>
        <v>#NAME?</v>
      </c>
      <c r="S391" s="29" t="e">
        <f t="shared" ca="1" si="81"/>
        <v>#NAME?</v>
      </c>
      <c r="T391" s="29" t="e">
        <f t="shared" ca="1" si="82"/>
        <v>#NAME?</v>
      </c>
      <c r="U391" s="61"/>
      <c r="V391" s="67"/>
    </row>
    <row r="392" spans="1:22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SMMC'!B392,tdc!A:D,4,0)</f>
        <v>17.2041</v>
      </c>
      <c r="E392" s="26">
        <f t="shared" si="83"/>
        <v>1.5671325709445183E-2</v>
      </c>
      <c r="F392" s="26">
        <f t="shared" si="83"/>
        <v>7.8469667114233754E-3</v>
      </c>
      <c r="G392" s="60">
        <f t="shared" ca="1" si="90"/>
        <v>0.1585615179457035</v>
      </c>
      <c r="H392" s="60">
        <f t="shared" ca="1" si="90"/>
        <v>4.9897998740063509E-2</v>
      </c>
      <c r="I392" s="60">
        <f t="shared" ca="1" si="85"/>
        <v>-1.0003874607102314</v>
      </c>
      <c r="J392" s="60">
        <f t="shared" ca="1" si="86"/>
        <v>-1.6458434335034604</v>
      </c>
      <c r="K392" s="71" t="e">
        <f t="array" aca="1" ref="K392:L392" ca="1">MMULT(I392:J392,TRANSPOSE($AD$3:$AE$4))</f>
        <v>#NAME?</v>
      </c>
      <c r="L392" s="61" t="e">
        <f ca="1"/>
        <v>#NAME?</v>
      </c>
      <c r="M392" s="97" t="e">
        <f t="shared" ca="1" si="87"/>
        <v>#NAME?</v>
      </c>
      <c r="N392" s="97" t="e">
        <f t="shared" ca="1" si="88"/>
        <v>#NAME?</v>
      </c>
      <c r="O392" s="28" t="e">
        <f t="shared" ca="1" si="78"/>
        <v>#NAME?</v>
      </c>
      <c r="P392" s="28" t="e">
        <f t="shared" ca="1" si="79"/>
        <v>#NAME?</v>
      </c>
      <c r="Q392" s="28" t="e">
        <f t="shared" ca="1" si="80"/>
        <v>#NAME?</v>
      </c>
      <c r="R392" s="29" t="e">
        <f t="shared" ca="1" si="81"/>
        <v>#NAME?</v>
      </c>
      <c r="S392" s="29" t="e">
        <f t="shared" ca="1" si="81"/>
        <v>#NAME?</v>
      </c>
      <c r="T392" s="29" t="e">
        <f t="shared" ca="1" si="82"/>
        <v>#NAME?</v>
      </c>
      <c r="U392" s="61"/>
      <c r="V392" s="67"/>
    </row>
    <row r="393" spans="1:22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SMMC'!B393,tdc!A:D,4,0)</f>
        <v>17.084599999999998</v>
      </c>
      <c r="E393" s="26">
        <f t="shared" si="83"/>
        <v>-2.8128430296377571E-2</v>
      </c>
      <c r="F393" s="26">
        <f t="shared" si="83"/>
        <v>6.9946033269729924E-3</v>
      </c>
      <c r="G393" s="60">
        <f t="shared" ref="G393:H412" ca="1" si="91">RAND()</f>
        <v>0.69253937288717649</v>
      </c>
      <c r="H393" s="60">
        <f t="shared" ca="1" si="91"/>
        <v>0.13420722913231153</v>
      </c>
      <c r="I393" s="60">
        <f t="shared" ca="1" si="85"/>
        <v>0.50306118660629617</v>
      </c>
      <c r="J393" s="60">
        <f t="shared" ca="1" si="86"/>
        <v>-1.106721265498499</v>
      </c>
      <c r="K393" s="71" t="e">
        <f t="array" aca="1" ref="K393:L393" ca="1">MMULT(I393:J393,TRANSPOSE($AD$3:$AE$4))</f>
        <v>#NAME?</v>
      </c>
      <c r="L393" s="61" t="e">
        <f ca="1"/>
        <v>#NAME?</v>
      </c>
      <c r="M393" s="97" t="e">
        <f t="shared" ca="1" si="87"/>
        <v>#NAME?</v>
      </c>
      <c r="N393" s="97" t="e">
        <f t="shared" ca="1" si="88"/>
        <v>#NAME?</v>
      </c>
      <c r="O393" s="28" t="e">
        <f t="shared" ca="1" si="78"/>
        <v>#NAME?</v>
      </c>
      <c r="P393" s="28" t="e">
        <f t="shared" ca="1" si="79"/>
        <v>#NAME?</v>
      </c>
      <c r="Q393" s="28" t="e">
        <f t="shared" ca="1" si="80"/>
        <v>#NAME?</v>
      </c>
      <c r="R393" s="29" t="e">
        <f t="shared" ca="1" si="81"/>
        <v>#NAME?</v>
      </c>
      <c r="S393" s="29" t="e">
        <f t="shared" ca="1" si="81"/>
        <v>#NAME?</v>
      </c>
      <c r="T393" s="29" t="e">
        <f t="shared" ca="1" si="82"/>
        <v>#NAME?</v>
      </c>
      <c r="U393" s="61"/>
      <c r="V393" s="67"/>
    </row>
    <row r="394" spans="1:22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SMMC'!B394,tdc!A:D,4,0)</f>
        <v>17.010999999999999</v>
      </c>
      <c r="E394" s="26">
        <f t="shared" si="83"/>
        <v>1.9728557436686778E-2</v>
      </c>
      <c r="F394" s="26">
        <f t="shared" si="83"/>
        <v>4.3266121921108347E-3</v>
      </c>
      <c r="G394" s="60">
        <f t="shared" ca="1" si="91"/>
        <v>0.25237609597371424</v>
      </c>
      <c r="H394" s="60">
        <f t="shared" ca="1" si="91"/>
        <v>0.64734183939708012</v>
      </c>
      <c r="I394" s="60">
        <f t="shared" ca="1" si="85"/>
        <v>-0.66703121965825174</v>
      </c>
      <c r="J394" s="60">
        <f t="shared" ca="1" si="86"/>
        <v>0.37815383040639544</v>
      </c>
      <c r="K394" s="71" t="e">
        <f t="array" aca="1" ref="K394:L394" ca="1">MMULT(I394:J394,TRANSPOSE($AD$3:$AE$4))</f>
        <v>#NAME?</v>
      </c>
      <c r="L394" s="61" t="e">
        <f ca="1"/>
        <v>#NAME?</v>
      </c>
      <c r="M394" s="97" t="e">
        <f t="shared" ca="1" si="87"/>
        <v>#NAME?</v>
      </c>
      <c r="N394" s="97" t="e">
        <f t="shared" ca="1" si="88"/>
        <v>#NAME?</v>
      </c>
      <c r="O394" s="28" t="e">
        <f t="shared" ca="1" si="78"/>
        <v>#NAME?</v>
      </c>
      <c r="P394" s="28" t="e">
        <f t="shared" ca="1" si="79"/>
        <v>#NAME?</v>
      </c>
      <c r="Q394" s="28" t="e">
        <f t="shared" ca="1" si="80"/>
        <v>#NAME?</v>
      </c>
      <c r="R394" s="29" t="e">
        <f t="shared" ca="1" si="81"/>
        <v>#NAME?</v>
      </c>
      <c r="S394" s="29" t="e">
        <f t="shared" ca="1" si="81"/>
        <v>#NAME?</v>
      </c>
      <c r="T394" s="29" t="e">
        <f t="shared" ca="1" si="82"/>
        <v>#NAME?</v>
      </c>
      <c r="U394" s="61"/>
      <c r="V394" s="67"/>
    </row>
    <row r="395" spans="1:22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SMMC'!B395,tdc!A:D,4,0)</f>
        <v>16.884001000000001</v>
      </c>
      <c r="E395" s="26">
        <f t="shared" si="83"/>
        <v>5.6282538342480315E-3</v>
      </c>
      <c r="F395" s="26">
        <f t="shared" si="83"/>
        <v>7.5218545651589697E-3</v>
      </c>
      <c r="G395" s="60">
        <f t="shared" ca="1" si="91"/>
        <v>0.73482226135218731</v>
      </c>
      <c r="H395" s="60">
        <f t="shared" ca="1" si="91"/>
        <v>0.3993875653154334</v>
      </c>
      <c r="I395" s="60">
        <f t="shared" ca="1" si="85"/>
        <v>0.62746346555192289</v>
      </c>
      <c r="J395" s="60">
        <f t="shared" ca="1" si="86"/>
        <v>-0.25493263385179321</v>
      </c>
      <c r="K395" s="71" t="e">
        <f t="array" aca="1" ref="K395:L395" ca="1">MMULT(I395:J395,TRANSPOSE($AD$3:$AE$4))</f>
        <v>#NAME?</v>
      </c>
      <c r="L395" s="61" t="e">
        <f ca="1"/>
        <v>#NAME?</v>
      </c>
      <c r="M395" s="97" t="e">
        <f t="shared" ca="1" si="87"/>
        <v>#NAME?</v>
      </c>
      <c r="N395" s="97" t="e">
        <f t="shared" ca="1" si="88"/>
        <v>#NAME?</v>
      </c>
      <c r="O395" s="28" t="e">
        <f t="shared" ca="1" si="78"/>
        <v>#NAME?</v>
      </c>
      <c r="P395" s="28" t="e">
        <f t="shared" ca="1" si="79"/>
        <v>#NAME?</v>
      </c>
      <c r="Q395" s="28" t="e">
        <f t="shared" ca="1" si="80"/>
        <v>#NAME?</v>
      </c>
      <c r="R395" s="29" t="e">
        <f t="shared" ca="1" si="81"/>
        <v>#NAME?</v>
      </c>
      <c r="S395" s="29" t="e">
        <f t="shared" ca="1" si="81"/>
        <v>#NAME?</v>
      </c>
      <c r="T395" s="29" t="e">
        <f t="shared" ca="1" si="82"/>
        <v>#NAME?</v>
      </c>
      <c r="U395" s="61"/>
      <c r="V395" s="67"/>
    </row>
    <row r="396" spans="1:22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SMMC'!B396,tdc!A:D,4,0)</f>
        <v>16.660800999999999</v>
      </c>
      <c r="E396" s="26">
        <f t="shared" si="83"/>
        <v>-1.8912203202650524E-2</v>
      </c>
      <c r="F396" s="26">
        <f t="shared" si="83"/>
        <v>1.3396714839820856E-2</v>
      </c>
      <c r="G396" s="60">
        <f t="shared" ca="1" si="91"/>
        <v>0.14675645360167922</v>
      </c>
      <c r="H396" s="60">
        <f t="shared" ca="1" si="91"/>
        <v>0.13087705164822461</v>
      </c>
      <c r="I396" s="60">
        <f t="shared" ca="1" si="85"/>
        <v>-1.0504464323628107</v>
      </c>
      <c r="J396" s="60">
        <f t="shared" ca="1" si="86"/>
        <v>-1.1222548358037228</v>
      </c>
      <c r="K396" s="71" t="e">
        <f t="array" aca="1" ref="K396:L396" ca="1">MMULT(I396:J396,TRANSPOSE($AD$3:$AE$4))</f>
        <v>#NAME?</v>
      </c>
      <c r="L396" s="61" t="e">
        <f ca="1"/>
        <v>#NAME?</v>
      </c>
      <c r="M396" s="97" t="e">
        <f t="shared" ca="1" si="87"/>
        <v>#NAME?</v>
      </c>
      <c r="N396" s="97" t="e">
        <f t="shared" ca="1" si="88"/>
        <v>#NAME?</v>
      </c>
      <c r="O396" s="28" t="e">
        <f t="shared" ref="O396:O459" ca="1" si="92">$C$4*M396</f>
        <v>#NAME?</v>
      </c>
      <c r="P396" s="28" t="e">
        <f t="shared" ref="P396:P459" ca="1" si="93">+$C$5*N396</f>
        <v>#NAME?</v>
      </c>
      <c r="Q396" s="28" t="e">
        <f t="shared" ref="Q396:Q459" ca="1" si="94">SUM(O396:P396)</f>
        <v>#NAME?</v>
      </c>
      <c r="R396" s="29" t="e">
        <f t="shared" ref="R396:S459" ca="1" si="95">O$11-O396</f>
        <v>#NAME?</v>
      </c>
      <c r="S396" s="29" t="e">
        <f t="shared" ca="1" si="95"/>
        <v>#NAME?</v>
      </c>
      <c r="T396" s="29" t="e">
        <f t="shared" ref="T396:T459" ca="1" si="96">SUM(R396:S396)</f>
        <v>#NAME?</v>
      </c>
      <c r="U396" s="61"/>
      <c r="V396" s="67"/>
    </row>
    <row r="397" spans="1:22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SMMC'!B397,tdc!A:D,4,0)</f>
        <v>16.702100999999999</v>
      </c>
      <c r="E397" s="26">
        <f t="shared" ref="E397:F460" si="97">C396/C397-1</f>
        <v>-1.1327965060734302E-2</v>
      </c>
      <c r="F397" s="26">
        <f t="shared" si="97"/>
        <v>-2.4727428004416296E-3</v>
      </c>
      <c r="G397" s="60">
        <f t="shared" ca="1" si="91"/>
        <v>0.25714300904035658</v>
      </c>
      <c r="H397" s="60">
        <f t="shared" ca="1" si="91"/>
        <v>0.9861181267245217</v>
      </c>
      <c r="I397" s="60">
        <f t="shared" ref="I397:I460" ca="1" si="98">_xlfn.NORM.S.INV(G397)</f>
        <v>-0.65217851536400484</v>
      </c>
      <c r="J397" s="60">
        <f t="shared" ref="J397:J460" ca="1" si="99">_xlfn.NORM.S.INV(H397)</f>
        <v>2.2006085675172429</v>
      </c>
      <c r="K397" s="71" t="e">
        <f t="array" aca="1" ref="K397:L397" ca="1">MMULT(I397:J397,TRANSPOSE($AD$3:$AE$4))</f>
        <v>#NAME?</v>
      </c>
      <c r="L397" s="61" t="e">
        <f ca="1"/>
        <v>#NAME?</v>
      </c>
      <c r="M397" s="97" t="e">
        <f t="shared" ref="M397:M460" ca="1" si="100">C$11*(1+K397)</f>
        <v>#NAME?</v>
      </c>
      <c r="N397" s="97" t="e">
        <f t="shared" ref="N397:N460" ca="1" si="101">D$11*(1+L397)</f>
        <v>#NAME?</v>
      </c>
      <c r="O397" s="28" t="e">
        <f t="shared" ca="1" si="92"/>
        <v>#NAME?</v>
      </c>
      <c r="P397" s="28" t="e">
        <f t="shared" ca="1" si="93"/>
        <v>#NAME?</v>
      </c>
      <c r="Q397" s="28" t="e">
        <f t="shared" ca="1" si="94"/>
        <v>#NAME?</v>
      </c>
      <c r="R397" s="29" t="e">
        <f t="shared" ca="1" si="95"/>
        <v>#NAME?</v>
      </c>
      <c r="S397" s="29" t="e">
        <f t="shared" ca="1" si="95"/>
        <v>#NAME?</v>
      </c>
      <c r="T397" s="29" t="e">
        <f t="shared" ca="1" si="96"/>
        <v>#NAME?</v>
      </c>
      <c r="U397" s="61"/>
      <c r="V397" s="67"/>
    </row>
    <row r="398" spans="1:22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SMMC'!B398,tdc!A:D,4,0)</f>
        <v>16.560801000000001</v>
      </c>
      <c r="E398" s="26">
        <f t="shared" si="97"/>
        <v>4.93759429433549E-3</v>
      </c>
      <c r="F398" s="26">
        <f t="shared" si="97"/>
        <v>8.5321959970412475E-3</v>
      </c>
      <c r="G398" s="60">
        <f t="shared" ca="1" si="91"/>
        <v>0.17273729722478881</v>
      </c>
      <c r="H398" s="60">
        <f t="shared" ca="1" si="91"/>
        <v>1.9307796971251845E-2</v>
      </c>
      <c r="I398" s="60">
        <f t="shared" ca="1" si="98"/>
        <v>-0.94340342015184975</v>
      </c>
      <c r="J398" s="60">
        <f t="shared" ca="1" si="99"/>
        <v>-2.0682598616464825</v>
      </c>
      <c r="K398" s="71" t="e">
        <f t="array" aca="1" ref="K398:L398" ca="1">MMULT(I398:J398,TRANSPOSE($AD$3:$AE$4))</f>
        <v>#NAME?</v>
      </c>
      <c r="L398" s="61" t="e">
        <f ca="1"/>
        <v>#NAME?</v>
      </c>
      <c r="M398" s="97" t="e">
        <f t="shared" ca="1" si="100"/>
        <v>#NAME?</v>
      </c>
      <c r="N398" s="97" t="e">
        <f t="shared" ca="1" si="101"/>
        <v>#NAME?</v>
      </c>
      <c r="O398" s="28" t="e">
        <f t="shared" ca="1" si="92"/>
        <v>#NAME?</v>
      </c>
      <c r="P398" s="28" t="e">
        <f t="shared" ca="1" si="93"/>
        <v>#NAME?</v>
      </c>
      <c r="Q398" s="28" t="e">
        <f t="shared" ca="1" si="94"/>
        <v>#NAME?</v>
      </c>
      <c r="R398" s="29" t="e">
        <f t="shared" ca="1" si="95"/>
        <v>#NAME?</v>
      </c>
      <c r="S398" s="29" t="e">
        <f t="shared" ca="1" si="95"/>
        <v>#NAME?</v>
      </c>
      <c r="T398" s="29" t="e">
        <f t="shared" ca="1" si="96"/>
        <v>#NAME?</v>
      </c>
      <c r="U398" s="61"/>
      <c r="V398" s="67"/>
    </row>
    <row r="399" spans="1:22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SMMC'!B399,tdc!A:D,4,0)</f>
        <v>16.516300000000001</v>
      </c>
      <c r="E399" s="26">
        <f t="shared" si="97"/>
        <v>-1.8707940780619103E-2</v>
      </c>
      <c r="F399" s="26">
        <f t="shared" si="97"/>
        <v>2.6943685934501804E-3</v>
      </c>
      <c r="G399" s="60">
        <f t="shared" ca="1" si="91"/>
        <v>0.6294140055601164</v>
      </c>
      <c r="H399" s="60">
        <f t="shared" ca="1" si="91"/>
        <v>0.52073318260908141</v>
      </c>
      <c r="I399" s="60">
        <f t="shared" ca="1" si="98"/>
        <v>0.33030172602424573</v>
      </c>
      <c r="J399" s="60">
        <f t="shared" ca="1" si="99"/>
        <v>5.1993798537923096E-2</v>
      </c>
      <c r="K399" s="71" t="e">
        <f t="array" aca="1" ref="K399:L399" ca="1">MMULT(I399:J399,TRANSPOSE($AD$3:$AE$4))</f>
        <v>#NAME?</v>
      </c>
      <c r="L399" s="61" t="e">
        <f ca="1"/>
        <v>#NAME?</v>
      </c>
      <c r="M399" s="97" t="e">
        <f t="shared" ca="1" si="100"/>
        <v>#NAME?</v>
      </c>
      <c r="N399" s="97" t="e">
        <f t="shared" ca="1" si="101"/>
        <v>#NAME?</v>
      </c>
      <c r="O399" s="28" t="e">
        <f t="shared" ca="1" si="92"/>
        <v>#NAME?</v>
      </c>
      <c r="P399" s="28" t="e">
        <f t="shared" ca="1" si="93"/>
        <v>#NAME?</v>
      </c>
      <c r="Q399" s="28" t="e">
        <f t="shared" ca="1" si="94"/>
        <v>#NAME?</v>
      </c>
      <c r="R399" s="29" t="e">
        <f t="shared" ca="1" si="95"/>
        <v>#NAME?</v>
      </c>
      <c r="S399" s="29" t="e">
        <f t="shared" ca="1" si="95"/>
        <v>#NAME?</v>
      </c>
      <c r="T399" s="29" t="e">
        <f t="shared" ca="1" si="96"/>
        <v>#NAME?</v>
      </c>
      <c r="U399" s="61"/>
      <c r="V399" s="67"/>
    </row>
    <row r="400" spans="1:22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SMMC'!B400,tdc!A:D,4,0)</f>
        <v>16.563199999999998</v>
      </c>
      <c r="E400" s="26">
        <f t="shared" si="97"/>
        <v>1.2537476151539995E-2</v>
      </c>
      <c r="F400" s="26">
        <f t="shared" si="97"/>
        <v>-2.8315784389488785E-3</v>
      </c>
      <c r="G400" s="60">
        <f t="shared" ca="1" si="91"/>
        <v>0.79511687912025442</v>
      </c>
      <c r="H400" s="60">
        <f t="shared" ca="1" si="91"/>
        <v>0.74750435883251842</v>
      </c>
      <c r="I400" s="60">
        <f t="shared" ca="1" si="98"/>
        <v>0.82430506434871287</v>
      </c>
      <c r="J400" s="60">
        <f t="shared" ca="1" si="99"/>
        <v>0.66665695112468815</v>
      </c>
      <c r="K400" s="71" t="e">
        <f t="array" aca="1" ref="K400:L400" ca="1">MMULT(I400:J400,TRANSPOSE($AD$3:$AE$4))</f>
        <v>#NAME?</v>
      </c>
      <c r="L400" s="61" t="e">
        <f ca="1"/>
        <v>#NAME?</v>
      </c>
      <c r="M400" s="97" t="e">
        <f t="shared" ca="1" si="100"/>
        <v>#NAME?</v>
      </c>
      <c r="N400" s="97" t="e">
        <f t="shared" ca="1" si="101"/>
        <v>#NAME?</v>
      </c>
      <c r="O400" s="28" t="e">
        <f t="shared" ca="1" si="92"/>
        <v>#NAME?</v>
      </c>
      <c r="P400" s="28" t="e">
        <f t="shared" ca="1" si="93"/>
        <v>#NAME?</v>
      </c>
      <c r="Q400" s="28" t="e">
        <f t="shared" ca="1" si="94"/>
        <v>#NAME?</v>
      </c>
      <c r="R400" s="29" t="e">
        <f t="shared" ca="1" si="95"/>
        <v>#NAME?</v>
      </c>
      <c r="S400" s="29" t="e">
        <f t="shared" ca="1" si="95"/>
        <v>#NAME?</v>
      </c>
      <c r="T400" s="29" t="e">
        <f t="shared" ca="1" si="96"/>
        <v>#NAME?</v>
      </c>
      <c r="U400" s="61"/>
      <c r="V400" s="67"/>
    </row>
    <row r="401" spans="1:22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SMMC'!B401,tdc!A:D,4,0)</f>
        <v>16.609100000000002</v>
      </c>
      <c r="E401" s="26">
        <f t="shared" si="97"/>
        <v>0</v>
      </c>
      <c r="F401" s="26">
        <f t="shared" si="97"/>
        <v>-2.7635452854160025E-3</v>
      </c>
      <c r="G401" s="60">
        <f t="shared" ca="1" si="91"/>
        <v>0.76915996042125268</v>
      </c>
      <c r="H401" s="60">
        <f t="shared" ca="1" si="91"/>
        <v>0.84919716896517716</v>
      </c>
      <c r="I401" s="60">
        <f t="shared" ca="1" si="98"/>
        <v>0.73608317856497785</v>
      </c>
      <c r="J401" s="60">
        <f t="shared" ca="1" si="99"/>
        <v>1.032996231849775</v>
      </c>
      <c r="K401" s="71" t="e">
        <f t="array" aca="1" ref="K401:L401" ca="1">MMULT(I401:J401,TRANSPOSE($AD$3:$AE$4))</f>
        <v>#NAME?</v>
      </c>
      <c r="L401" s="61" t="e">
        <f ca="1"/>
        <v>#NAME?</v>
      </c>
      <c r="M401" s="97" t="e">
        <f t="shared" ca="1" si="100"/>
        <v>#NAME?</v>
      </c>
      <c r="N401" s="97" t="e">
        <f t="shared" ca="1" si="101"/>
        <v>#NAME?</v>
      </c>
      <c r="O401" s="28" t="e">
        <f t="shared" ca="1" si="92"/>
        <v>#NAME?</v>
      </c>
      <c r="P401" s="28" t="e">
        <f t="shared" ca="1" si="93"/>
        <v>#NAME?</v>
      </c>
      <c r="Q401" s="28" t="e">
        <f t="shared" ca="1" si="94"/>
        <v>#NAME?</v>
      </c>
      <c r="R401" s="29" t="e">
        <f t="shared" ca="1" si="95"/>
        <v>#NAME?</v>
      </c>
      <c r="S401" s="29" t="e">
        <f t="shared" ca="1" si="95"/>
        <v>#NAME?</v>
      </c>
      <c r="T401" s="29" t="e">
        <f t="shared" ca="1" si="96"/>
        <v>#NAME?</v>
      </c>
      <c r="U401" s="61"/>
      <c r="V401" s="67"/>
    </row>
    <row r="402" spans="1:22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SMMC'!B402,tdc!A:D,4,0)</f>
        <v>16.5625</v>
      </c>
      <c r="E402" s="26">
        <f t="shared" si="97"/>
        <v>-8.6463118076195444E-3</v>
      </c>
      <c r="F402" s="26">
        <f t="shared" si="97"/>
        <v>2.8135849056605267E-3</v>
      </c>
      <c r="G402" s="60">
        <f t="shared" ca="1" si="91"/>
        <v>0.95837206251008344</v>
      </c>
      <c r="H402" s="60">
        <f t="shared" ca="1" si="91"/>
        <v>0.84053667477964777</v>
      </c>
      <c r="I402" s="60">
        <f t="shared" ca="1" si="98"/>
        <v>1.7320993496381631</v>
      </c>
      <c r="J402" s="60">
        <f t="shared" ca="1" si="99"/>
        <v>0.99666601616182893</v>
      </c>
      <c r="K402" s="71" t="e">
        <f t="array" aca="1" ref="K402:L402" ca="1">MMULT(I402:J402,TRANSPOSE($AD$3:$AE$4))</f>
        <v>#NAME?</v>
      </c>
      <c r="L402" s="61" t="e">
        <f ca="1"/>
        <v>#NAME?</v>
      </c>
      <c r="M402" s="97" t="e">
        <f t="shared" ca="1" si="100"/>
        <v>#NAME?</v>
      </c>
      <c r="N402" s="97" t="e">
        <f t="shared" ca="1" si="101"/>
        <v>#NAME?</v>
      </c>
      <c r="O402" s="28" t="e">
        <f t="shared" ca="1" si="92"/>
        <v>#NAME?</v>
      </c>
      <c r="P402" s="28" t="e">
        <f t="shared" ca="1" si="93"/>
        <v>#NAME?</v>
      </c>
      <c r="Q402" s="28" t="e">
        <f t="shared" ca="1" si="94"/>
        <v>#NAME?</v>
      </c>
      <c r="R402" s="29" t="e">
        <f t="shared" ca="1" si="95"/>
        <v>#NAME?</v>
      </c>
      <c r="S402" s="29" t="e">
        <f t="shared" ca="1" si="95"/>
        <v>#NAME?</v>
      </c>
      <c r="T402" s="29" t="e">
        <f t="shared" ca="1" si="96"/>
        <v>#NAME?</v>
      </c>
      <c r="U402" s="61"/>
      <c r="V402" s="67"/>
    </row>
    <row r="403" spans="1:22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SMMC'!B403,tdc!A:D,4,0)</f>
        <v>16.503</v>
      </c>
      <c r="E403" s="26">
        <f t="shared" si="97"/>
        <v>-3.9025703135514567E-3</v>
      </c>
      <c r="F403" s="26">
        <f t="shared" si="97"/>
        <v>3.6054050778646651E-3</v>
      </c>
      <c r="G403" s="60">
        <f t="shared" ca="1" si="91"/>
        <v>0.69715109974008971</v>
      </c>
      <c r="H403" s="60">
        <f t="shared" ca="1" si="91"/>
        <v>0.76245080788366271</v>
      </c>
      <c r="I403" s="60">
        <f t="shared" ca="1" si="98"/>
        <v>0.51622424238596176</v>
      </c>
      <c r="J403" s="60">
        <f t="shared" ca="1" si="99"/>
        <v>0.71420830168527638</v>
      </c>
      <c r="K403" s="71" t="e">
        <f t="array" aca="1" ref="K403:L403" ca="1">MMULT(I403:J403,TRANSPOSE($AD$3:$AE$4))</f>
        <v>#NAME?</v>
      </c>
      <c r="L403" s="61" t="e">
        <f ca="1"/>
        <v>#NAME?</v>
      </c>
      <c r="M403" s="97" t="e">
        <f t="shared" ca="1" si="100"/>
        <v>#NAME?</v>
      </c>
      <c r="N403" s="97" t="e">
        <f t="shared" ca="1" si="101"/>
        <v>#NAME?</v>
      </c>
      <c r="O403" s="28" t="e">
        <f t="shared" ca="1" si="92"/>
        <v>#NAME?</v>
      </c>
      <c r="P403" s="28" t="e">
        <f t="shared" ca="1" si="93"/>
        <v>#NAME?</v>
      </c>
      <c r="Q403" s="28" t="e">
        <f t="shared" ca="1" si="94"/>
        <v>#NAME?</v>
      </c>
      <c r="R403" s="29" t="e">
        <f t="shared" ca="1" si="95"/>
        <v>#NAME?</v>
      </c>
      <c r="S403" s="29" t="e">
        <f t="shared" ca="1" si="95"/>
        <v>#NAME?</v>
      </c>
      <c r="T403" s="29" t="e">
        <f t="shared" ca="1" si="96"/>
        <v>#NAME?</v>
      </c>
      <c r="U403" s="61"/>
      <c r="V403" s="67"/>
    </row>
    <row r="404" spans="1:22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SMMC'!B404,tdc!A:D,4,0)</f>
        <v>16.523599999999998</v>
      </c>
      <c r="E404" s="26">
        <f t="shared" si="97"/>
        <v>-7.2144288577152826E-3</v>
      </c>
      <c r="F404" s="26">
        <f t="shared" si="97"/>
        <v>-1.2467016872835801E-3</v>
      </c>
      <c r="G404" s="60">
        <f t="shared" ca="1" si="91"/>
        <v>0.21005536693886506</v>
      </c>
      <c r="H404" s="60">
        <f t="shared" ca="1" si="91"/>
        <v>0.228672721969992</v>
      </c>
      <c r="I404" s="60">
        <f t="shared" ca="1" si="98"/>
        <v>-0.80622914984765881</v>
      </c>
      <c r="J404" s="60">
        <f t="shared" ca="1" si="99"/>
        <v>-0.74322504305630999</v>
      </c>
      <c r="K404" s="71" t="e">
        <f t="array" aca="1" ref="K404:L404" ca="1">MMULT(I404:J404,TRANSPOSE($AD$3:$AE$4))</f>
        <v>#NAME?</v>
      </c>
      <c r="L404" s="61" t="e">
        <f ca="1"/>
        <v>#NAME?</v>
      </c>
      <c r="M404" s="97" t="e">
        <f t="shared" ca="1" si="100"/>
        <v>#NAME?</v>
      </c>
      <c r="N404" s="97" t="e">
        <f t="shared" ca="1" si="101"/>
        <v>#NAME?</v>
      </c>
      <c r="O404" s="28" t="e">
        <f t="shared" ca="1" si="92"/>
        <v>#NAME?</v>
      </c>
      <c r="P404" s="28" t="e">
        <f t="shared" ca="1" si="93"/>
        <v>#NAME?</v>
      </c>
      <c r="Q404" s="28" t="e">
        <f t="shared" ca="1" si="94"/>
        <v>#NAME?</v>
      </c>
      <c r="R404" s="29" t="e">
        <f t="shared" ca="1" si="95"/>
        <v>#NAME?</v>
      </c>
      <c r="S404" s="29" t="e">
        <f t="shared" ca="1" si="95"/>
        <v>#NAME?</v>
      </c>
      <c r="T404" s="29" t="e">
        <f t="shared" ca="1" si="96"/>
        <v>#NAME?</v>
      </c>
      <c r="U404" s="61"/>
      <c r="V404" s="67"/>
    </row>
    <row r="405" spans="1:22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SMMC'!B405,tdc!A:D,4,0)</f>
        <v>16.553599999999999</v>
      </c>
      <c r="E405" s="26">
        <f t="shared" si="97"/>
        <v>-5.0511763923968278E-3</v>
      </c>
      <c r="F405" s="26">
        <f t="shared" si="97"/>
        <v>-1.8122946066113643E-3</v>
      </c>
      <c r="G405" s="60">
        <f t="shared" ca="1" si="91"/>
        <v>0.97365858906959479</v>
      </c>
      <c r="H405" s="60">
        <f t="shared" ca="1" si="91"/>
        <v>0.86221383175059507</v>
      </c>
      <c r="I405" s="60">
        <f t="shared" ca="1" si="98"/>
        <v>1.9375117222750804</v>
      </c>
      <c r="J405" s="60">
        <f t="shared" ca="1" si="99"/>
        <v>1.0903197085433092</v>
      </c>
      <c r="K405" s="71" t="e">
        <f t="array" aca="1" ref="K405:L405" ca="1">MMULT(I405:J405,TRANSPOSE($AD$3:$AE$4))</f>
        <v>#NAME?</v>
      </c>
      <c r="L405" s="61" t="e">
        <f ca="1"/>
        <v>#NAME?</v>
      </c>
      <c r="M405" s="97" t="e">
        <f t="shared" ca="1" si="100"/>
        <v>#NAME?</v>
      </c>
      <c r="N405" s="97" t="e">
        <f t="shared" ca="1" si="101"/>
        <v>#NAME?</v>
      </c>
      <c r="O405" s="28" t="e">
        <f t="shared" ca="1" si="92"/>
        <v>#NAME?</v>
      </c>
      <c r="P405" s="28" t="e">
        <f t="shared" ca="1" si="93"/>
        <v>#NAME?</v>
      </c>
      <c r="Q405" s="28" t="e">
        <f t="shared" ca="1" si="94"/>
        <v>#NAME?</v>
      </c>
      <c r="R405" s="29" t="e">
        <f t="shared" ca="1" si="95"/>
        <v>#NAME?</v>
      </c>
      <c r="S405" s="29" t="e">
        <f t="shared" ca="1" si="95"/>
        <v>#NAME?</v>
      </c>
      <c r="T405" s="29" t="e">
        <f t="shared" ca="1" si="96"/>
        <v>#NAME?</v>
      </c>
      <c r="U405" s="61"/>
      <c r="V405" s="67"/>
    </row>
    <row r="406" spans="1:22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SMMC'!B406,tdc!A:D,4,0)</f>
        <v>16.528500000000001</v>
      </c>
      <c r="E406" s="26">
        <f t="shared" si="97"/>
        <v>5.7486631016043788E-3</v>
      </c>
      <c r="F406" s="26">
        <f t="shared" si="97"/>
        <v>1.51858910366931E-3</v>
      </c>
      <c r="G406" s="60">
        <f t="shared" ca="1" si="91"/>
        <v>0.4158408554084142</v>
      </c>
      <c r="H406" s="60">
        <f t="shared" ca="1" si="91"/>
        <v>0.60707755326791923</v>
      </c>
      <c r="I406" s="60">
        <f t="shared" ca="1" si="98"/>
        <v>-0.21254521012070871</v>
      </c>
      <c r="J406" s="60">
        <f t="shared" ca="1" si="99"/>
        <v>0.27171015361626721</v>
      </c>
      <c r="K406" s="71" t="e">
        <f t="array" aca="1" ref="K406:L406" ca="1">MMULT(I406:J406,TRANSPOSE($AD$3:$AE$4))</f>
        <v>#NAME?</v>
      </c>
      <c r="L406" s="61" t="e">
        <f ca="1"/>
        <v>#NAME?</v>
      </c>
      <c r="M406" s="97" t="e">
        <f t="shared" ca="1" si="100"/>
        <v>#NAME?</v>
      </c>
      <c r="N406" s="97" t="e">
        <f t="shared" ca="1" si="101"/>
        <v>#NAME?</v>
      </c>
      <c r="O406" s="28" t="e">
        <f t="shared" ca="1" si="92"/>
        <v>#NAME?</v>
      </c>
      <c r="P406" s="28" t="e">
        <f t="shared" ca="1" si="93"/>
        <v>#NAME?</v>
      </c>
      <c r="Q406" s="28" t="e">
        <f t="shared" ca="1" si="94"/>
        <v>#NAME?</v>
      </c>
      <c r="R406" s="29" t="e">
        <f t="shared" ca="1" si="95"/>
        <v>#NAME?</v>
      </c>
      <c r="S406" s="29" t="e">
        <f t="shared" ca="1" si="95"/>
        <v>#NAME?</v>
      </c>
      <c r="T406" s="29" t="e">
        <f t="shared" ca="1" si="96"/>
        <v>#NAME?</v>
      </c>
      <c r="U406" s="61"/>
      <c r="V406" s="67"/>
    </row>
    <row r="407" spans="1:22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SMMC'!B407,tdc!A:D,4,0)</f>
        <v>16.630300999999999</v>
      </c>
      <c r="E407" s="26">
        <f t="shared" si="97"/>
        <v>-1.6307206733298329E-2</v>
      </c>
      <c r="F407" s="26">
        <f t="shared" si="97"/>
        <v>-6.1214165636568341E-3</v>
      </c>
      <c r="G407" s="60">
        <f t="shared" ca="1" si="91"/>
        <v>0.41209481810205328</v>
      </c>
      <c r="H407" s="60">
        <f t="shared" ca="1" si="91"/>
        <v>0.8402773524255881</v>
      </c>
      <c r="I407" s="60">
        <f t="shared" ca="1" si="98"/>
        <v>-0.22215960844822605</v>
      </c>
      <c r="J407" s="60">
        <f t="shared" ca="1" si="99"/>
        <v>0.99559843567750461</v>
      </c>
      <c r="K407" s="71" t="e">
        <f t="array" aca="1" ref="K407:L407" ca="1">MMULT(I407:J407,TRANSPOSE($AD$3:$AE$4))</f>
        <v>#NAME?</v>
      </c>
      <c r="L407" s="61" t="e">
        <f ca="1"/>
        <v>#NAME?</v>
      </c>
      <c r="M407" s="97" t="e">
        <f t="shared" ca="1" si="100"/>
        <v>#NAME?</v>
      </c>
      <c r="N407" s="97" t="e">
        <f t="shared" ca="1" si="101"/>
        <v>#NAME?</v>
      </c>
      <c r="O407" s="28" t="e">
        <f t="shared" ca="1" si="92"/>
        <v>#NAME?</v>
      </c>
      <c r="P407" s="28" t="e">
        <f t="shared" ca="1" si="93"/>
        <v>#NAME?</v>
      </c>
      <c r="Q407" s="28" t="e">
        <f t="shared" ca="1" si="94"/>
        <v>#NAME?</v>
      </c>
      <c r="R407" s="29" t="e">
        <f t="shared" ca="1" si="95"/>
        <v>#NAME?</v>
      </c>
      <c r="S407" s="29" t="e">
        <f t="shared" ca="1" si="95"/>
        <v>#NAME?</v>
      </c>
      <c r="T407" s="29" t="e">
        <f t="shared" ca="1" si="96"/>
        <v>#NAME?</v>
      </c>
      <c r="U407" s="61"/>
      <c r="V407" s="67"/>
    </row>
    <row r="408" spans="1:22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SMMC'!B408,tdc!A:D,4,0)</f>
        <v>16.725100000000001</v>
      </c>
      <c r="E408" s="26">
        <f t="shared" si="97"/>
        <v>2.0671140939597432E-2</v>
      </c>
      <c r="F408" s="26">
        <f t="shared" si="97"/>
        <v>-5.6680677544529434E-3</v>
      </c>
      <c r="G408" s="60">
        <f t="shared" ca="1" si="91"/>
        <v>0.20890144639231634</v>
      </c>
      <c r="H408" s="60">
        <f t="shared" ca="1" si="91"/>
        <v>0.20304349228309337</v>
      </c>
      <c r="I408" s="60">
        <f t="shared" ca="1" si="98"/>
        <v>-0.81023888500747876</v>
      </c>
      <c r="J408" s="60">
        <f t="shared" ca="1" si="99"/>
        <v>-0.83079935948619288</v>
      </c>
      <c r="K408" s="71" t="e">
        <f t="array" aca="1" ref="K408:L408" ca="1">MMULT(I408:J408,TRANSPOSE($AD$3:$AE$4))</f>
        <v>#NAME?</v>
      </c>
      <c r="L408" s="61" t="e">
        <f ca="1"/>
        <v>#NAME?</v>
      </c>
      <c r="M408" s="97" t="e">
        <f t="shared" ca="1" si="100"/>
        <v>#NAME?</v>
      </c>
      <c r="N408" s="97" t="e">
        <f t="shared" ca="1" si="101"/>
        <v>#NAME?</v>
      </c>
      <c r="O408" s="28" t="e">
        <f t="shared" ca="1" si="92"/>
        <v>#NAME?</v>
      </c>
      <c r="P408" s="28" t="e">
        <f t="shared" ca="1" si="93"/>
        <v>#NAME?</v>
      </c>
      <c r="Q408" s="28" t="e">
        <f t="shared" ca="1" si="94"/>
        <v>#NAME?</v>
      </c>
      <c r="R408" s="29" t="e">
        <f t="shared" ca="1" si="95"/>
        <v>#NAME?</v>
      </c>
      <c r="S408" s="29" t="e">
        <f t="shared" ca="1" si="95"/>
        <v>#NAME?</v>
      </c>
      <c r="T408" s="29" t="e">
        <f t="shared" ca="1" si="96"/>
        <v>#NAME?</v>
      </c>
      <c r="U408" s="61"/>
      <c r="V408" s="67"/>
    </row>
    <row r="409" spans="1:22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SMMC'!B409,tdc!A:D,4,0)</f>
        <v>16.716699999999999</v>
      </c>
      <c r="E409" s="26">
        <f t="shared" si="97"/>
        <v>-1.6371798257195591E-2</v>
      </c>
      <c r="F409" s="26">
        <f t="shared" si="97"/>
        <v>5.0249152045567236E-4</v>
      </c>
      <c r="G409" s="60">
        <f t="shared" ca="1" si="91"/>
        <v>7.4476045606524766E-2</v>
      </c>
      <c r="H409" s="60">
        <f t="shared" ca="1" si="91"/>
        <v>0.68070925753472178</v>
      </c>
      <c r="I409" s="60">
        <f t="shared" ca="1" si="98"/>
        <v>-1.4432427838795423</v>
      </c>
      <c r="J409" s="60">
        <f t="shared" ca="1" si="99"/>
        <v>0.4696830424871376</v>
      </c>
      <c r="K409" s="71" t="e">
        <f t="array" aca="1" ref="K409:L409" ca="1">MMULT(I409:J409,TRANSPOSE($AD$3:$AE$4))</f>
        <v>#NAME?</v>
      </c>
      <c r="L409" s="61" t="e">
        <f ca="1"/>
        <v>#NAME?</v>
      </c>
      <c r="M409" s="97" t="e">
        <f t="shared" ca="1" si="100"/>
        <v>#NAME?</v>
      </c>
      <c r="N409" s="97" t="e">
        <f t="shared" ca="1" si="101"/>
        <v>#NAME?</v>
      </c>
      <c r="O409" s="28" t="e">
        <f t="shared" ca="1" si="92"/>
        <v>#NAME?</v>
      </c>
      <c r="P409" s="28" t="e">
        <f t="shared" ca="1" si="93"/>
        <v>#NAME?</v>
      </c>
      <c r="Q409" s="28" t="e">
        <f t="shared" ca="1" si="94"/>
        <v>#NAME?</v>
      </c>
      <c r="R409" s="29" t="e">
        <f t="shared" ca="1" si="95"/>
        <v>#NAME?</v>
      </c>
      <c r="S409" s="29" t="e">
        <f t="shared" ca="1" si="95"/>
        <v>#NAME?</v>
      </c>
      <c r="T409" s="29" t="e">
        <f t="shared" ca="1" si="96"/>
        <v>#NAME?</v>
      </c>
      <c r="U409" s="61"/>
      <c r="V409" s="67"/>
    </row>
    <row r="410" spans="1:22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SMMC'!B410,tdc!A:D,4,0)</f>
        <v>16.7654</v>
      </c>
      <c r="E410" s="26">
        <f t="shared" si="97"/>
        <v>2.9775662814411907E-2</v>
      </c>
      <c r="F410" s="26">
        <f t="shared" si="97"/>
        <v>-2.9047920121202386E-3</v>
      </c>
      <c r="G410" s="60">
        <f t="shared" ca="1" si="91"/>
        <v>0.90335115200922533</v>
      </c>
      <c r="H410" s="60">
        <f t="shared" ca="1" si="91"/>
        <v>0.94351542290709034</v>
      </c>
      <c r="I410" s="60">
        <f t="shared" ca="1" si="98"/>
        <v>1.3008853658338915</v>
      </c>
      <c r="J410" s="60">
        <f t="shared" ca="1" si="99"/>
        <v>1.5849875887713019</v>
      </c>
      <c r="K410" s="71" t="e">
        <f t="array" aca="1" ref="K410:L410" ca="1">MMULT(I410:J410,TRANSPOSE($AD$3:$AE$4))</f>
        <v>#NAME?</v>
      </c>
      <c r="L410" s="61" t="e">
        <f ca="1"/>
        <v>#NAME?</v>
      </c>
      <c r="M410" s="97" t="e">
        <f t="shared" ca="1" si="100"/>
        <v>#NAME?</v>
      </c>
      <c r="N410" s="97" t="e">
        <f t="shared" ca="1" si="101"/>
        <v>#NAME?</v>
      </c>
      <c r="O410" s="28" t="e">
        <f t="shared" ca="1" si="92"/>
        <v>#NAME?</v>
      </c>
      <c r="P410" s="28" t="e">
        <f t="shared" ca="1" si="93"/>
        <v>#NAME?</v>
      </c>
      <c r="Q410" s="28" t="e">
        <f t="shared" ca="1" si="94"/>
        <v>#NAME?</v>
      </c>
      <c r="R410" s="29" t="e">
        <f t="shared" ca="1" si="95"/>
        <v>#NAME?</v>
      </c>
      <c r="S410" s="29" t="e">
        <f t="shared" ca="1" si="95"/>
        <v>#NAME?</v>
      </c>
      <c r="T410" s="29" t="e">
        <f t="shared" ca="1" si="96"/>
        <v>#NAME?</v>
      </c>
      <c r="U410" s="61"/>
      <c r="V410" s="67"/>
    </row>
    <row r="411" spans="1:22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SMMC'!B411,tdc!A:D,4,0)</f>
        <v>16.743998999999999</v>
      </c>
      <c r="E411" s="26">
        <f t="shared" si="97"/>
        <v>4.9187047410848006E-3</v>
      </c>
      <c r="F411" s="26">
        <f t="shared" si="97"/>
        <v>1.2781295555501782E-3</v>
      </c>
      <c r="G411" s="60">
        <f t="shared" ca="1" si="91"/>
        <v>0.70883335842236039</v>
      </c>
      <c r="H411" s="60">
        <f t="shared" ca="1" si="91"/>
        <v>1.5271610146910031E-2</v>
      </c>
      <c r="I411" s="60">
        <f t="shared" ca="1" si="98"/>
        <v>0.54997972043993215</v>
      </c>
      <c r="J411" s="60">
        <f t="shared" ca="1" si="99"/>
        <v>-2.162973468596717</v>
      </c>
      <c r="K411" s="71" t="e">
        <f t="array" aca="1" ref="K411:L411" ca="1">MMULT(I411:J411,TRANSPOSE($AD$3:$AE$4))</f>
        <v>#NAME?</v>
      </c>
      <c r="L411" s="61" t="e">
        <f ca="1"/>
        <v>#NAME?</v>
      </c>
      <c r="M411" s="97" t="e">
        <f t="shared" ca="1" si="100"/>
        <v>#NAME?</v>
      </c>
      <c r="N411" s="97" t="e">
        <f t="shared" ca="1" si="101"/>
        <v>#NAME?</v>
      </c>
      <c r="O411" s="28" t="e">
        <f t="shared" ca="1" si="92"/>
        <v>#NAME?</v>
      </c>
      <c r="P411" s="28" t="e">
        <f t="shared" ca="1" si="93"/>
        <v>#NAME?</v>
      </c>
      <c r="Q411" s="28" t="e">
        <f t="shared" ca="1" si="94"/>
        <v>#NAME?</v>
      </c>
      <c r="R411" s="29" t="e">
        <f t="shared" ca="1" si="95"/>
        <v>#NAME?</v>
      </c>
      <c r="S411" s="29" t="e">
        <f t="shared" ca="1" si="95"/>
        <v>#NAME?</v>
      </c>
      <c r="T411" s="29" t="e">
        <f t="shared" ca="1" si="96"/>
        <v>#NAME?</v>
      </c>
      <c r="U411" s="61"/>
      <c r="V411" s="67"/>
    </row>
    <row r="412" spans="1:22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SMMC'!B412,tdc!A:D,4,0)</f>
        <v>16.722999999999999</v>
      </c>
      <c r="E412" s="26">
        <f t="shared" si="97"/>
        <v>-2.1813224267211995E-3</v>
      </c>
      <c r="F412" s="26">
        <f t="shared" si="97"/>
        <v>1.2556957483704778E-3</v>
      </c>
      <c r="G412" s="60">
        <f t="shared" ca="1" si="91"/>
        <v>0.51508661783885312</v>
      </c>
      <c r="H412" s="60">
        <f t="shared" ca="1" si="91"/>
        <v>0.89875917857096066</v>
      </c>
      <c r="I412" s="60">
        <f t="shared" ca="1" si="98"/>
        <v>3.7825560873473288E-2</v>
      </c>
      <c r="J412" s="60">
        <f t="shared" ca="1" si="99"/>
        <v>1.274513072205431</v>
      </c>
      <c r="K412" s="71" t="e">
        <f t="array" aca="1" ref="K412:L412" ca="1">MMULT(I412:J412,TRANSPOSE($AD$3:$AE$4))</f>
        <v>#NAME?</v>
      </c>
      <c r="L412" s="61" t="e">
        <f ca="1"/>
        <v>#NAME?</v>
      </c>
      <c r="M412" s="97" t="e">
        <f t="shared" ca="1" si="100"/>
        <v>#NAME?</v>
      </c>
      <c r="N412" s="97" t="e">
        <f t="shared" ca="1" si="101"/>
        <v>#NAME?</v>
      </c>
      <c r="O412" s="28" t="e">
        <f t="shared" ca="1" si="92"/>
        <v>#NAME?</v>
      </c>
      <c r="P412" s="28" t="e">
        <f t="shared" ca="1" si="93"/>
        <v>#NAME?</v>
      </c>
      <c r="Q412" s="28" t="e">
        <f t="shared" ca="1" si="94"/>
        <v>#NAME?</v>
      </c>
      <c r="R412" s="29" t="e">
        <f t="shared" ca="1" si="95"/>
        <v>#NAME?</v>
      </c>
      <c r="S412" s="29" t="e">
        <f t="shared" ca="1" si="95"/>
        <v>#NAME?</v>
      </c>
      <c r="T412" s="29" t="e">
        <f t="shared" ca="1" si="96"/>
        <v>#NAME?</v>
      </c>
      <c r="U412" s="61"/>
      <c r="V412" s="67"/>
    </row>
    <row r="413" spans="1:22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SMMC'!B413,tdc!A:D,4,0)</f>
        <v>16.755099999999999</v>
      </c>
      <c r="E413" s="26">
        <f t="shared" si="97"/>
        <v>-7.0393935291730436E-3</v>
      </c>
      <c r="F413" s="26">
        <f t="shared" si="97"/>
        <v>-1.915834581709408E-3</v>
      </c>
      <c r="G413" s="60">
        <f t="shared" ref="G413:H432" ca="1" si="102">RAND()</f>
        <v>0.9805759341097311</v>
      </c>
      <c r="H413" s="60">
        <f t="shared" ca="1" si="102"/>
        <v>0.10069444138743877</v>
      </c>
      <c r="I413" s="60">
        <f t="shared" ca="1" si="98"/>
        <v>2.0657919156819662</v>
      </c>
      <c r="J413" s="60">
        <f t="shared" ca="1" si="99"/>
        <v>-1.277604585938275</v>
      </c>
      <c r="K413" s="71" t="e">
        <f t="array" aca="1" ref="K413:L413" ca="1">MMULT(I413:J413,TRANSPOSE($AD$3:$AE$4))</f>
        <v>#NAME?</v>
      </c>
      <c r="L413" s="61" t="e">
        <f ca="1"/>
        <v>#NAME?</v>
      </c>
      <c r="M413" s="97" t="e">
        <f t="shared" ca="1" si="100"/>
        <v>#NAME?</v>
      </c>
      <c r="N413" s="97" t="e">
        <f t="shared" ca="1" si="101"/>
        <v>#NAME?</v>
      </c>
      <c r="O413" s="28" t="e">
        <f t="shared" ca="1" si="92"/>
        <v>#NAME?</v>
      </c>
      <c r="P413" s="28" t="e">
        <f t="shared" ca="1" si="93"/>
        <v>#NAME?</v>
      </c>
      <c r="Q413" s="28" t="e">
        <f t="shared" ca="1" si="94"/>
        <v>#NAME?</v>
      </c>
      <c r="R413" s="29" t="e">
        <f t="shared" ca="1" si="95"/>
        <v>#NAME?</v>
      </c>
      <c r="S413" s="29" t="e">
        <f t="shared" ca="1" si="95"/>
        <v>#NAME?</v>
      </c>
      <c r="T413" s="29" t="e">
        <f t="shared" ca="1" si="96"/>
        <v>#NAME?</v>
      </c>
      <c r="U413" s="61"/>
      <c r="V413" s="67"/>
    </row>
    <row r="414" spans="1:22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SMMC'!B414,tdc!A:D,4,0)</f>
        <v>16.759501</v>
      </c>
      <c r="E414" s="26">
        <f t="shared" si="97"/>
        <v>-8.3232648677673549E-3</v>
      </c>
      <c r="F414" s="26">
        <f t="shared" si="97"/>
        <v>-2.6259731718747403E-4</v>
      </c>
      <c r="G414" s="60">
        <f t="shared" ca="1" si="102"/>
        <v>0.4081129463475901</v>
      </c>
      <c r="H414" s="60">
        <f t="shared" ca="1" si="102"/>
        <v>7.7659260100326755E-3</v>
      </c>
      <c r="I414" s="60">
        <f t="shared" ca="1" si="98"/>
        <v>-0.23240187507109147</v>
      </c>
      <c r="J414" s="60">
        <f t="shared" ca="1" si="99"/>
        <v>-2.4197342808824391</v>
      </c>
      <c r="K414" s="71" t="e">
        <f t="array" aca="1" ref="K414:L414" ca="1">MMULT(I414:J414,TRANSPOSE($AD$3:$AE$4))</f>
        <v>#NAME?</v>
      </c>
      <c r="L414" s="61" t="e">
        <f ca="1"/>
        <v>#NAME?</v>
      </c>
      <c r="M414" s="97" t="e">
        <f t="shared" ca="1" si="100"/>
        <v>#NAME?</v>
      </c>
      <c r="N414" s="97" t="e">
        <f t="shared" ca="1" si="101"/>
        <v>#NAME?</v>
      </c>
      <c r="O414" s="28" t="e">
        <f t="shared" ca="1" si="92"/>
        <v>#NAME?</v>
      </c>
      <c r="P414" s="28" t="e">
        <f t="shared" ca="1" si="93"/>
        <v>#NAME?</v>
      </c>
      <c r="Q414" s="28" t="e">
        <f t="shared" ca="1" si="94"/>
        <v>#NAME?</v>
      </c>
      <c r="R414" s="29" t="e">
        <f t="shared" ca="1" si="95"/>
        <v>#NAME?</v>
      </c>
      <c r="S414" s="29" t="e">
        <f t="shared" ca="1" si="95"/>
        <v>#NAME?</v>
      </c>
      <c r="T414" s="29" t="e">
        <f t="shared" ca="1" si="96"/>
        <v>#NAME?</v>
      </c>
      <c r="U414" s="61"/>
      <c r="V414" s="67"/>
    </row>
    <row r="415" spans="1:22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SMMC'!B415,tdc!A:D,4,0)</f>
        <v>16.808499999999999</v>
      </c>
      <c r="E415" s="26">
        <f t="shared" si="97"/>
        <v>-4.1443850267379734E-3</v>
      </c>
      <c r="F415" s="26">
        <f t="shared" si="97"/>
        <v>-2.9151322247671363E-3</v>
      </c>
      <c r="G415" s="60">
        <f t="shared" ca="1" si="102"/>
        <v>0.69228616999523118</v>
      </c>
      <c r="H415" s="60">
        <f t="shared" ca="1" si="102"/>
        <v>0.64259714109086341</v>
      </c>
      <c r="I415" s="60">
        <f t="shared" ca="1" si="98"/>
        <v>0.50234101907986572</v>
      </c>
      <c r="J415" s="60">
        <f t="shared" ca="1" si="99"/>
        <v>0.36540954426589239</v>
      </c>
      <c r="K415" s="71" t="e">
        <f t="array" aca="1" ref="K415:L415" ca="1">MMULT(I415:J415,TRANSPOSE($AD$3:$AE$4))</f>
        <v>#NAME?</v>
      </c>
      <c r="L415" s="61" t="e">
        <f ca="1"/>
        <v>#NAME?</v>
      </c>
      <c r="M415" s="97" t="e">
        <f t="shared" ca="1" si="100"/>
        <v>#NAME?</v>
      </c>
      <c r="N415" s="97" t="e">
        <f t="shared" ca="1" si="101"/>
        <v>#NAME?</v>
      </c>
      <c r="O415" s="28" t="e">
        <f t="shared" ca="1" si="92"/>
        <v>#NAME?</v>
      </c>
      <c r="P415" s="28" t="e">
        <f t="shared" ca="1" si="93"/>
        <v>#NAME?</v>
      </c>
      <c r="Q415" s="28" t="e">
        <f t="shared" ca="1" si="94"/>
        <v>#NAME?</v>
      </c>
      <c r="R415" s="29" t="e">
        <f t="shared" ca="1" si="95"/>
        <v>#NAME?</v>
      </c>
      <c r="S415" s="29" t="e">
        <f t="shared" ca="1" si="95"/>
        <v>#NAME?</v>
      </c>
      <c r="T415" s="29" t="e">
        <f t="shared" ca="1" si="96"/>
        <v>#NAME?</v>
      </c>
      <c r="U415" s="61"/>
      <c r="V415" s="67"/>
    </row>
    <row r="416" spans="1:22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SMMC'!B416,tdc!A:D,4,0)</f>
        <v>16.596599999999999</v>
      </c>
      <c r="E416" s="26">
        <f t="shared" si="97"/>
        <v>-1.86302807662031E-2</v>
      </c>
      <c r="F416" s="26">
        <f t="shared" si="97"/>
        <v>1.2767675306990522E-2</v>
      </c>
      <c r="G416" s="60">
        <f t="shared" ca="1" si="102"/>
        <v>0.45966267538476602</v>
      </c>
      <c r="H416" s="60">
        <f t="shared" ca="1" si="102"/>
        <v>0.89259418952077751</v>
      </c>
      <c r="I416" s="60">
        <f t="shared" ca="1" si="98"/>
        <v>-0.10128357956241225</v>
      </c>
      <c r="J416" s="60">
        <f t="shared" ca="1" si="99"/>
        <v>1.2404429019701653</v>
      </c>
      <c r="K416" s="71" t="e">
        <f t="array" aca="1" ref="K416:L416" ca="1">MMULT(I416:J416,TRANSPOSE($AD$3:$AE$4))</f>
        <v>#NAME?</v>
      </c>
      <c r="L416" s="61" t="e">
        <f ca="1"/>
        <v>#NAME?</v>
      </c>
      <c r="M416" s="97" t="e">
        <f t="shared" ca="1" si="100"/>
        <v>#NAME?</v>
      </c>
      <c r="N416" s="97" t="e">
        <f t="shared" ca="1" si="101"/>
        <v>#NAME?</v>
      </c>
      <c r="O416" s="28" t="e">
        <f t="shared" ca="1" si="92"/>
        <v>#NAME?</v>
      </c>
      <c r="P416" s="28" t="e">
        <f t="shared" ca="1" si="93"/>
        <v>#NAME?</v>
      </c>
      <c r="Q416" s="28" t="e">
        <f t="shared" ca="1" si="94"/>
        <v>#NAME?</v>
      </c>
      <c r="R416" s="29" t="e">
        <f t="shared" ca="1" si="95"/>
        <v>#NAME?</v>
      </c>
      <c r="S416" s="29" t="e">
        <f t="shared" ca="1" si="95"/>
        <v>#NAME?</v>
      </c>
      <c r="T416" s="29" t="e">
        <f t="shared" ca="1" si="96"/>
        <v>#NAME?</v>
      </c>
      <c r="U416" s="61"/>
      <c r="V416" s="67"/>
    </row>
    <row r="417" spans="1:22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SMMC'!B417,tdc!A:D,4,0)</f>
        <v>16.551600000000001</v>
      </c>
      <c r="E417" s="26">
        <f t="shared" si="97"/>
        <v>-1.5881213686249285E-2</v>
      </c>
      <c r="F417" s="26">
        <f t="shared" si="97"/>
        <v>2.718770390777836E-3</v>
      </c>
      <c r="G417" s="60">
        <f t="shared" ca="1" si="102"/>
        <v>0.28465886193763756</v>
      </c>
      <c r="H417" s="60">
        <f t="shared" ca="1" si="102"/>
        <v>7.0294934194908065E-2</v>
      </c>
      <c r="I417" s="60">
        <f t="shared" ca="1" si="98"/>
        <v>-0.5690566087617952</v>
      </c>
      <c r="J417" s="60">
        <f t="shared" ca="1" si="99"/>
        <v>-1.4735979695261665</v>
      </c>
      <c r="K417" s="71" t="e">
        <f t="array" aca="1" ref="K417:L417" ca="1">MMULT(I417:J417,TRANSPOSE($AD$3:$AE$4))</f>
        <v>#NAME?</v>
      </c>
      <c r="L417" s="61" t="e">
        <f ca="1"/>
        <v>#NAME?</v>
      </c>
      <c r="M417" s="97" t="e">
        <f t="shared" ca="1" si="100"/>
        <v>#NAME?</v>
      </c>
      <c r="N417" s="97" t="e">
        <f t="shared" ca="1" si="101"/>
        <v>#NAME?</v>
      </c>
      <c r="O417" s="28" t="e">
        <f t="shared" ca="1" si="92"/>
        <v>#NAME?</v>
      </c>
      <c r="P417" s="28" t="e">
        <f t="shared" ca="1" si="93"/>
        <v>#NAME?</v>
      </c>
      <c r="Q417" s="28" t="e">
        <f t="shared" ca="1" si="94"/>
        <v>#NAME?</v>
      </c>
      <c r="R417" s="29" t="e">
        <f t="shared" ca="1" si="95"/>
        <v>#NAME?</v>
      </c>
      <c r="S417" s="29" t="e">
        <f t="shared" ca="1" si="95"/>
        <v>#NAME?</v>
      </c>
      <c r="T417" s="29" t="e">
        <f t="shared" ca="1" si="96"/>
        <v>#NAME?</v>
      </c>
      <c r="U417" s="61"/>
      <c r="V417" s="67"/>
    </row>
    <row r="418" spans="1:22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SMMC'!B418,tdc!A:D,4,0)</f>
        <v>16.3948</v>
      </c>
      <c r="E418" s="26">
        <f t="shared" si="97"/>
        <v>1.6804516213732468E-2</v>
      </c>
      <c r="F418" s="26">
        <f t="shared" si="97"/>
        <v>9.564008100129362E-3</v>
      </c>
      <c r="G418" s="60">
        <f t="shared" ca="1" si="102"/>
        <v>0.93538495743504446</v>
      </c>
      <c r="H418" s="60">
        <f t="shared" ca="1" si="102"/>
        <v>0.20039708766951669</v>
      </c>
      <c r="I418" s="60">
        <f t="shared" ca="1" si="98"/>
        <v>1.5171449753981248</v>
      </c>
      <c r="J418" s="60">
        <f t="shared" ca="1" si="99"/>
        <v>-0.84020371584907927</v>
      </c>
      <c r="K418" s="71" t="e">
        <f t="array" aca="1" ref="K418:L418" ca="1">MMULT(I418:J418,TRANSPOSE($AD$3:$AE$4))</f>
        <v>#NAME?</v>
      </c>
      <c r="L418" s="61" t="e">
        <f ca="1"/>
        <v>#NAME?</v>
      </c>
      <c r="M418" s="97" t="e">
        <f t="shared" ca="1" si="100"/>
        <v>#NAME?</v>
      </c>
      <c r="N418" s="97" t="e">
        <f t="shared" ca="1" si="101"/>
        <v>#NAME?</v>
      </c>
      <c r="O418" s="28" t="e">
        <f t="shared" ca="1" si="92"/>
        <v>#NAME?</v>
      </c>
      <c r="P418" s="28" t="e">
        <f t="shared" ca="1" si="93"/>
        <v>#NAME?</v>
      </c>
      <c r="Q418" s="28" t="e">
        <f t="shared" ca="1" si="94"/>
        <v>#NAME?</v>
      </c>
      <c r="R418" s="29" t="e">
        <f t="shared" ca="1" si="95"/>
        <v>#NAME?</v>
      </c>
      <c r="S418" s="29" t="e">
        <f t="shared" ca="1" si="95"/>
        <v>#NAME?</v>
      </c>
      <c r="T418" s="29" t="e">
        <f t="shared" ca="1" si="96"/>
        <v>#NAME?</v>
      </c>
      <c r="U418" s="61"/>
      <c r="V418" s="67"/>
    </row>
    <row r="419" spans="1:22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SMMC'!B419,tdc!A:D,4,0)</f>
        <v>16.439501</v>
      </c>
      <c r="E419" s="26">
        <f t="shared" si="97"/>
        <v>2.2368421052632037E-3</v>
      </c>
      <c r="F419" s="26">
        <f t="shared" si="97"/>
        <v>-2.7191214623850657E-3</v>
      </c>
      <c r="G419" s="60">
        <f t="shared" ca="1" si="102"/>
        <v>0.75937399187779198</v>
      </c>
      <c r="H419" s="60">
        <f t="shared" ca="1" si="102"/>
        <v>0.25860100584516443</v>
      </c>
      <c r="I419" s="60">
        <f t="shared" ca="1" si="98"/>
        <v>0.70429028324371945</v>
      </c>
      <c r="J419" s="60">
        <f t="shared" ca="1" si="99"/>
        <v>-0.64766443524277273</v>
      </c>
      <c r="K419" s="71" t="e">
        <f t="array" aca="1" ref="K419:L419" ca="1">MMULT(I419:J419,TRANSPOSE($AD$3:$AE$4))</f>
        <v>#NAME?</v>
      </c>
      <c r="L419" s="61" t="e">
        <f ca="1"/>
        <v>#NAME?</v>
      </c>
      <c r="M419" s="97" t="e">
        <f t="shared" ca="1" si="100"/>
        <v>#NAME?</v>
      </c>
      <c r="N419" s="97" t="e">
        <f t="shared" ca="1" si="101"/>
        <v>#NAME?</v>
      </c>
      <c r="O419" s="28" t="e">
        <f t="shared" ca="1" si="92"/>
        <v>#NAME?</v>
      </c>
      <c r="P419" s="28" t="e">
        <f t="shared" ca="1" si="93"/>
        <v>#NAME?</v>
      </c>
      <c r="Q419" s="28" t="e">
        <f t="shared" ca="1" si="94"/>
        <v>#NAME?</v>
      </c>
      <c r="R419" s="29" t="e">
        <f t="shared" ca="1" si="95"/>
        <v>#NAME?</v>
      </c>
      <c r="S419" s="29" t="e">
        <f t="shared" ca="1" si="95"/>
        <v>#NAME?</v>
      </c>
      <c r="T419" s="29" t="e">
        <f t="shared" ca="1" si="96"/>
        <v>#NAME?</v>
      </c>
      <c r="U419" s="61"/>
      <c r="V419" s="67"/>
    </row>
    <row r="420" spans="1:22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SMMC'!B420,tdc!A:D,4,0)</f>
        <v>16.618299</v>
      </c>
      <c r="E420" s="26">
        <f t="shared" si="97"/>
        <v>2.8138528138528018E-2</v>
      </c>
      <c r="F420" s="26">
        <f t="shared" si="97"/>
        <v>-1.0759103564089267E-2</v>
      </c>
      <c r="G420" s="60">
        <f t="shared" ca="1" si="102"/>
        <v>0.28091336490665886</v>
      </c>
      <c r="H420" s="60">
        <f t="shared" ca="1" si="102"/>
        <v>0.70334058265758326</v>
      </c>
      <c r="I420" s="60">
        <f t="shared" ca="1" si="98"/>
        <v>-0.58013033293879834</v>
      </c>
      <c r="J420" s="60">
        <f t="shared" ca="1" si="99"/>
        <v>0.53403280942759157</v>
      </c>
      <c r="K420" s="71" t="e">
        <f t="array" aca="1" ref="K420:L420" ca="1">MMULT(I420:J420,TRANSPOSE($AD$3:$AE$4))</f>
        <v>#NAME?</v>
      </c>
      <c r="L420" s="61" t="e">
        <f ca="1"/>
        <v>#NAME?</v>
      </c>
      <c r="M420" s="97" t="e">
        <f t="shared" ca="1" si="100"/>
        <v>#NAME?</v>
      </c>
      <c r="N420" s="97" t="e">
        <f t="shared" ca="1" si="101"/>
        <v>#NAME?</v>
      </c>
      <c r="O420" s="28" t="e">
        <f t="shared" ca="1" si="92"/>
        <v>#NAME?</v>
      </c>
      <c r="P420" s="28" t="e">
        <f t="shared" ca="1" si="93"/>
        <v>#NAME?</v>
      </c>
      <c r="Q420" s="28" t="e">
        <f t="shared" ca="1" si="94"/>
        <v>#NAME?</v>
      </c>
      <c r="R420" s="29" t="e">
        <f t="shared" ca="1" si="95"/>
        <v>#NAME?</v>
      </c>
      <c r="S420" s="29" t="e">
        <f t="shared" ca="1" si="95"/>
        <v>#NAME?</v>
      </c>
      <c r="T420" s="29" t="e">
        <f t="shared" ca="1" si="96"/>
        <v>#NAME?</v>
      </c>
      <c r="U420" s="61"/>
      <c r="V420" s="67"/>
    </row>
    <row r="421" spans="1:22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SMMC'!B421,tdc!A:D,4,0)</f>
        <v>16.637799999999999</v>
      </c>
      <c r="E421" s="26">
        <f t="shared" si="97"/>
        <v>-2.1598272138227959E-3</v>
      </c>
      <c r="F421" s="26">
        <f t="shared" si="97"/>
        <v>-1.1720900599837547E-3</v>
      </c>
      <c r="G421" s="60">
        <f t="shared" ca="1" si="102"/>
        <v>0.74330144763683181</v>
      </c>
      <c r="H421" s="60">
        <f t="shared" ca="1" si="102"/>
        <v>0.80184906497472375</v>
      </c>
      <c r="I421" s="60">
        <f t="shared" ca="1" si="98"/>
        <v>0.65355723341163063</v>
      </c>
      <c r="J421" s="60">
        <f t="shared" ca="1" si="99"/>
        <v>0.84824440872037654</v>
      </c>
      <c r="K421" s="71" t="e">
        <f t="array" aca="1" ref="K421:L421" ca="1">MMULT(I421:J421,TRANSPOSE($AD$3:$AE$4))</f>
        <v>#NAME?</v>
      </c>
      <c r="L421" s="61" t="e">
        <f ca="1"/>
        <v>#NAME?</v>
      </c>
      <c r="M421" s="97" t="e">
        <f t="shared" ca="1" si="100"/>
        <v>#NAME?</v>
      </c>
      <c r="N421" s="97" t="e">
        <f t="shared" ca="1" si="101"/>
        <v>#NAME?</v>
      </c>
      <c r="O421" s="28" t="e">
        <f t="shared" ca="1" si="92"/>
        <v>#NAME?</v>
      </c>
      <c r="P421" s="28" t="e">
        <f t="shared" ca="1" si="93"/>
        <v>#NAME?</v>
      </c>
      <c r="Q421" s="28" t="e">
        <f t="shared" ca="1" si="94"/>
        <v>#NAME?</v>
      </c>
      <c r="R421" s="29" t="e">
        <f t="shared" ca="1" si="95"/>
        <v>#NAME?</v>
      </c>
      <c r="S421" s="29" t="e">
        <f t="shared" ca="1" si="95"/>
        <v>#NAME?</v>
      </c>
      <c r="T421" s="29" t="e">
        <f t="shared" ca="1" si="96"/>
        <v>#NAME?</v>
      </c>
      <c r="U421" s="61"/>
      <c r="V421" s="67"/>
    </row>
    <row r="422" spans="1:22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SMMC'!B422,tdc!A:D,4,0)</f>
        <v>16.548500000000001</v>
      </c>
      <c r="E422" s="26">
        <f t="shared" si="97"/>
        <v>-1.7245953833908145E-2</v>
      </c>
      <c r="F422" s="26">
        <f t="shared" si="97"/>
        <v>5.3962594797110075E-3</v>
      </c>
      <c r="G422" s="60">
        <f t="shared" ca="1" si="102"/>
        <v>0.77946276243341073</v>
      </c>
      <c r="H422" s="60">
        <f t="shared" ca="1" si="102"/>
        <v>0.52719994793008307</v>
      </c>
      <c r="I422" s="60">
        <f t="shared" ca="1" si="98"/>
        <v>0.77038006495324973</v>
      </c>
      <c r="J422" s="60">
        <f t="shared" ca="1" si="99"/>
        <v>6.8233067629685507E-2</v>
      </c>
      <c r="K422" s="71" t="e">
        <f t="array" aca="1" ref="K422:L422" ca="1">MMULT(I422:J422,TRANSPOSE($AD$3:$AE$4))</f>
        <v>#NAME?</v>
      </c>
      <c r="L422" s="61" t="e">
        <f ca="1"/>
        <v>#NAME?</v>
      </c>
      <c r="M422" s="97" t="e">
        <f t="shared" ca="1" si="100"/>
        <v>#NAME?</v>
      </c>
      <c r="N422" s="97" t="e">
        <f t="shared" ca="1" si="101"/>
        <v>#NAME?</v>
      </c>
      <c r="O422" s="28" t="e">
        <f t="shared" ca="1" si="92"/>
        <v>#NAME?</v>
      </c>
      <c r="P422" s="28" t="e">
        <f t="shared" ca="1" si="93"/>
        <v>#NAME?</v>
      </c>
      <c r="Q422" s="28" t="e">
        <f t="shared" ca="1" si="94"/>
        <v>#NAME?</v>
      </c>
      <c r="R422" s="29" t="e">
        <f t="shared" ca="1" si="95"/>
        <v>#NAME?</v>
      </c>
      <c r="S422" s="29" t="e">
        <f t="shared" ca="1" si="95"/>
        <v>#NAME?</v>
      </c>
      <c r="T422" s="29" t="e">
        <f t="shared" ca="1" si="96"/>
        <v>#NAME?</v>
      </c>
      <c r="U422" s="61"/>
      <c r="V422" s="67"/>
    </row>
    <row r="423" spans="1:22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SMMC'!B423,tdc!A:D,4,0)</f>
        <v>16.519501000000002</v>
      </c>
      <c r="E423" s="26">
        <f t="shared" si="97"/>
        <v>-1.9000520562207246E-2</v>
      </c>
      <c r="F423" s="26">
        <f t="shared" si="97"/>
        <v>1.7554404337030149E-3</v>
      </c>
      <c r="G423" s="60">
        <f t="shared" ca="1" si="102"/>
        <v>0.22641078138668036</v>
      </c>
      <c r="H423" s="60">
        <f t="shared" ca="1" si="102"/>
        <v>0.45852566958342089</v>
      </c>
      <c r="I423" s="60">
        <f t="shared" ca="1" si="98"/>
        <v>-0.75071937067281869</v>
      </c>
      <c r="J423" s="60">
        <f t="shared" ca="1" si="99"/>
        <v>-0.10414870603073297</v>
      </c>
      <c r="K423" s="71" t="e">
        <f t="array" aca="1" ref="K423:L423" ca="1">MMULT(I423:J423,TRANSPOSE($AD$3:$AE$4))</f>
        <v>#NAME?</v>
      </c>
      <c r="L423" s="61" t="e">
        <f ca="1"/>
        <v>#NAME?</v>
      </c>
      <c r="M423" s="97" t="e">
        <f t="shared" ca="1" si="100"/>
        <v>#NAME?</v>
      </c>
      <c r="N423" s="97" t="e">
        <f t="shared" ca="1" si="101"/>
        <v>#NAME?</v>
      </c>
      <c r="O423" s="28" t="e">
        <f t="shared" ca="1" si="92"/>
        <v>#NAME?</v>
      </c>
      <c r="P423" s="28" t="e">
        <f t="shared" ca="1" si="93"/>
        <v>#NAME?</v>
      </c>
      <c r="Q423" s="28" t="e">
        <f t="shared" ca="1" si="94"/>
        <v>#NAME?</v>
      </c>
      <c r="R423" s="29" t="e">
        <f t="shared" ca="1" si="95"/>
        <v>#NAME?</v>
      </c>
      <c r="S423" s="29" t="e">
        <f t="shared" ca="1" si="95"/>
        <v>#NAME?</v>
      </c>
      <c r="T423" s="29" t="e">
        <f t="shared" ca="1" si="96"/>
        <v>#NAME?</v>
      </c>
      <c r="U423" s="61"/>
      <c r="V423" s="67"/>
    </row>
    <row r="424" spans="1:22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SMMC'!B424,tdc!A:D,4,0)</f>
        <v>16.5425</v>
      </c>
      <c r="E424" s="26">
        <f t="shared" si="97"/>
        <v>5.2328623757196269E-3</v>
      </c>
      <c r="F424" s="26">
        <f t="shared" si="97"/>
        <v>-1.3902977179990339E-3</v>
      </c>
      <c r="G424" s="60">
        <f t="shared" ca="1" si="102"/>
        <v>0.84020586010384801</v>
      </c>
      <c r="H424" s="60">
        <f t="shared" ca="1" si="102"/>
        <v>0.21927635091102127</v>
      </c>
      <c r="I424" s="60">
        <f t="shared" ca="1" si="98"/>
        <v>0.99530431495341221</v>
      </c>
      <c r="J424" s="60">
        <f t="shared" ca="1" si="99"/>
        <v>-0.77463951346096882</v>
      </c>
      <c r="K424" s="71" t="e">
        <f t="array" aca="1" ref="K424:L424" ca="1">MMULT(I424:J424,TRANSPOSE($AD$3:$AE$4))</f>
        <v>#NAME?</v>
      </c>
      <c r="L424" s="61" t="e">
        <f ca="1"/>
        <v>#NAME?</v>
      </c>
      <c r="M424" s="97" t="e">
        <f t="shared" ca="1" si="100"/>
        <v>#NAME?</v>
      </c>
      <c r="N424" s="97" t="e">
        <f t="shared" ca="1" si="101"/>
        <v>#NAME?</v>
      </c>
      <c r="O424" s="28" t="e">
        <f t="shared" ca="1" si="92"/>
        <v>#NAME?</v>
      </c>
      <c r="P424" s="28" t="e">
        <f t="shared" ca="1" si="93"/>
        <v>#NAME?</v>
      </c>
      <c r="Q424" s="28" t="e">
        <f t="shared" ca="1" si="94"/>
        <v>#NAME?</v>
      </c>
      <c r="R424" s="29" t="e">
        <f t="shared" ca="1" si="95"/>
        <v>#NAME?</v>
      </c>
      <c r="S424" s="29" t="e">
        <f t="shared" ca="1" si="95"/>
        <v>#NAME?</v>
      </c>
      <c r="T424" s="29" t="e">
        <f t="shared" ca="1" si="96"/>
        <v>#NAME?</v>
      </c>
      <c r="U424" s="61"/>
      <c r="V424" s="67"/>
    </row>
    <row r="425" spans="1:22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SMMC'!B425,tdc!A:D,4,0)</f>
        <v>16.510099</v>
      </c>
      <c r="E425" s="26">
        <f t="shared" si="97"/>
        <v>-3.3898305084746339E-3</v>
      </c>
      <c r="F425" s="26">
        <f t="shared" si="97"/>
        <v>1.9624958033261919E-3</v>
      </c>
      <c r="G425" s="60">
        <f t="shared" ca="1" si="102"/>
        <v>0.6131434522899587</v>
      </c>
      <c r="H425" s="60">
        <f t="shared" ca="1" si="102"/>
        <v>0.10071486782752215</v>
      </c>
      <c r="I425" s="60">
        <f t="shared" ca="1" si="98"/>
        <v>0.28752143020155879</v>
      </c>
      <c r="J425" s="60">
        <f t="shared" ca="1" si="99"/>
        <v>-1.2774887897733094</v>
      </c>
      <c r="K425" s="71" t="e">
        <f t="array" aca="1" ref="K425:L425" ca="1">MMULT(I425:J425,TRANSPOSE($AD$3:$AE$4))</f>
        <v>#NAME?</v>
      </c>
      <c r="L425" s="61" t="e">
        <f ca="1"/>
        <v>#NAME?</v>
      </c>
      <c r="M425" s="97" t="e">
        <f t="shared" ca="1" si="100"/>
        <v>#NAME?</v>
      </c>
      <c r="N425" s="97" t="e">
        <f t="shared" ca="1" si="101"/>
        <v>#NAME?</v>
      </c>
      <c r="O425" s="28" t="e">
        <f t="shared" ca="1" si="92"/>
        <v>#NAME?</v>
      </c>
      <c r="P425" s="28" t="e">
        <f t="shared" ca="1" si="93"/>
        <v>#NAME?</v>
      </c>
      <c r="Q425" s="28" t="e">
        <f t="shared" ca="1" si="94"/>
        <v>#NAME?</v>
      </c>
      <c r="R425" s="29" t="e">
        <f t="shared" ca="1" si="95"/>
        <v>#NAME?</v>
      </c>
      <c r="S425" s="29" t="e">
        <f t="shared" ca="1" si="95"/>
        <v>#NAME?</v>
      </c>
      <c r="T425" s="29" t="e">
        <f t="shared" ca="1" si="96"/>
        <v>#NAME?</v>
      </c>
      <c r="U425" s="61"/>
      <c r="V425" s="67"/>
    </row>
    <row r="426" spans="1:22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SMMC'!B426,tdc!A:D,4,0)</f>
        <v>16.649999999999999</v>
      </c>
      <c r="E426" s="26">
        <f t="shared" si="97"/>
        <v>1.6432547044792134E-2</v>
      </c>
      <c r="F426" s="26">
        <f t="shared" si="97"/>
        <v>-8.4024624624623456E-3</v>
      </c>
      <c r="G426" s="60">
        <f t="shared" ca="1" si="102"/>
        <v>0.76384538726614504</v>
      </c>
      <c r="H426" s="60">
        <f t="shared" ca="1" si="102"/>
        <v>0.84995083757985079</v>
      </c>
      <c r="I426" s="60">
        <f t="shared" ca="1" si="98"/>
        <v>0.71872686774043404</v>
      </c>
      <c r="J426" s="60">
        <f t="shared" ca="1" si="99"/>
        <v>1.0362225587010621</v>
      </c>
      <c r="K426" s="71" t="e">
        <f t="array" aca="1" ref="K426:L426" ca="1">MMULT(I426:J426,TRANSPOSE($AD$3:$AE$4))</f>
        <v>#NAME?</v>
      </c>
      <c r="L426" s="61" t="e">
        <f ca="1"/>
        <v>#NAME?</v>
      </c>
      <c r="M426" s="97" t="e">
        <f t="shared" ca="1" si="100"/>
        <v>#NAME?</v>
      </c>
      <c r="N426" s="97" t="e">
        <f t="shared" ca="1" si="101"/>
        <v>#NAME?</v>
      </c>
      <c r="O426" s="28" t="e">
        <f t="shared" ca="1" si="92"/>
        <v>#NAME?</v>
      </c>
      <c r="P426" s="28" t="e">
        <f t="shared" ca="1" si="93"/>
        <v>#NAME?</v>
      </c>
      <c r="Q426" s="28" t="e">
        <f t="shared" ca="1" si="94"/>
        <v>#NAME?</v>
      </c>
      <c r="R426" s="29" t="e">
        <f t="shared" ca="1" si="95"/>
        <v>#NAME?</v>
      </c>
      <c r="S426" s="29" t="e">
        <f t="shared" ca="1" si="95"/>
        <v>#NAME?</v>
      </c>
      <c r="T426" s="29" t="e">
        <f t="shared" ca="1" si="96"/>
        <v>#NAME?</v>
      </c>
      <c r="U426" s="61"/>
      <c r="V426" s="67"/>
    </row>
    <row r="427" spans="1:22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SMMC'!B427,tdc!A:D,4,0)</f>
        <v>16.564198999999999</v>
      </c>
      <c r="E427" s="26">
        <f t="shared" si="97"/>
        <v>-2.6322580645161353E-2</v>
      </c>
      <c r="F427" s="26">
        <f t="shared" si="97"/>
        <v>5.1799063751889474E-3</v>
      </c>
      <c r="G427" s="60">
        <f t="shared" ca="1" si="102"/>
        <v>0.71198703380129624</v>
      </c>
      <c r="H427" s="60">
        <f t="shared" ca="1" si="102"/>
        <v>0.94383158220221153</v>
      </c>
      <c r="I427" s="60">
        <f t="shared" ca="1" si="98"/>
        <v>0.55919897530836316</v>
      </c>
      <c r="J427" s="60">
        <f t="shared" ca="1" si="99"/>
        <v>1.5877767282679618</v>
      </c>
      <c r="K427" s="71" t="e">
        <f t="array" aca="1" ref="K427:L427" ca="1">MMULT(I427:J427,TRANSPOSE($AD$3:$AE$4))</f>
        <v>#NAME?</v>
      </c>
      <c r="L427" s="61" t="e">
        <f ca="1"/>
        <v>#NAME?</v>
      </c>
      <c r="M427" s="97" t="e">
        <f t="shared" ca="1" si="100"/>
        <v>#NAME?</v>
      </c>
      <c r="N427" s="97" t="e">
        <f t="shared" ca="1" si="101"/>
        <v>#NAME?</v>
      </c>
      <c r="O427" s="28" t="e">
        <f t="shared" ca="1" si="92"/>
        <v>#NAME?</v>
      </c>
      <c r="P427" s="28" t="e">
        <f t="shared" ca="1" si="93"/>
        <v>#NAME?</v>
      </c>
      <c r="Q427" s="28" t="e">
        <f t="shared" ca="1" si="94"/>
        <v>#NAME?</v>
      </c>
      <c r="R427" s="29" t="e">
        <f t="shared" ca="1" si="95"/>
        <v>#NAME?</v>
      </c>
      <c r="S427" s="29" t="e">
        <f t="shared" ca="1" si="95"/>
        <v>#NAME?</v>
      </c>
      <c r="T427" s="29" t="e">
        <f t="shared" ca="1" si="96"/>
        <v>#NAME?</v>
      </c>
      <c r="U427" s="61"/>
      <c r="V427" s="67"/>
    </row>
    <row r="428" spans="1:22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SMMC'!B428,tdc!A:D,4,0)</f>
        <v>16.4758</v>
      </c>
      <c r="E428" s="26">
        <f t="shared" si="97"/>
        <v>-1.4496439471007094E-2</v>
      </c>
      <c r="F428" s="26">
        <f t="shared" si="97"/>
        <v>5.3653843819418956E-3</v>
      </c>
      <c r="G428" s="60">
        <f t="shared" ca="1" si="102"/>
        <v>0.1297708253036185</v>
      </c>
      <c r="H428" s="60">
        <f t="shared" ca="1" si="102"/>
        <v>0.30722856840599089</v>
      </c>
      <c r="I428" s="60">
        <f t="shared" ca="1" si="98"/>
        <v>-1.1274751280145154</v>
      </c>
      <c r="J428" s="60">
        <f t="shared" ca="1" si="99"/>
        <v>-0.50372144439081912</v>
      </c>
      <c r="K428" s="71" t="e">
        <f t="array" aca="1" ref="K428:L428" ca="1">MMULT(I428:J428,TRANSPOSE($AD$3:$AE$4))</f>
        <v>#NAME?</v>
      </c>
      <c r="L428" s="61" t="e">
        <f ca="1"/>
        <v>#NAME?</v>
      </c>
      <c r="M428" s="97" t="e">
        <f t="shared" ca="1" si="100"/>
        <v>#NAME?</v>
      </c>
      <c r="N428" s="97" t="e">
        <f t="shared" ca="1" si="101"/>
        <v>#NAME?</v>
      </c>
      <c r="O428" s="28" t="e">
        <f t="shared" ca="1" si="92"/>
        <v>#NAME?</v>
      </c>
      <c r="P428" s="28" t="e">
        <f t="shared" ca="1" si="93"/>
        <v>#NAME?</v>
      </c>
      <c r="Q428" s="28" t="e">
        <f t="shared" ca="1" si="94"/>
        <v>#NAME?</v>
      </c>
      <c r="R428" s="29" t="e">
        <f t="shared" ca="1" si="95"/>
        <v>#NAME?</v>
      </c>
      <c r="S428" s="29" t="e">
        <f t="shared" ca="1" si="95"/>
        <v>#NAME?</v>
      </c>
      <c r="T428" s="29" t="e">
        <f t="shared" ca="1" si="96"/>
        <v>#NAME?</v>
      </c>
      <c r="U428" s="61"/>
      <c r="V428" s="67"/>
    </row>
    <row r="429" spans="1:22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SMMC'!B429,tdc!A:D,4,0)</f>
        <v>16.380199000000001</v>
      </c>
      <c r="E429" s="26">
        <f t="shared" si="97"/>
        <v>1.7861765467253266E-2</v>
      </c>
      <c r="F429" s="26">
        <f t="shared" si="97"/>
        <v>5.8363759805359905E-3</v>
      </c>
      <c r="G429" s="60">
        <f t="shared" ca="1" si="102"/>
        <v>0.89796150830165711</v>
      </c>
      <c r="H429" s="60">
        <f t="shared" ca="1" si="102"/>
        <v>0.10296697109649178</v>
      </c>
      <c r="I429" s="60">
        <f t="shared" ca="1" si="98"/>
        <v>1.2700214674125847</v>
      </c>
      <c r="J429" s="60">
        <f t="shared" ca="1" si="99"/>
        <v>-1.2648253493914765</v>
      </c>
      <c r="K429" s="71" t="e">
        <f t="array" aca="1" ref="K429:L429" ca="1">MMULT(I429:J429,TRANSPOSE($AD$3:$AE$4))</f>
        <v>#NAME?</v>
      </c>
      <c r="L429" s="61" t="e">
        <f ca="1"/>
        <v>#NAME?</v>
      </c>
      <c r="M429" s="97" t="e">
        <f t="shared" ca="1" si="100"/>
        <v>#NAME?</v>
      </c>
      <c r="N429" s="97" t="e">
        <f t="shared" ca="1" si="101"/>
        <v>#NAME?</v>
      </c>
      <c r="O429" s="28" t="e">
        <f t="shared" ca="1" si="92"/>
        <v>#NAME?</v>
      </c>
      <c r="P429" s="28" t="e">
        <f t="shared" ca="1" si="93"/>
        <v>#NAME?</v>
      </c>
      <c r="Q429" s="28" t="e">
        <f t="shared" ca="1" si="94"/>
        <v>#NAME?</v>
      </c>
      <c r="R429" s="29" t="e">
        <f t="shared" ca="1" si="95"/>
        <v>#NAME?</v>
      </c>
      <c r="S429" s="29" t="e">
        <f t="shared" ca="1" si="95"/>
        <v>#NAME?</v>
      </c>
      <c r="T429" s="29" t="e">
        <f t="shared" ca="1" si="96"/>
        <v>#NAME?</v>
      </c>
      <c r="U429" s="61"/>
      <c r="V429" s="67"/>
    </row>
    <row r="430" spans="1:22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SMMC'!B430,tdc!A:D,4,0)</f>
        <v>16.432400000000001</v>
      </c>
      <c r="E430" s="26">
        <f t="shared" si="97"/>
        <v>-3.7977835885941946E-2</v>
      </c>
      <c r="F430" s="26">
        <f t="shared" si="97"/>
        <v>-3.1767118619313583E-3</v>
      </c>
      <c r="G430" s="60">
        <f t="shared" ca="1" si="102"/>
        <v>0.13227488227558981</v>
      </c>
      <c r="H430" s="60">
        <f t="shared" ca="1" si="102"/>
        <v>0.82153578901856494</v>
      </c>
      <c r="I430" s="60">
        <f t="shared" ca="1" si="98"/>
        <v>-1.1157018824014271</v>
      </c>
      <c r="J430" s="60">
        <f t="shared" ca="1" si="99"/>
        <v>0.92123371022740086</v>
      </c>
      <c r="K430" s="71" t="e">
        <f t="array" aca="1" ref="K430:L430" ca="1">MMULT(I430:J430,TRANSPOSE($AD$3:$AE$4))</f>
        <v>#NAME?</v>
      </c>
      <c r="L430" s="61" t="e">
        <f ca="1"/>
        <v>#NAME?</v>
      </c>
      <c r="M430" s="97" t="e">
        <f t="shared" ca="1" si="100"/>
        <v>#NAME?</v>
      </c>
      <c r="N430" s="97" t="e">
        <f t="shared" ca="1" si="101"/>
        <v>#NAME?</v>
      </c>
      <c r="O430" s="28" t="e">
        <f t="shared" ca="1" si="92"/>
        <v>#NAME?</v>
      </c>
      <c r="P430" s="28" t="e">
        <f t="shared" ca="1" si="93"/>
        <v>#NAME?</v>
      </c>
      <c r="Q430" s="28" t="e">
        <f t="shared" ca="1" si="94"/>
        <v>#NAME?</v>
      </c>
      <c r="R430" s="29" t="e">
        <f t="shared" ca="1" si="95"/>
        <v>#NAME?</v>
      </c>
      <c r="S430" s="29" t="e">
        <f t="shared" ca="1" si="95"/>
        <v>#NAME?</v>
      </c>
      <c r="T430" s="29" t="e">
        <f t="shared" ca="1" si="96"/>
        <v>#NAME?</v>
      </c>
      <c r="U430" s="61"/>
      <c r="V430" s="67"/>
    </row>
    <row r="431" spans="1:22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SMMC'!B431,tdc!A:D,4,0)</f>
        <v>16.642099000000002</v>
      </c>
      <c r="E431" s="26">
        <f t="shared" si="97"/>
        <v>2.6850786344457367E-2</v>
      </c>
      <c r="F431" s="26">
        <f t="shared" si="97"/>
        <v>-1.2600513913539446E-2</v>
      </c>
      <c r="G431" s="60">
        <f t="shared" ca="1" si="102"/>
        <v>0.25461899868059013</v>
      </c>
      <c r="H431" s="60">
        <f t="shared" ca="1" si="102"/>
        <v>0.24099623169604845</v>
      </c>
      <c r="I431" s="60">
        <f t="shared" ca="1" si="98"/>
        <v>-0.66002467107570761</v>
      </c>
      <c r="J431" s="60">
        <f t="shared" ca="1" si="99"/>
        <v>-0.70310155464220447</v>
      </c>
      <c r="K431" s="71" t="e">
        <f t="array" aca="1" ref="K431:L431" ca="1">MMULT(I431:J431,TRANSPOSE($AD$3:$AE$4))</f>
        <v>#NAME?</v>
      </c>
      <c r="L431" s="61" t="e">
        <f ca="1"/>
        <v>#NAME?</v>
      </c>
      <c r="M431" s="97" t="e">
        <f t="shared" ca="1" si="100"/>
        <v>#NAME?</v>
      </c>
      <c r="N431" s="97" t="e">
        <f t="shared" ca="1" si="101"/>
        <v>#NAME?</v>
      </c>
      <c r="O431" s="28" t="e">
        <f t="shared" ca="1" si="92"/>
        <v>#NAME?</v>
      </c>
      <c r="P431" s="28" t="e">
        <f t="shared" ca="1" si="93"/>
        <v>#NAME?</v>
      </c>
      <c r="Q431" s="28" t="e">
        <f t="shared" ca="1" si="94"/>
        <v>#NAME?</v>
      </c>
      <c r="R431" s="29" t="e">
        <f t="shared" ca="1" si="95"/>
        <v>#NAME?</v>
      </c>
      <c r="S431" s="29" t="e">
        <f t="shared" ca="1" si="95"/>
        <v>#NAME?</v>
      </c>
      <c r="T431" s="29" t="e">
        <f t="shared" ca="1" si="96"/>
        <v>#NAME?</v>
      </c>
      <c r="U431" s="61"/>
      <c r="V431" s="67"/>
    </row>
    <row r="432" spans="1:22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SMMC'!B432,tdc!A:D,4,0)</f>
        <v>16.463100000000001</v>
      </c>
      <c r="E432" s="26">
        <f t="shared" si="97"/>
        <v>-5.9735638027454963E-3</v>
      </c>
      <c r="F432" s="26">
        <f t="shared" si="97"/>
        <v>1.0872739641987206E-2</v>
      </c>
      <c r="G432" s="60">
        <f t="shared" ca="1" si="102"/>
        <v>0.89437080767045696</v>
      </c>
      <c r="H432" s="60">
        <f t="shared" ca="1" si="102"/>
        <v>0.53311211939931902</v>
      </c>
      <c r="I432" s="60">
        <f t="shared" ca="1" si="98"/>
        <v>1.2501126903368807</v>
      </c>
      <c r="J432" s="60">
        <f t="shared" ca="1" si="99"/>
        <v>8.3095302236930263E-2</v>
      </c>
      <c r="K432" s="71" t="e">
        <f t="array" aca="1" ref="K432:L432" ca="1">MMULT(I432:J432,TRANSPOSE($AD$3:$AE$4))</f>
        <v>#NAME?</v>
      </c>
      <c r="L432" s="61" t="e">
        <f ca="1"/>
        <v>#NAME?</v>
      </c>
      <c r="M432" s="97" t="e">
        <f t="shared" ca="1" si="100"/>
        <v>#NAME?</v>
      </c>
      <c r="N432" s="97" t="e">
        <f t="shared" ca="1" si="101"/>
        <v>#NAME?</v>
      </c>
      <c r="O432" s="28" t="e">
        <f t="shared" ca="1" si="92"/>
        <v>#NAME?</v>
      </c>
      <c r="P432" s="28" t="e">
        <f t="shared" ca="1" si="93"/>
        <v>#NAME?</v>
      </c>
      <c r="Q432" s="28" t="e">
        <f t="shared" ca="1" si="94"/>
        <v>#NAME?</v>
      </c>
      <c r="R432" s="29" t="e">
        <f t="shared" ca="1" si="95"/>
        <v>#NAME?</v>
      </c>
      <c r="S432" s="29" t="e">
        <f t="shared" ca="1" si="95"/>
        <v>#NAME?</v>
      </c>
      <c r="T432" s="29" t="e">
        <f t="shared" ca="1" si="96"/>
        <v>#NAME?</v>
      </c>
      <c r="U432" s="61"/>
      <c r="V432" s="67"/>
    </row>
    <row r="433" spans="1:22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SMMC'!B433,tdc!A:D,4,0)</f>
        <v>16.457599999999999</v>
      </c>
      <c r="E433" s="26">
        <f t="shared" si="97"/>
        <v>-1.1433597185576017E-2</v>
      </c>
      <c r="F433" s="26">
        <f t="shared" si="97"/>
        <v>3.3419210577489977E-4</v>
      </c>
      <c r="G433" s="60">
        <f t="shared" ref="G433:H452" ca="1" si="103">RAND()</f>
        <v>0.65861323262998817</v>
      </c>
      <c r="H433" s="60">
        <f t="shared" ca="1" si="103"/>
        <v>0.68585643519650141</v>
      </c>
      <c r="I433" s="60">
        <f t="shared" ca="1" si="98"/>
        <v>0.40868133274689306</v>
      </c>
      <c r="J433" s="60">
        <f t="shared" ca="1" si="99"/>
        <v>0.484139134103308</v>
      </c>
      <c r="K433" s="71" t="e">
        <f t="array" aca="1" ref="K433:L433" ca="1">MMULT(I433:J433,TRANSPOSE($AD$3:$AE$4))</f>
        <v>#NAME?</v>
      </c>
      <c r="L433" s="61" t="e">
        <f ca="1"/>
        <v>#NAME?</v>
      </c>
      <c r="M433" s="97" t="e">
        <f t="shared" ca="1" si="100"/>
        <v>#NAME?</v>
      </c>
      <c r="N433" s="97" t="e">
        <f t="shared" ca="1" si="101"/>
        <v>#NAME?</v>
      </c>
      <c r="O433" s="28" t="e">
        <f t="shared" ca="1" si="92"/>
        <v>#NAME?</v>
      </c>
      <c r="P433" s="28" t="e">
        <f t="shared" ca="1" si="93"/>
        <v>#NAME?</v>
      </c>
      <c r="Q433" s="28" t="e">
        <f t="shared" ca="1" si="94"/>
        <v>#NAME?</v>
      </c>
      <c r="R433" s="29" t="e">
        <f t="shared" ca="1" si="95"/>
        <v>#NAME?</v>
      </c>
      <c r="S433" s="29" t="e">
        <f t="shared" ca="1" si="95"/>
        <v>#NAME?</v>
      </c>
      <c r="T433" s="29" t="e">
        <f t="shared" ca="1" si="96"/>
        <v>#NAME?</v>
      </c>
      <c r="U433" s="61"/>
      <c r="V433" s="67"/>
    </row>
    <row r="434" spans="1:22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SMMC'!B434,tdc!A:D,4,0)</f>
        <v>16.638000000000002</v>
      </c>
      <c r="E434" s="26">
        <f t="shared" si="97"/>
        <v>-1.7407407407407316E-2</v>
      </c>
      <c r="F434" s="26">
        <f t="shared" si="97"/>
        <v>-1.0842649356894052E-2</v>
      </c>
      <c r="G434" s="60">
        <f t="shared" ca="1" si="103"/>
        <v>0.5612703603135859</v>
      </c>
      <c r="H434" s="60">
        <f t="shared" ca="1" si="103"/>
        <v>0.60499686884683113</v>
      </c>
      <c r="I434" s="60">
        <f t="shared" ca="1" si="98"/>
        <v>0.15419082106285487</v>
      </c>
      <c r="J434" s="60">
        <f t="shared" ca="1" si="99"/>
        <v>0.26630248126437522</v>
      </c>
      <c r="K434" s="71" t="e">
        <f t="array" aca="1" ref="K434:L434" ca="1">MMULT(I434:J434,TRANSPOSE($AD$3:$AE$4))</f>
        <v>#NAME?</v>
      </c>
      <c r="L434" s="61" t="e">
        <f ca="1"/>
        <v>#NAME?</v>
      </c>
      <c r="M434" s="97" t="e">
        <f t="shared" ca="1" si="100"/>
        <v>#NAME?</v>
      </c>
      <c r="N434" s="97" t="e">
        <f t="shared" ca="1" si="101"/>
        <v>#NAME?</v>
      </c>
      <c r="O434" s="28" t="e">
        <f t="shared" ca="1" si="92"/>
        <v>#NAME?</v>
      </c>
      <c r="P434" s="28" t="e">
        <f t="shared" ca="1" si="93"/>
        <v>#NAME?</v>
      </c>
      <c r="Q434" s="28" t="e">
        <f t="shared" ca="1" si="94"/>
        <v>#NAME?</v>
      </c>
      <c r="R434" s="29" t="e">
        <f t="shared" ca="1" si="95"/>
        <v>#NAME?</v>
      </c>
      <c r="S434" s="29" t="e">
        <f t="shared" ca="1" si="95"/>
        <v>#NAME?</v>
      </c>
      <c r="T434" s="29" t="e">
        <f t="shared" ca="1" si="96"/>
        <v>#NAME?</v>
      </c>
      <c r="U434" s="61"/>
      <c r="V434" s="67"/>
    </row>
    <row r="435" spans="1:22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SMMC'!B435,tdc!A:D,4,0)</f>
        <v>16.645201</v>
      </c>
      <c r="E435" s="26">
        <f t="shared" si="97"/>
        <v>4.9766718506998542E-2</v>
      </c>
      <c r="F435" s="26">
        <f t="shared" si="97"/>
        <v>-4.3261718497711321E-4</v>
      </c>
      <c r="G435" s="60">
        <f t="shared" ca="1" si="103"/>
        <v>0.82924980955064465</v>
      </c>
      <c r="H435" s="60">
        <f t="shared" ca="1" si="103"/>
        <v>0.46360594825984791</v>
      </c>
      <c r="I435" s="60">
        <f t="shared" ca="1" si="98"/>
        <v>0.95120488150923055</v>
      </c>
      <c r="J435" s="60">
        <f t="shared" ca="1" si="99"/>
        <v>-9.1353263759172132E-2</v>
      </c>
      <c r="K435" s="71" t="e">
        <f t="array" aca="1" ref="K435:L435" ca="1">MMULT(I435:J435,TRANSPOSE($AD$3:$AE$4))</f>
        <v>#NAME?</v>
      </c>
      <c r="L435" s="61" t="e">
        <f ca="1"/>
        <v>#NAME?</v>
      </c>
      <c r="M435" s="97" t="e">
        <f t="shared" ca="1" si="100"/>
        <v>#NAME?</v>
      </c>
      <c r="N435" s="97" t="e">
        <f t="shared" ca="1" si="101"/>
        <v>#NAME?</v>
      </c>
      <c r="O435" s="28" t="e">
        <f t="shared" ca="1" si="92"/>
        <v>#NAME?</v>
      </c>
      <c r="P435" s="28" t="e">
        <f t="shared" ca="1" si="93"/>
        <v>#NAME?</v>
      </c>
      <c r="Q435" s="28" t="e">
        <f t="shared" ca="1" si="94"/>
        <v>#NAME?</v>
      </c>
      <c r="R435" s="29" t="e">
        <f t="shared" ca="1" si="95"/>
        <v>#NAME?</v>
      </c>
      <c r="S435" s="29" t="e">
        <f t="shared" ca="1" si="95"/>
        <v>#NAME?</v>
      </c>
      <c r="T435" s="29" t="e">
        <f t="shared" ca="1" si="96"/>
        <v>#NAME?</v>
      </c>
      <c r="U435" s="61"/>
      <c r="V435" s="67"/>
    </row>
    <row r="436" spans="1:22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SMMC'!B436,tdc!A:D,4,0)</f>
        <v>16.766898999999999</v>
      </c>
      <c r="E436" s="26">
        <f t="shared" si="97"/>
        <v>1.0609037328094262E-2</v>
      </c>
      <c r="F436" s="26">
        <f t="shared" si="97"/>
        <v>-7.258229443619757E-3</v>
      </c>
      <c r="G436" s="60">
        <f t="shared" ca="1" si="103"/>
        <v>0.48390697750777645</v>
      </c>
      <c r="H436" s="60">
        <f t="shared" ca="1" si="103"/>
        <v>0.19516065438252006</v>
      </c>
      <c r="I436" s="60">
        <f t="shared" ca="1" si="98"/>
        <v>-4.0350171793427744E-2</v>
      </c>
      <c r="J436" s="60">
        <f t="shared" ca="1" si="99"/>
        <v>-0.85903481450563624</v>
      </c>
      <c r="K436" s="71" t="e">
        <f t="array" aca="1" ref="K436:L436" ca="1">MMULT(I436:J436,TRANSPOSE($AD$3:$AE$4))</f>
        <v>#NAME?</v>
      </c>
      <c r="L436" s="61" t="e">
        <f ca="1"/>
        <v>#NAME?</v>
      </c>
      <c r="M436" s="97" t="e">
        <f t="shared" ca="1" si="100"/>
        <v>#NAME?</v>
      </c>
      <c r="N436" s="97" t="e">
        <f t="shared" ca="1" si="101"/>
        <v>#NAME?</v>
      </c>
      <c r="O436" s="28" t="e">
        <f t="shared" ca="1" si="92"/>
        <v>#NAME?</v>
      </c>
      <c r="P436" s="28" t="e">
        <f t="shared" ca="1" si="93"/>
        <v>#NAME?</v>
      </c>
      <c r="Q436" s="28" t="e">
        <f t="shared" ca="1" si="94"/>
        <v>#NAME?</v>
      </c>
      <c r="R436" s="29" t="e">
        <f t="shared" ca="1" si="95"/>
        <v>#NAME?</v>
      </c>
      <c r="S436" s="29" t="e">
        <f t="shared" ca="1" si="95"/>
        <v>#NAME?</v>
      </c>
      <c r="T436" s="29" t="e">
        <f t="shared" ca="1" si="96"/>
        <v>#NAME?</v>
      </c>
      <c r="U436" s="61"/>
      <c r="V436" s="67"/>
    </row>
    <row r="437" spans="1:22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SMMC'!B437,tdc!A:D,4,0)</f>
        <v>16.905799999999999</v>
      </c>
      <c r="E437" s="26">
        <f t="shared" si="97"/>
        <v>3.2851511169513792E-3</v>
      </c>
      <c r="F437" s="26">
        <f t="shared" si="97"/>
        <v>-8.2161743307030966E-3</v>
      </c>
      <c r="G437" s="60">
        <f t="shared" ca="1" si="103"/>
        <v>0.3689412457408352</v>
      </c>
      <c r="H437" s="60">
        <f t="shared" ca="1" si="103"/>
        <v>0.70969536836990021</v>
      </c>
      <c r="I437" s="60">
        <f t="shared" ca="1" si="98"/>
        <v>-0.33465878988354492</v>
      </c>
      <c r="J437" s="60">
        <f t="shared" ca="1" si="99"/>
        <v>0.55249499397825019</v>
      </c>
      <c r="K437" s="71" t="e">
        <f t="array" aca="1" ref="K437:L437" ca="1">MMULT(I437:J437,TRANSPOSE($AD$3:$AE$4))</f>
        <v>#NAME?</v>
      </c>
      <c r="L437" s="61" t="e">
        <f ca="1"/>
        <v>#NAME?</v>
      </c>
      <c r="M437" s="97" t="e">
        <f t="shared" ca="1" si="100"/>
        <v>#NAME?</v>
      </c>
      <c r="N437" s="97" t="e">
        <f t="shared" ca="1" si="101"/>
        <v>#NAME?</v>
      </c>
      <c r="O437" s="28" t="e">
        <f t="shared" ca="1" si="92"/>
        <v>#NAME?</v>
      </c>
      <c r="P437" s="28" t="e">
        <f t="shared" ca="1" si="93"/>
        <v>#NAME?</v>
      </c>
      <c r="Q437" s="28" t="e">
        <f t="shared" ca="1" si="94"/>
        <v>#NAME?</v>
      </c>
      <c r="R437" s="29" t="e">
        <f t="shared" ca="1" si="95"/>
        <v>#NAME?</v>
      </c>
      <c r="S437" s="29" t="e">
        <f t="shared" ca="1" si="95"/>
        <v>#NAME?</v>
      </c>
      <c r="T437" s="29" t="e">
        <f t="shared" ca="1" si="96"/>
        <v>#NAME?</v>
      </c>
      <c r="U437" s="61"/>
      <c r="V437" s="67"/>
    </row>
    <row r="438" spans="1:22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SMMC'!B438,tdc!A:D,4,0)</f>
        <v>16.913601</v>
      </c>
      <c r="E438" s="26">
        <f t="shared" si="97"/>
        <v>1.3157894736841591E-3</v>
      </c>
      <c r="F438" s="26">
        <f t="shared" si="97"/>
        <v>-4.612264413711431E-4</v>
      </c>
      <c r="G438" s="60">
        <f t="shared" ca="1" si="103"/>
        <v>0.26918292782074926</v>
      </c>
      <c r="H438" s="60">
        <f t="shared" ca="1" si="103"/>
        <v>0.7413380871134404</v>
      </c>
      <c r="I438" s="60">
        <f t="shared" ca="1" si="98"/>
        <v>-0.61528600896151608</v>
      </c>
      <c r="J438" s="60">
        <f t="shared" ca="1" si="99"/>
        <v>0.6474761494531529</v>
      </c>
      <c r="K438" s="71" t="e">
        <f t="array" aca="1" ref="K438:L438" ca="1">MMULT(I438:J438,TRANSPOSE($AD$3:$AE$4))</f>
        <v>#NAME?</v>
      </c>
      <c r="L438" s="61" t="e">
        <f ca="1"/>
        <v>#NAME?</v>
      </c>
      <c r="M438" s="97" t="e">
        <f t="shared" ca="1" si="100"/>
        <v>#NAME?</v>
      </c>
      <c r="N438" s="97" t="e">
        <f t="shared" ca="1" si="101"/>
        <v>#NAME?</v>
      </c>
      <c r="O438" s="28" t="e">
        <f t="shared" ca="1" si="92"/>
        <v>#NAME?</v>
      </c>
      <c r="P438" s="28" t="e">
        <f t="shared" ca="1" si="93"/>
        <v>#NAME?</v>
      </c>
      <c r="Q438" s="28" t="e">
        <f t="shared" ca="1" si="94"/>
        <v>#NAME?</v>
      </c>
      <c r="R438" s="29" t="e">
        <f t="shared" ca="1" si="95"/>
        <v>#NAME?</v>
      </c>
      <c r="S438" s="29" t="e">
        <f t="shared" ca="1" si="95"/>
        <v>#NAME?</v>
      </c>
      <c r="T438" s="29" t="e">
        <f t="shared" ca="1" si="96"/>
        <v>#NAME?</v>
      </c>
      <c r="U438" s="61"/>
      <c r="V438" s="67"/>
    </row>
    <row r="439" spans="1:22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SMMC'!B439,tdc!A:D,4,0)</f>
        <v>17.010099</v>
      </c>
      <c r="E439" s="26">
        <f t="shared" si="97"/>
        <v>1.8357228996382258E-2</v>
      </c>
      <c r="F439" s="26">
        <f t="shared" si="97"/>
        <v>-5.6729828556553175E-3</v>
      </c>
      <c r="G439" s="60">
        <f t="shared" ca="1" si="103"/>
        <v>0.84226953002847826</v>
      </c>
      <c r="H439" s="60">
        <f t="shared" ca="1" si="103"/>
        <v>0.95068998624148082</v>
      </c>
      <c r="I439" s="60">
        <f t="shared" ca="1" si="98"/>
        <v>1.0038292150932242</v>
      </c>
      <c r="J439" s="60">
        <f t="shared" ca="1" si="99"/>
        <v>1.6515808450733394</v>
      </c>
      <c r="K439" s="71" t="e">
        <f t="array" aca="1" ref="K439:L439" ca="1">MMULT(I439:J439,TRANSPOSE($AD$3:$AE$4))</f>
        <v>#NAME?</v>
      </c>
      <c r="L439" s="61" t="e">
        <f ca="1"/>
        <v>#NAME?</v>
      </c>
      <c r="M439" s="97" t="e">
        <f t="shared" ca="1" si="100"/>
        <v>#NAME?</v>
      </c>
      <c r="N439" s="97" t="e">
        <f t="shared" ca="1" si="101"/>
        <v>#NAME?</v>
      </c>
      <c r="O439" s="28" t="e">
        <f t="shared" ca="1" si="92"/>
        <v>#NAME?</v>
      </c>
      <c r="P439" s="28" t="e">
        <f t="shared" ca="1" si="93"/>
        <v>#NAME?</v>
      </c>
      <c r="Q439" s="28" t="e">
        <f t="shared" ca="1" si="94"/>
        <v>#NAME?</v>
      </c>
      <c r="R439" s="29" t="e">
        <f t="shared" ca="1" si="95"/>
        <v>#NAME?</v>
      </c>
      <c r="S439" s="29" t="e">
        <f t="shared" ca="1" si="95"/>
        <v>#NAME?</v>
      </c>
      <c r="T439" s="29" t="e">
        <f t="shared" ca="1" si="96"/>
        <v>#NAME?</v>
      </c>
      <c r="U439" s="61"/>
      <c r="V439" s="67"/>
    </row>
    <row r="440" spans="1:22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SMMC'!B440,tdc!A:D,4,0)</f>
        <v>17.0823</v>
      </c>
      <c r="E440" s="26">
        <f t="shared" si="97"/>
        <v>2.7112579135700532E-2</v>
      </c>
      <c r="F440" s="26">
        <f t="shared" si="97"/>
        <v>-4.2266556611229023E-3</v>
      </c>
      <c r="G440" s="60">
        <f t="shared" ca="1" si="103"/>
        <v>0.86340499133451976</v>
      </c>
      <c r="H440" s="60">
        <f t="shared" ca="1" si="103"/>
        <v>0.95251532806486927</v>
      </c>
      <c r="I440" s="60">
        <f t="shared" ca="1" si="98"/>
        <v>1.0957458370010562</v>
      </c>
      <c r="J440" s="60">
        <f t="shared" ca="1" si="99"/>
        <v>1.6697474375156089</v>
      </c>
      <c r="K440" s="71" t="e">
        <f t="array" aca="1" ref="K440:L440" ca="1">MMULT(I440:J440,TRANSPOSE($AD$3:$AE$4))</f>
        <v>#NAME?</v>
      </c>
      <c r="L440" s="61" t="e">
        <f ca="1"/>
        <v>#NAME?</v>
      </c>
      <c r="M440" s="97" t="e">
        <f t="shared" ca="1" si="100"/>
        <v>#NAME?</v>
      </c>
      <c r="N440" s="97" t="e">
        <f t="shared" ca="1" si="101"/>
        <v>#NAME?</v>
      </c>
      <c r="O440" s="28" t="e">
        <f t="shared" ca="1" si="92"/>
        <v>#NAME?</v>
      </c>
      <c r="P440" s="28" t="e">
        <f t="shared" ca="1" si="93"/>
        <v>#NAME?</v>
      </c>
      <c r="Q440" s="28" t="e">
        <f t="shared" ca="1" si="94"/>
        <v>#NAME?</v>
      </c>
      <c r="R440" s="29" t="e">
        <f t="shared" ca="1" si="95"/>
        <v>#NAME?</v>
      </c>
      <c r="S440" s="29" t="e">
        <f t="shared" ca="1" si="95"/>
        <v>#NAME?</v>
      </c>
      <c r="T440" s="29" t="e">
        <f t="shared" ca="1" si="96"/>
        <v>#NAME?</v>
      </c>
      <c r="U440" s="61"/>
      <c r="V440" s="67"/>
    </row>
    <row r="441" spans="1:22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SMMC'!B441,tdc!A:D,4,0)</f>
        <v>16.866800000000001</v>
      </c>
      <c r="E441" s="26">
        <f t="shared" si="97"/>
        <v>-1.2371134020618957E-3</v>
      </c>
      <c r="F441" s="26">
        <f t="shared" si="97"/>
        <v>1.2776578841273922E-2</v>
      </c>
      <c r="G441" s="60">
        <f t="shared" ca="1" si="103"/>
        <v>0.69152384565293079</v>
      </c>
      <c r="H441" s="60">
        <f t="shared" ca="1" si="103"/>
        <v>0.50844757499170523</v>
      </c>
      <c r="I441" s="60">
        <f t="shared" ca="1" si="98"/>
        <v>0.50017436268324988</v>
      </c>
      <c r="J441" s="60">
        <f t="shared" ca="1" si="99"/>
        <v>2.1176512968986393E-2</v>
      </c>
      <c r="K441" s="71" t="e">
        <f t="array" aca="1" ref="K441:L441" ca="1">MMULT(I441:J441,TRANSPOSE($AD$3:$AE$4))</f>
        <v>#NAME?</v>
      </c>
      <c r="L441" s="61" t="e">
        <f ca="1"/>
        <v>#NAME?</v>
      </c>
      <c r="M441" s="97" t="e">
        <f t="shared" ca="1" si="100"/>
        <v>#NAME?</v>
      </c>
      <c r="N441" s="97" t="e">
        <f t="shared" ca="1" si="101"/>
        <v>#NAME?</v>
      </c>
      <c r="O441" s="28" t="e">
        <f t="shared" ca="1" si="92"/>
        <v>#NAME?</v>
      </c>
      <c r="P441" s="28" t="e">
        <f t="shared" ca="1" si="93"/>
        <v>#NAME?</v>
      </c>
      <c r="Q441" s="28" t="e">
        <f t="shared" ca="1" si="94"/>
        <v>#NAME?</v>
      </c>
      <c r="R441" s="29" t="e">
        <f t="shared" ca="1" si="95"/>
        <v>#NAME?</v>
      </c>
      <c r="S441" s="29" t="e">
        <f t="shared" ca="1" si="95"/>
        <v>#NAME?</v>
      </c>
      <c r="T441" s="29" t="e">
        <f t="shared" ca="1" si="96"/>
        <v>#NAME?</v>
      </c>
      <c r="U441" s="61"/>
      <c r="V441" s="67"/>
    </row>
    <row r="442" spans="1:22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SMMC'!B442,tdc!A:D,4,0)</f>
        <v>17.1127</v>
      </c>
      <c r="E442" s="26">
        <f t="shared" si="97"/>
        <v>-5.4952603379598841E-4</v>
      </c>
      <c r="F442" s="26">
        <f t="shared" si="97"/>
        <v>-1.4369444915179885E-2</v>
      </c>
      <c r="G442" s="60">
        <f t="shared" ca="1" si="103"/>
        <v>0.94328557620123066</v>
      </c>
      <c r="H442" s="60">
        <f t="shared" ca="1" si="103"/>
        <v>0.77860904777168582</v>
      </c>
      <c r="I442" s="60">
        <f t="shared" ca="1" si="98"/>
        <v>1.5829676077740991</v>
      </c>
      <c r="J442" s="60">
        <f t="shared" ca="1" si="99"/>
        <v>0.76750401920875211</v>
      </c>
      <c r="K442" s="71" t="e">
        <f t="array" aca="1" ref="K442:L442" ca="1">MMULT(I442:J442,TRANSPOSE($AD$3:$AE$4))</f>
        <v>#NAME?</v>
      </c>
      <c r="L442" s="61" t="e">
        <f ca="1"/>
        <v>#NAME?</v>
      </c>
      <c r="M442" s="97" t="e">
        <f t="shared" ca="1" si="100"/>
        <v>#NAME?</v>
      </c>
      <c r="N442" s="97" t="e">
        <f t="shared" ca="1" si="101"/>
        <v>#NAME?</v>
      </c>
      <c r="O442" s="28" t="e">
        <f t="shared" ca="1" si="92"/>
        <v>#NAME?</v>
      </c>
      <c r="P442" s="28" t="e">
        <f t="shared" ca="1" si="93"/>
        <v>#NAME?</v>
      </c>
      <c r="Q442" s="28" t="e">
        <f t="shared" ca="1" si="94"/>
        <v>#NAME?</v>
      </c>
      <c r="R442" s="29" t="e">
        <f t="shared" ca="1" si="95"/>
        <v>#NAME?</v>
      </c>
      <c r="S442" s="29" t="e">
        <f t="shared" ca="1" si="95"/>
        <v>#NAME?</v>
      </c>
      <c r="T442" s="29" t="e">
        <f t="shared" ca="1" si="96"/>
        <v>#NAME?</v>
      </c>
      <c r="U442" s="61"/>
      <c r="V442" s="67"/>
    </row>
    <row r="443" spans="1:22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SMMC'!B443,tdc!A:D,4,0)</f>
        <v>16.899000000000001</v>
      </c>
      <c r="E443" s="26">
        <f t="shared" si="97"/>
        <v>-3.2562466772992904E-2</v>
      </c>
      <c r="F443" s="26">
        <f t="shared" si="97"/>
        <v>1.264571868157871E-2</v>
      </c>
      <c r="G443" s="60">
        <f t="shared" ca="1" si="103"/>
        <v>0.20503527538657507</v>
      </c>
      <c r="H443" s="60">
        <f t="shared" ca="1" si="103"/>
        <v>0.71695285894669136</v>
      </c>
      <c r="I443" s="60">
        <f t="shared" ca="1" si="98"/>
        <v>-0.82376948248699133</v>
      </c>
      <c r="J443" s="60">
        <f t="shared" ca="1" si="99"/>
        <v>0.57381310134925279</v>
      </c>
      <c r="K443" s="71" t="e">
        <f t="array" aca="1" ref="K443:L443" ca="1">MMULT(I443:J443,TRANSPOSE($AD$3:$AE$4))</f>
        <v>#NAME?</v>
      </c>
      <c r="L443" s="61" t="e">
        <f ca="1"/>
        <v>#NAME?</v>
      </c>
      <c r="M443" s="97" t="e">
        <f t="shared" ca="1" si="100"/>
        <v>#NAME?</v>
      </c>
      <c r="N443" s="97" t="e">
        <f t="shared" ca="1" si="101"/>
        <v>#NAME?</v>
      </c>
      <c r="O443" s="28" t="e">
        <f t="shared" ca="1" si="92"/>
        <v>#NAME?</v>
      </c>
      <c r="P443" s="28" t="e">
        <f t="shared" ca="1" si="93"/>
        <v>#NAME?</v>
      </c>
      <c r="Q443" s="28" t="e">
        <f t="shared" ca="1" si="94"/>
        <v>#NAME?</v>
      </c>
      <c r="R443" s="29" t="e">
        <f t="shared" ca="1" si="95"/>
        <v>#NAME?</v>
      </c>
      <c r="S443" s="29" t="e">
        <f t="shared" ca="1" si="95"/>
        <v>#NAME?</v>
      </c>
      <c r="T443" s="29" t="e">
        <f t="shared" ca="1" si="96"/>
        <v>#NAME?</v>
      </c>
      <c r="U443" s="61"/>
      <c r="V443" s="67"/>
    </row>
    <row r="444" spans="1:22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SMMC'!B444,tdc!A:D,4,0)</f>
        <v>16.589600000000001</v>
      </c>
      <c r="E444" s="26">
        <f t="shared" si="97"/>
        <v>2.7868852459016269E-2</v>
      </c>
      <c r="F444" s="26">
        <f t="shared" si="97"/>
        <v>1.8650238703766142E-2</v>
      </c>
      <c r="G444" s="60">
        <f t="shared" ca="1" si="103"/>
        <v>0.96782767800840086</v>
      </c>
      <c r="H444" s="60">
        <f t="shared" ca="1" si="103"/>
        <v>0.22178145305770336</v>
      </c>
      <c r="I444" s="60">
        <f t="shared" ca="1" si="98"/>
        <v>1.8497843041495634</v>
      </c>
      <c r="J444" s="60">
        <f t="shared" ca="1" si="99"/>
        <v>-0.76619059086938057</v>
      </c>
      <c r="K444" s="71" t="e">
        <f t="array" aca="1" ref="K444:L444" ca="1">MMULT(I444:J444,TRANSPOSE($AD$3:$AE$4))</f>
        <v>#NAME?</v>
      </c>
      <c r="L444" s="61" t="e">
        <f ca="1"/>
        <v>#NAME?</v>
      </c>
      <c r="M444" s="97" t="e">
        <f t="shared" ca="1" si="100"/>
        <v>#NAME?</v>
      </c>
      <c r="N444" s="97" t="e">
        <f t="shared" ca="1" si="101"/>
        <v>#NAME?</v>
      </c>
      <c r="O444" s="28" t="e">
        <f t="shared" ca="1" si="92"/>
        <v>#NAME?</v>
      </c>
      <c r="P444" s="28" t="e">
        <f t="shared" ca="1" si="93"/>
        <v>#NAME?</v>
      </c>
      <c r="Q444" s="28" t="e">
        <f t="shared" ca="1" si="94"/>
        <v>#NAME?</v>
      </c>
      <c r="R444" s="29" t="e">
        <f t="shared" ca="1" si="95"/>
        <v>#NAME?</v>
      </c>
      <c r="S444" s="29" t="e">
        <f t="shared" ca="1" si="95"/>
        <v>#NAME?</v>
      </c>
      <c r="T444" s="29" t="e">
        <f t="shared" ca="1" si="96"/>
        <v>#NAME?</v>
      </c>
      <c r="U444" s="61"/>
      <c r="V444" s="67"/>
    </row>
    <row r="445" spans="1:22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SMMC'!B445,tdc!A:D,4,0)</f>
        <v>16.694201</v>
      </c>
      <c r="E445" s="26">
        <f t="shared" si="97"/>
        <v>-2.399999999999991E-2</v>
      </c>
      <c r="F445" s="26">
        <f t="shared" si="97"/>
        <v>-6.2657086733290956E-3</v>
      </c>
      <c r="G445" s="60">
        <f t="shared" ca="1" si="103"/>
        <v>0.25297351507240995</v>
      </c>
      <c r="H445" s="60">
        <f t="shared" ca="1" si="103"/>
        <v>0.37997236777386523</v>
      </c>
      <c r="I445" s="60">
        <f t="shared" ca="1" si="98"/>
        <v>-0.66516176926528037</v>
      </c>
      <c r="J445" s="60">
        <f t="shared" ca="1" si="99"/>
        <v>-0.30555336099983915</v>
      </c>
      <c r="K445" s="71" t="e">
        <f t="array" aca="1" ref="K445:L445" ca="1">MMULT(I445:J445,TRANSPOSE($AD$3:$AE$4))</f>
        <v>#NAME?</v>
      </c>
      <c r="L445" s="61" t="e">
        <f ca="1"/>
        <v>#NAME?</v>
      </c>
      <c r="M445" s="97" t="e">
        <f t="shared" ca="1" si="100"/>
        <v>#NAME?</v>
      </c>
      <c r="N445" s="97" t="e">
        <f t="shared" ca="1" si="101"/>
        <v>#NAME?</v>
      </c>
      <c r="O445" s="28" t="e">
        <f t="shared" ca="1" si="92"/>
        <v>#NAME?</v>
      </c>
      <c r="P445" s="28" t="e">
        <f t="shared" ca="1" si="93"/>
        <v>#NAME?</v>
      </c>
      <c r="Q445" s="28" t="e">
        <f t="shared" ca="1" si="94"/>
        <v>#NAME?</v>
      </c>
      <c r="R445" s="29" t="e">
        <f t="shared" ca="1" si="95"/>
        <v>#NAME?</v>
      </c>
      <c r="S445" s="29" t="e">
        <f t="shared" ca="1" si="95"/>
        <v>#NAME?</v>
      </c>
      <c r="T445" s="29" t="e">
        <f t="shared" ca="1" si="96"/>
        <v>#NAME?</v>
      </c>
      <c r="U445" s="61"/>
      <c r="V445" s="67"/>
    </row>
    <row r="446" spans="1:22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SMMC'!B446,tdc!A:D,4,0)</f>
        <v>16.719999000000001</v>
      </c>
      <c r="E446" s="26">
        <f t="shared" si="97"/>
        <v>7.3875083948957698E-3</v>
      </c>
      <c r="F446" s="26">
        <f t="shared" si="97"/>
        <v>-1.5429426760134035E-3</v>
      </c>
      <c r="G446" s="60">
        <f t="shared" ca="1" si="103"/>
        <v>0.83563474373358937</v>
      </c>
      <c r="H446" s="60">
        <f t="shared" ca="1" si="103"/>
        <v>0.86203880681959122</v>
      </c>
      <c r="I446" s="60">
        <f t="shared" ca="1" si="98"/>
        <v>0.97667411792174497</v>
      </c>
      <c r="J446" s="60">
        <f t="shared" ca="1" si="99"/>
        <v>1.0895251136742994</v>
      </c>
      <c r="K446" s="71" t="e">
        <f t="array" aca="1" ref="K446:L446" ca="1">MMULT(I446:J446,TRANSPOSE($AD$3:$AE$4))</f>
        <v>#NAME?</v>
      </c>
      <c r="L446" s="61" t="e">
        <f ca="1"/>
        <v>#NAME?</v>
      </c>
      <c r="M446" s="97" t="e">
        <f t="shared" ca="1" si="100"/>
        <v>#NAME?</v>
      </c>
      <c r="N446" s="97" t="e">
        <f t="shared" ca="1" si="101"/>
        <v>#NAME?</v>
      </c>
      <c r="O446" s="28" t="e">
        <f t="shared" ca="1" si="92"/>
        <v>#NAME?</v>
      </c>
      <c r="P446" s="28" t="e">
        <f t="shared" ca="1" si="93"/>
        <v>#NAME?</v>
      </c>
      <c r="Q446" s="28" t="e">
        <f t="shared" ca="1" si="94"/>
        <v>#NAME?</v>
      </c>
      <c r="R446" s="29" t="e">
        <f t="shared" ca="1" si="95"/>
        <v>#NAME?</v>
      </c>
      <c r="S446" s="29" t="e">
        <f t="shared" ca="1" si="95"/>
        <v>#NAME?</v>
      </c>
      <c r="T446" s="29" t="e">
        <f t="shared" ca="1" si="96"/>
        <v>#NAME?</v>
      </c>
      <c r="U446" s="61"/>
      <c r="V446" s="67"/>
    </row>
    <row r="447" spans="1:22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SMMC'!B447,tdc!A:D,4,0)</f>
        <v>16.750900000000001</v>
      </c>
      <c r="E447" s="26">
        <f t="shared" si="97"/>
        <v>1.3063001768948368E-2</v>
      </c>
      <c r="F447" s="26">
        <f t="shared" si="97"/>
        <v>-1.8447367007146109E-3</v>
      </c>
      <c r="G447" s="60">
        <f t="shared" ca="1" si="103"/>
        <v>0.79763043192581695</v>
      </c>
      <c r="H447" s="60">
        <f t="shared" ca="1" si="103"/>
        <v>0.66721800311973467</v>
      </c>
      <c r="I447" s="60">
        <f t="shared" ca="1" si="98"/>
        <v>0.83318724298656222</v>
      </c>
      <c r="J447" s="60">
        <f t="shared" ca="1" si="99"/>
        <v>0.43224412308608817</v>
      </c>
      <c r="K447" s="71" t="e">
        <f t="array" aca="1" ref="K447:L447" ca="1">MMULT(I447:J447,TRANSPOSE($AD$3:$AE$4))</f>
        <v>#NAME?</v>
      </c>
      <c r="L447" s="61" t="e">
        <f ca="1"/>
        <v>#NAME?</v>
      </c>
      <c r="M447" s="97" t="e">
        <f t="shared" ca="1" si="100"/>
        <v>#NAME?</v>
      </c>
      <c r="N447" s="97" t="e">
        <f t="shared" ca="1" si="101"/>
        <v>#NAME?</v>
      </c>
      <c r="O447" s="28" t="e">
        <f t="shared" ca="1" si="92"/>
        <v>#NAME?</v>
      </c>
      <c r="P447" s="28" t="e">
        <f t="shared" ca="1" si="93"/>
        <v>#NAME?</v>
      </c>
      <c r="Q447" s="28" t="e">
        <f t="shared" ca="1" si="94"/>
        <v>#NAME?</v>
      </c>
      <c r="R447" s="29" t="e">
        <f t="shared" ca="1" si="95"/>
        <v>#NAME?</v>
      </c>
      <c r="S447" s="29" t="e">
        <f t="shared" ca="1" si="95"/>
        <v>#NAME?</v>
      </c>
      <c r="T447" s="29" t="e">
        <f t="shared" ca="1" si="96"/>
        <v>#NAME?</v>
      </c>
      <c r="U447" s="61"/>
      <c r="V447" s="67"/>
    </row>
    <row r="448" spans="1:22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SMMC'!B448,tdc!A:D,4,0)</f>
        <v>16.954499999999999</v>
      </c>
      <c r="E448" s="26">
        <f t="shared" si="97"/>
        <v>2.5966773698171242E-2</v>
      </c>
      <c r="F448" s="26">
        <f t="shared" si="97"/>
        <v>-1.2008611283140014E-2</v>
      </c>
      <c r="G448" s="60">
        <f t="shared" ca="1" si="103"/>
        <v>0.37866391704345781</v>
      </c>
      <c r="H448" s="60">
        <f t="shared" ca="1" si="103"/>
        <v>0.52794032539156166</v>
      </c>
      <c r="I448" s="60">
        <f t="shared" ca="1" si="98"/>
        <v>-0.30899170848374996</v>
      </c>
      <c r="J448" s="60">
        <f t="shared" ca="1" si="99"/>
        <v>7.0093363066551256E-2</v>
      </c>
      <c r="K448" s="71" t="e">
        <f t="array" aca="1" ref="K448:L448" ca="1">MMULT(I448:J448,TRANSPOSE($AD$3:$AE$4))</f>
        <v>#NAME?</v>
      </c>
      <c r="L448" s="61" t="e">
        <f ca="1"/>
        <v>#NAME?</v>
      </c>
      <c r="M448" s="97" t="e">
        <f t="shared" ca="1" si="100"/>
        <v>#NAME?</v>
      </c>
      <c r="N448" s="97" t="e">
        <f t="shared" ca="1" si="101"/>
        <v>#NAME?</v>
      </c>
      <c r="O448" s="28" t="e">
        <f t="shared" ca="1" si="92"/>
        <v>#NAME?</v>
      </c>
      <c r="P448" s="28" t="e">
        <f t="shared" ca="1" si="93"/>
        <v>#NAME?</v>
      </c>
      <c r="Q448" s="28" t="e">
        <f t="shared" ca="1" si="94"/>
        <v>#NAME?</v>
      </c>
      <c r="R448" s="29" t="e">
        <f t="shared" ca="1" si="95"/>
        <v>#NAME?</v>
      </c>
      <c r="S448" s="29" t="e">
        <f t="shared" ca="1" si="95"/>
        <v>#NAME?</v>
      </c>
      <c r="T448" s="29" t="e">
        <f t="shared" ca="1" si="96"/>
        <v>#NAME?</v>
      </c>
      <c r="U448" s="61"/>
      <c r="V448" s="67"/>
    </row>
    <row r="449" spans="1:22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SMMC'!B449,tdc!A:D,4,0)</f>
        <v>16.822001</v>
      </c>
      <c r="E449" s="26">
        <f t="shared" si="97"/>
        <v>-1.4039917412250635E-2</v>
      </c>
      <c r="F449" s="26">
        <f t="shared" si="97"/>
        <v>7.876530265335191E-3</v>
      </c>
      <c r="G449" s="60">
        <f t="shared" ca="1" si="103"/>
        <v>0.59958634717921366</v>
      </c>
      <c r="H449" s="60">
        <f t="shared" ca="1" si="103"/>
        <v>0.66637263539784519</v>
      </c>
      <c r="I449" s="60">
        <f t="shared" ca="1" si="98"/>
        <v>0.25227655881009409</v>
      </c>
      <c r="J449" s="60">
        <f t="shared" ca="1" si="99"/>
        <v>0.429918772653128</v>
      </c>
      <c r="K449" s="71" t="e">
        <f t="array" aca="1" ref="K449:L449" ca="1">MMULT(I449:J449,TRANSPOSE($AD$3:$AE$4))</f>
        <v>#NAME?</v>
      </c>
      <c r="L449" s="61" t="e">
        <f ca="1"/>
        <v>#NAME?</v>
      </c>
      <c r="M449" s="97" t="e">
        <f t="shared" ca="1" si="100"/>
        <v>#NAME?</v>
      </c>
      <c r="N449" s="97" t="e">
        <f t="shared" ca="1" si="101"/>
        <v>#NAME?</v>
      </c>
      <c r="O449" s="28" t="e">
        <f t="shared" ca="1" si="92"/>
        <v>#NAME?</v>
      </c>
      <c r="P449" s="28" t="e">
        <f t="shared" ca="1" si="93"/>
        <v>#NAME?</v>
      </c>
      <c r="Q449" s="28" t="e">
        <f t="shared" ca="1" si="94"/>
        <v>#NAME?</v>
      </c>
      <c r="R449" s="29" t="e">
        <f t="shared" ca="1" si="95"/>
        <v>#NAME?</v>
      </c>
      <c r="S449" s="29" t="e">
        <f t="shared" ca="1" si="95"/>
        <v>#NAME?</v>
      </c>
      <c r="T449" s="29" t="e">
        <f t="shared" ca="1" si="96"/>
        <v>#NAME?</v>
      </c>
      <c r="U449" s="61"/>
      <c r="V449" s="67"/>
    </row>
    <row r="450" spans="1:22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SMMC'!B450,tdc!A:D,4,0)</f>
        <v>16.965</v>
      </c>
      <c r="E450" s="26">
        <f t="shared" si="97"/>
        <v>2.48378639437008E-3</v>
      </c>
      <c r="F450" s="26">
        <f t="shared" si="97"/>
        <v>-8.4290598290598373E-3</v>
      </c>
      <c r="G450" s="60">
        <f t="shared" ca="1" si="103"/>
        <v>0.68642796732114619</v>
      </c>
      <c r="H450" s="60">
        <f t="shared" ca="1" si="103"/>
        <v>0.26539998496433304</v>
      </c>
      <c r="I450" s="60">
        <f t="shared" ca="1" si="98"/>
        <v>0.48575051219504678</v>
      </c>
      <c r="J450" s="60">
        <f t="shared" ca="1" si="99"/>
        <v>-0.62678531633589785</v>
      </c>
      <c r="K450" s="71" t="e">
        <f t="array" aca="1" ref="K450:L450" ca="1">MMULT(I450:J450,TRANSPOSE($AD$3:$AE$4))</f>
        <v>#NAME?</v>
      </c>
      <c r="L450" s="61" t="e">
        <f ca="1"/>
        <v>#NAME?</v>
      </c>
      <c r="M450" s="97" t="e">
        <f t="shared" ca="1" si="100"/>
        <v>#NAME?</v>
      </c>
      <c r="N450" s="97" t="e">
        <f t="shared" ca="1" si="101"/>
        <v>#NAME?</v>
      </c>
      <c r="O450" s="28" t="e">
        <f t="shared" ca="1" si="92"/>
        <v>#NAME?</v>
      </c>
      <c r="P450" s="28" t="e">
        <f t="shared" ca="1" si="93"/>
        <v>#NAME?</v>
      </c>
      <c r="Q450" s="28" t="e">
        <f t="shared" ca="1" si="94"/>
        <v>#NAME?</v>
      </c>
      <c r="R450" s="29" t="e">
        <f t="shared" ca="1" si="95"/>
        <v>#NAME?</v>
      </c>
      <c r="S450" s="29" t="e">
        <f t="shared" ca="1" si="95"/>
        <v>#NAME?</v>
      </c>
      <c r="T450" s="29" t="e">
        <f t="shared" ca="1" si="96"/>
        <v>#NAME?</v>
      </c>
      <c r="U450" s="61"/>
      <c r="V450" s="67"/>
    </row>
    <row r="451" spans="1:22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SMMC'!B451,tdc!A:D,4,0)</f>
        <v>16.802199999999999</v>
      </c>
      <c r="E451" s="26">
        <f t="shared" si="97"/>
        <v>-1.76223397044869E-2</v>
      </c>
      <c r="F451" s="26">
        <f t="shared" si="97"/>
        <v>9.6892073657022237E-3</v>
      </c>
      <c r="G451" s="60">
        <f t="shared" ca="1" si="103"/>
        <v>0.1346770000596077</v>
      </c>
      <c r="H451" s="60">
        <f t="shared" ca="1" si="103"/>
        <v>0.79563059431594474</v>
      </c>
      <c r="I451" s="60">
        <f t="shared" ca="1" si="98"/>
        <v>-1.1045514453722696</v>
      </c>
      <c r="J451" s="60">
        <f t="shared" ca="1" si="99"/>
        <v>0.82611508480904705</v>
      </c>
      <c r="K451" s="71" t="e">
        <f t="array" aca="1" ref="K451:L451" ca="1">MMULT(I451:J451,TRANSPOSE($AD$3:$AE$4))</f>
        <v>#NAME?</v>
      </c>
      <c r="L451" s="61" t="e">
        <f ca="1"/>
        <v>#NAME?</v>
      </c>
      <c r="M451" s="97" t="e">
        <f t="shared" ca="1" si="100"/>
        <v>#NAME?</v>
      </c>
      <c r="N451" s="97" t="e">
        <f t="shared" ca="1" si="101"/>
        <v>#NAME?</v>
      </c>
      <c r="O451" s="28" t="e">
        <f t="shared" ca="1" si="92"/>
        <v>#NAME?</v>
      </c>
      <c r="P451" s="28" t="e">
        <f t="shared" ca="1" si="93"/>
        <v>#NAME?</v>
      </c>
      <c r="Q451" s="28" t="e">
        <f t="shared" ca="1" si="94"/>
        <v>#NAME?</v>
      </c>
      <c r="R451" s="29" t="e">
        <f t="shared" ca="1" si="95"/>
        <v>#NAME?</v>
      </c>
      <c r="S451" s="29" t="e">
        <f t="shared" ca="1" si="95"/>
        <v>#NAME?</v>
      </c>
      <c r="T451" s="29" t="e">
        <f t="shared" ca="1" si="96"/>
        <v>#NAME?</v>
      </c>
      <c r="U451" s="61"/>
      <c r="V451" s="67"/>
    </row>
    <row r="452" spans="1:22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SMMC'!B452,tdc!A:D,4,0)</f>
        <v>16.858601</v>
      </c>
      <c r="E452" s="26">
        <f t="shared" si="97"/>
        <v>8.1400081400073709E-4</v>
      </c>
      <c r="F452" s="26">
        <f t="shared" si="97"/>
        <v>-3.345532645324556E-3</v>
      </c>
      <c r="G452" s="60">
        <f t="shared" ca="1" si="103"/>
        <v>0.86041277241268632</v>
      </c>
      <c r="H452" s="60">
        <f t="shared" ca="1" si="103"/>
        <v>0.44575890023343301</v>
      </c>
      <c r="I452" s="60">
        <f t="shared" ca="1" si="98"/>
        <v>1.0821757196420387</v>
      </c>
      <c r="J452" s="60">
        <f t="shared" ca="1" si="99"/>
        <v>-0.13638390028067998</v>
      </c>
      <c r="K452" s="71" t="e">
        <f t="array" aca="1" ref="K452:L452" ca="1">MMULT(I452:J452,TRANSPOSE($AD$3:$AE$4))</f>
        <v>#NAME?</v>
      </c>
      <c r="L452" s="61" t="e">
        <f ca="1"/>
        <v>#NAME?</v>
      </c>
      <c r="M452" s="97" t="e">
        <f t="shared" ca="1" si="100"/>
        <v>#NAME?</v>
      </c>
      <c r="N452" s="97" t="e">
        <f t="shared" ca="1" si="101"/>
        <v>#NAME?</v>
      </c>
      <c r="O452" s="28" t="e">
        <f t="shared" ca="1" si="92"/>
        <v>#NAME?</v>
      </c>
      <c r="P452" s="28" t="e">
        <f t="shared" ca="1" si="93"/>
        <v>#NAME?</v>
      </c>
      <c r="Q452" s="28" t="e">
        <f t="shared" ca="1" si="94"/>
        <v>#NAME?</v>
      </c>
      <c r="R452" s="29" t="e">
        <f t="shared" ca="1" si="95"/>
        <v>#NAME?</v>
      </c>
      <c r="S452" s="29" t="e">
        <f t="shared" ca="1" si="95"/>
        <v>#NAME?</v>
      </c>
      <c r="T452" s="29" t="e">
        <f t="shared" ca="1" si="96"/>
        <v>#NAME?</v>
      </c>
      <c r="U452" s="61"/>
      <c r="V452" s="67"/>
    </row>
    <row r="453" spans="1:22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SMMC'!B453,tdc!A:D,4,0)</f>
        <v>16.954000000000001</v>
      </c>
      <c r="E453" s="26">
        <f t="shared" si="97"/>
        <v>3.0909090909090775E-2</v>
      </c>
      <c r="F453" s="26">
        <f t="shared" si="97"/>
        <v>-5.6269316975344763E-3</v>
      </c>
      <c r="G453" s="60">
        <f t="shared" ref="G453:H472" ca="1" si="104">RAND()</f>
        <v>0.45943158331887635</v>
      </c>
      <c r="H453" s="60">
        <f t="shared" ca="1" si="104"/>
        <v>0.15618086701542733</v>
      </c>
      <c r="I453" s="60">
        <f t="shared" ca="1" si="98"/>
        <v>-0.10186583744256691</v>
      </c>
      <c r="J453" s="60">
        <f t="shared" ca="1" si="99"/>
        <v>-1.0102788023506843</v>
      </c>
      <c r="K453" s="71" t="e">
        <f t="array" aca="1" ref="K453:L453" ca="1">MMULT(I453:J453,TRANSPOSE($AD$3:$AE$4))</f>
        <v>#NAME?</v>
      </c>
      <c r="L453" s="61" t="e">
        <f ca="1"/>
        <v>#NAME?</v>
      </c>
      <c r="M453" s="97" t="e">
        <f t="shared" ca="1" si="100"/>
        <v>#NAME?</v>
      </c>
      <c r="N453" s="97" t="e">
        <f t="shared" ca="1" si="101"/>
        <v>#NAME?</v>
      </c>
      <c r="O453" s="28" t="e">
        <f t="shared" ca="1" si="92"/>
        <v>#NAME?</v>
      </c>
      <c r="P453" s="28" t="e">
        <f t="shared" ca="1" si="93"/>
        <v>#NAME?</v>
      </c>
      <c r="Q453" s="28" t="e">
        <f t="shared" ca="1" si="94"/>
        <v>#NAME?</v>
      </c>
      <c r="R453" s="29" t="e">
        <f t="shared" ca="1" si="95"/>
        <v>#NAME?</v>
      </c>
      <c r="S453" s="29" t="e">
        <f t="shared" ca="1" si="95"/>
        <v>#NAME?</v>
      </c>
      <c r="T453" s="29" t="e">
        <f t="shared" ca="1" si="96"/>
        <v>#NAME?</v>
      </c>
      <c r="U453" s="61"/>
      <c r="V453" s="67"/>
    </row>
    <row r="454" spans="1:22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SMMC'!B454,tdc!A:D,4,0)</f>
        <v>16.744800999999999</v>
      </c>
      <c r="E454" s="26">
        <f t="shared" si="97"/>
        <v>-5.8343210852100702E-2</v>
      </c>
      <c r="F454" s="26">
        <f t="shared" si="97"/>
        <v>1.2493370330289411E-2</v>
      </c>
      <c r="G454" s="60">
        <f t="shared" ca="1" si="104"/>
        <v>0.88849156345969638</v>
      </c>
      <c r="H454" s="60">
        <f t="shared" ca="1" si="104"/>
        <v>0.61158976402518561</v>
      </c>
      <c r="I454" s="60">
        <f t="shared" ca="1" si="98"/>
        <v>1.2185451633837283</v>
      </c>
      <c r="J454" s="60">
        <f t="shared" ca="1" si="99"/>
        <v>0.2834649162630371</v>
      </c>
      <c r="K454" s="71" t="e">
        <f t="array" aca="1" ref="K454:L454" ca="1">MMULT(I454:J454,TRANSPOSE($AD$3:$AE$4))</f>
        <v>#NAME?</v>
      </c>
      <c r="L454" s="61" t="e">
        <f ca="1"/>
        <v>#NAME?</v>
      </c>
      <c r="M454" s="97" t="e">
        <f t="shared" ca="1" si="100"/>
        <v>#NAME?</v>
      </c>
      <c r="N454" s="97" t="e">
        <f t="shared" ca="1" si="101"/>
        <v>#NAME?</v>
      </c>
      <c r="O454" s="28" t="e">
        <f t="shared" ca="1" si="92"/>
        <v>#NAME?</v>
      </c>
      <c r="P454" s="28" t="e">
        <f t="shared" ca="1" si="93"/>
        <v>#NAME?</v>
      </c>
      <c r="Q454" s="28" t="e">
        <f t="shared" ca="1" si="94"/>
        <v>#NAME?</v>
      </c>
      <c r="R454" s="29" t="e">
        <f t="shared" ca="1" si="95"/>
        <v>#NAME?</v>
      </c>
      <c r="S454" s="29" t="e">
        <f t="shared" ca="1" si="95"/>
        <v>#NAME?</v>
      </c>
      <c r="T454" s="29" t="e">
        <f t="shared" ca="1" si="96"/>
        <v>#NAME?</v>
      </c>
      <c r="U454" s="61"/>
      <c r="V454" s="67"/>
    </row>
    <row r="455" spans="1:22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SMMC'!B455,tdc!A:D,4,0)</f>
        <v>16.872399999999999</v>
      </c>
      <c r="E455" s="26">
        <f t="shared" si="97"/>
        <v>5.6784968684760129E-2</v>
      </c>
      <c r="F455" s="26">
        <f t="shared" si="97"/>
        <v>-7.5625874208766763E-3</v>
      </c>
      <c r="G455" s="60">
        <f t="shared" ca="1" si="104"/>
        <v>0.68126626014265246</v>
      </c>
      <c r="H455" s="60">
        <f t="shared" ca="1" si="104"/>
        <v>0.79213847830962825</v>
      </c>
      <c r="I455" s="60">
        <f t="shared" ca="1" si="98"/>
        <v>0.47124262925710286</v>
      </c>
      <c r="J455" s="60">
        <f t="shared" ca="1" si="99"/>
        <v>0.81386369066536313</v>
      </c>
      <c r="K455" s="71" t="e">
        <f t="array" aca="1" ref="K455:L455" ca="1">MMULT(I455:J455,TRANSPOSE($AD$3:$AE$4))</f>
        <v>#NAME?</v>
      </c>
      <c r="L455" s="61" t="e">
        <f ca="1"/>
        <v>#NAME?</v>
      </c>
      <c r="M455" s="97" t="e">
        <f t="shared" ca="1" si="100"/>
        <v>#NAME?</v>
      </c>
      <c r="N455" s="97" t="e">
        <f t="shared" ca="1" si="101"/>
        <v>#NAME?</v>
      </c>
      <c r="O455" s="28" t="e">
        <f t="shared" ca="1" si="92"/>
        <v>#NAME?</v>
      </c>
      <c r="P455" s="28" t="e">
        <f t="shared" ca="1" si="93"/>
        <v>#NAME?</v>
      </c>
      <c r="Q455" s="28" t="e">
        <f t="shared" ca="1" si="94"/>
        <v>#NAME?</v>
      </c>
      <c r="R455" s="29" t="e">
        <f t="shared" ca="1" si="95"/>
        <v>#NAME?</v>
      </c>
      <c r="S455" s="29" t="e">
        <f t="shared" ca="1" si="95"/>
        <v>#NAME?</v>
      </c>
      <c r="T455" s="29" t="e">
        <f t="shared" ca="1" si="96"/>
        <v>#NAME?</v>
      </c>
      <c r="U455" s="61"/>
      <c r="V455" s="67"/>
    </row>
    <row r="456" spans="1:22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SMMC'!B456,tdc!A:D,4,0)</f>
        <v>17.029199999999999</v>
      </c>
      <c r="E456" s="26">
        <f t="shared" si="97"/>
        <v>6.4129146919431168E-2</v>
      </c>
      <c r="F456" s="26">
        <f t="shared" si="97"/>
        <v>-9.2077138092218069E-3</v>
      </c>
      <c r="G456" s="60">
        <f t="shared" ca="1" si="104"/>
        <v>0.73185518441174791</v>
      </c>
      <c r="H456" s="60">
        <f t="shared" ca="1" si="104"/>
        <v>0.34992681066858355</v>
      </c>
      <c r="I456" s="60">
        <f t="shared" ca="1" si="98"/>
        <v>0.61843348434245693</v>
      </c>
      <c r="J456" s="60">
        <f t="shared" ca="1" si="99"/>
        <v>-0.38551806984980286</v>
      </c>
      <c r="K456" s="71" t="e">
        <f t="array" aca="1" ref="K456:L456" ca="1">MMULT(I456:J456,TRANSPOSE($AD$3:$AE$4))</f>
        <v>#NAME?</v>
      </c>
      <c r="L456" s="61" t="e">
        <f ca="1"/>
        <v>#NAME?</v>
      </c>
      <c r="M456" s="97" t="e">
        <f t="shared" ca="1" si="100"/>
        <v>#NAME?</v>
      </c>
      <c r="N456" s="97" t="e">
        <f t="shared" ca="1" si="101"/>
        <v>#NAME?</v>
      </c>
      <c r="O456" s="28" t="e">
        <f t="shared" ca="1" si="92"/>
        <v>#NAME?</v>
      </c>
      <c r="P456" s="28" t="e">
        <f t="shared" ca="1" si="93"/>
        <v>#NAME?</v>
      </c>
      <c r="Q456" s="28" t="e">
        <f t="shared" ca="1" si="94"/>
        <v>#NAME?</v>
      </c>
      <c r="R456" s="29" t="e">
        <f t="shared" ca="1" si="95"/>
        <v>#NAME?</v>
      </c>
      <c r="S456" s="29" t="e">
        <f t="shared" ca="1" si="95"/>
        <v>#NAME?</v>
      </c>
      <c r="T456" s="29" t="e">
        <f t="shared" ca="1" si="96"/>
        <v>#NAME?</v>
      </c>
      <c r="U456" s="61"/>
      <c r="V456" s="67"/>
    </row>
    <row r="457" spans="1:22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SMMC'!B457,tdc!A:D,4,0)</f>
        <v>17.274598999999998</v>
      </c>
      <c r="E457" s="26">
        <f t="shared" si="97"/>
        <v>-2.8060847732978011E-3</v>
      </c>
      <c r="F457" s="26">
        <f t="shared" si="97"/>
        <v>-1.420577114409427E-2</v>
      </c>
      <c r="G457" s="60">
        <f t="shared" ca="1" si="104"/>
        <v>0.86764089476109052</v>
      </c>
      <c r="H457" s="60">
        <f t="shared" ca="1" si="104"/>
        <v>0.32060681343636122</v>
      </c>
      <c r="I457" s="60">
        <f t="shared" ca="1" si="98"/>
        <v>1.1153085786967356</v>
      </c>
      <c r="J457" s="60">
        <f t="shared" ca="1" si="99"/>
        <v>-0.46600261764506201</v>
      </c>
      <c r="K457" s="71" t="e">
        <f t="array" aca="1" ref="K457:L457" ca="1">MMULT(I457:J457,TRANSPOSE($AD$3:$AE$4))</f>
        <v>#NAME?</v>
      </c>
      <c r="L457" s="61" t="e">
        <f ca="1"/>
        <v>#NAME?</v>
      </c>
      <c r="M457" s="97" t="e">
        <f t="shared" ca="1" si="100"/>
        <v>#NAME?</v>
      </c>
      <c r="N457" s="97" t="e">
        <f t="shared" ca="1" si="101"/>
        <v>#NAME?</v>
      </c>
      <c r="O457" s="28" t="e">
        <f t="shared" ca="1" si="92"/>
        <v>#NAME?</v>
      </c>
      <c r="P457" s="28" t="e">
        <f t="shared" ca="1" si="93"/>
        <v>#NAME?</v>
      </c>
      <c r="Q457" s="28" t="e">
        <f t="shared" ca="1" si="94"/>
        <v>#NAME?</v>
      </c>
      <c r="R457" s="29" t="e">
        <f t="shared" ca="1" si="95"/>
        <v>#NAME?</v>
      </c>
      <c r="S457" s="29" t="e">
        <f t="shared" ca="1" si="95"/>
        <v>#NAME?</v>
      </c>
      <c r="T457" s="29" t="e">
        <f t="shared" ca="1" si="96"/>
        <v>#NAME?</v>
      </c>
      <c r="U457" s="61"/>
      <c r="V457" s="67"/>
    </row>
    <row r="458" spans="1:22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SMMC'!B458,tdc!A:D,4,0)</f>
        <v>17.164300999999998</v>
      </c>
      <c r="E458" s="26">
        <f t="shared" si="97"/>
        <v>3.2794386821232369E-2</v>
      </c>
      <c r="F458" s="26">
        <f t="shared" si="97"/>
        <v>6.4260117554453267E-3</v>
      </c>
      <c r="G458" s="60">
        <f t="shared" ca="1" si="104"/>
        <v>0.19050034395946369</v>
      </c>
      <c r="H458" s="60">
        <f t="shared" ca="1" si="104"/>
        <v>0.96866359996721496</v>
      </c>
      <c r="I458" s="60">
        <f t="shared" ca="1" si="98"/>
        <v>-0.87605398220374842</v>
      </c>
      <c r="J458" s="60">
        <f t="shared" ca="1" si="99"/>
        <v>1.8615056743410858</v>
      </c>
      <c r="K458" s="71" t="e">
        <f t="array" aca="1" ref="K458:L458" ca="1">MMULT(I458:J458,TRANSPOSE($AD$3:$AE$4))</f>
        <v>#NAME?</v>
      </c>
      <c r="L458" s="61" t="e">
        <f ca="1"/>
        <v>#NAME?</v>
      </c>
      <c r="M458" s="97" t="e">
        <f t="shared" ca="1" si="100"/>
        <v>#NAME?</v>
      </c>
      <c r="N458" s="97" t="e">
        <f t="shared" ca="1" si="101"/>
        <v>#NAME?</v>
      </c>
      <c r="O458" s="28" t="e">
        <f t="shared" ca="1" si="92"/>
        <v>#NAME?</v>
      </c>
      <c r="P458" s="28" t="e">
        <f t="shared" ca="1" si="93"/>
        <v>#NAME?</v>
      </c>
      <c r="Q458" s="28" t="e">
        <f t="shared" ca="1" si="94"/>
        <v>#NAME?</v>
      </c>
      <c r="R458" s="29" t="e">
        <f t="shared" ca="1" si="95"/>
        <v>#NAME?</v>
      </c>
      <c r="S458" s="29" t="e">
        <f t="shared" ca="1" si="95"/>
        <v>#NAME?</v>
      </c>
      <c r="T458" s="29" t="e">
        <f t="shared" ca="1" si="96"/>
        <v>#NAME?</v>
      </c>
      <c r="U458" s="61"/>
      <c r="V458" s="67"/>
    </row>
    <row r="459" spans="1:22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SMMC'!B459,tdc!A:D,4,0)</f>
        <v>16.7882</v>
      </c>
      <c r="E459" s="26">
        <f t="shared" si="97"/>
        <v>-3.8709677419354827E-2</v>
      </c>
      <c r="F459" s="26">
        <f t="shared" si="97"/>
        <v>2.2402699515135627E-2</v>
      </c>
      <c r="G459" s="60">
        <f t="shared" ca="1" si="104"/>
        <v>0.87088059580897237</v>
      </c>
      <c r="H459" s="60">
        <f t="shared" ca="1" si="104"/>
        <v>0.3824310783558752</v>
      </c>
      <c r="I459" s="60">
        <f t="shared" ca="1" si="98"/>
        <v>1.1305636165370538</v>
      </c>
      <c r="J459" s="60">
        <f t="shared" ca="1" si="99"/>
        <v>-0.29910208336895683</v>
      </c>
      <c r="K459" s="71" t="e">
        <f t="array" aca="1" ref="K459:L459" ca="1">MMULT(I459:J459,TRANSPOSE($AD$3:$AE$4))</f>
        <v>#NAME?</v>
      </c>
      <c r="L459" s="61" t="e">
        <f ca="1"/>
        <v>#NAME?</v>
      </c>
      <c r="M459" s="97" t="e">
        <f t="shared" ca="1" si="100"/>
        <v>#NAME?</v>
      </c>
      <c r="N459" s="97" t="e">
        <f t="shared" ca="1" si="101"/>
        <v>#NAME?</v>
      </c>
      <c r="O459" s="28" t="e">
        <f t="shared" ca="1" si="92"/>
        <v>#NAME?</v>
      </c>
      <c r="P459" s="28" t="e">
        <f t="shared" ca="1" si="93"/>
        <v>#NAME?</v>
      </c>
      <c r="Q459" s="28" t="e">
        <f t="shared" ca="1" si="94"/>
        <v>#NAME?</v>
      </c>
      <c r="R459" s="29" t="e">
        <f t="shared" ca="1" si="95"/>
        <v>#NAME?</v>
      </c>
      <c r="S459" s="29" t="e">
        <f t="shared" ca="1" si="95"/>
        <v>#NAME?</v>
      </c>
      <c r="T459" s="29" t="e">
        <f t="shared" ca="1" si="96"/>
        <v>#NAME?</v>
      </c>
      <c r="U459" s="61"/>
      <c r="V459" s="67"/>
    </row>
    <row r="460" spans="1:22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SMMC'!B460,tdc!A:D,4,0)</f>
        <v>16.597999999999999</v>
      </c>
      <c r="E460" s="26">
        <f t="shared" si="97"/>
        <v>-1.5873015873015817E-2</v>
      </c>
      <c r="F460" s="26">
        <f t="shared" si="97"/>
        <v>1.1459211953247506E-2</v>
      </c>
      <c r="G460" s="60">
        <f t="shared" ca="1" si="104"/>
        <v>0.93808180071403902</v>
      </c>
      <c r="H460" s="60">
        <f t="shared" ca="1" si="104"/>
        <v>0.50885896337384073</v>
      </c>
      <c r="I460" s="60">
        <f t="shared" ca="1" si="98"/>
        <v>1.5388685167850178</v>
      </c>
      <c r="J460" s="60">
        <f t="shared" ca="1" si="99"/>
        <v>2.220795341033286E-2</v>
      </c>
      <c r="K460" s="71" t="e">
        <f t="array" aca="1" ref="K460:L460" ca="1">MMULT(I460:J460,TRANSPOSE($AD$3:$AE$4))</f>
        <v>#NAME?</v>
      </c>
      <c r="L460" s="61" t="e">
        <f ca="1"/>
        <v>#NAME?</v>
      </c>
      <c r="M460" s="97" t="e">
        <f t="shared" ca="1" si="100"/>
        <v>#NAME?</v>
      </c>
      <c r="N460" s="97" t="e">
        <f t="shared" ca="1" si="101"/>
        <v>#NAME?</v>
      </c>
      <c r="O460" s="28" t="e">
        <f t="shared" ref="O460:O523" ca="1" si="105">$C$4*M460</f>
        <v>#NAME?</v>
      </c>
      <c r="P460" s="28" t="e">
        <f t="shared" ref="P460:P523" ca="1" si="106">+$C$5*N460</f>
        <v>#NAME?</v>
      </c>
      <c r="Q460" s="28" t="e">
        <f t="shared" ref="Q460:Q523" ca="1" si="107">SUM(O460:P460)</f>
        <v>#NAME?</v>
      </c>
      <c r="R460" s="29" t="e">
        <f t="shared" ref="R460:S523" ca="1" si="108">O$11-O460</f>
        <v>#NAME?</v>
      </c>
      <c r="S460" s="29" t="e">
        <f t="shared" ca="1" si="108"/>
        <v>#NAME?</v>
      </c>
      <c r="T460" s="29" t="e">
        <f t="shared" ref="T460:T523" ca="1" si="109">SUM(R460:S460)</f>
        <v>#NAME?</v>
      </c>
      <c r="U460" s="61"/>
      <c r="V460" s="67"/>
    </row>
    <row r="461" spans="1:22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SMMC'!B461,tdc!A:D,4,0)</f>
        <v>16.417000000000002</v>
      </c>
      <c r="E461" s="26">
        <f t="shared" ref="E461:F524" si="110">C460/C461-1</f>
        <v>-1.2116892373485455E-2</v>
      </c>
      <c r="F461" s="26">
        <f t="shared" si="110"/>
        <v>1.1025156849606921E-2</v>
      </c>
      <c r="G461" s="60">
        <f t="shared" ca="1" si="104"/>
        <v>0.2176744981874752</v>
      </c>
      <c r="H461" s="60">
        <f t="shared" ca="1" si="104"/>
        <v>0.42402881656870994</v>
      </c>
      <c r="I461" s="60">
        <f t="shared" ref="I461:I524" ca="1" si="111">_xlfn.NORM.S.INV(G461)</f>
        <v>-0.78007115059955956</v>
      </c>
      <c r="J461" s="60">
        <f t="shared" ref="J461:J524" ca="1" si="112">_xlfn.NORM.S.INV(H461)</f>
        <v>-0.19159733125220363</v>
      </c>
      <c r="K461" s="71" t="e">
        <f t="array" aca="1" ref="K461:L461" ca="1">MMULT(I461:J461,TRANSPOSE($AD$3:$AE$4))</f>
        <v>#NAME?</v>
      </c>
      <c r="L461" s="61" t="e">
        <f ca="1"/>
        <v>#NAME?</v>
      </c>
      <c r="M461" s="97" t="e">
        <f t="shared" ref="M461:M524" ca="1" si="113">C$11*(1+K461)</f>
        <v>#NAME?</v>
      </c>
      <c r="N461" s="97" t="e">
        <f t="shared" ref="N461:N524" ca="1" si="114">D$11*(1+L461)</f>
        <v>#NAME?</v>
      </c>
      <c r="O461" s="28" t="e">
        <f t="shared" ca="1" si="105"/>
        <v>#NAME?</v>
      </c>
      <c r="P461" s="28" t="e">
        <f t="shared" ca="1" si="106"/>
        <v>#NAME?</v>
      </c>
      <c r="Q461" s="28" t="e">
        <f t="shared" ca="1" si="107"/>
        <v>#NAME?</v>
      </c>
      <c r="R461" s="29" t="e">
        <f t="shared" ca="1" si="108"/>
        <v>#NAME?</v>
      </c>
      <c r="S461" s="29" t="e">
        <f t="shared" ca="1" si="108"/>
        <v>#NAME?</v>
      </c>
      <c r="T461" s="29" t="e">
        <f t="shared" ca="1" si="109"/>
        <v>#NAME?</v>
      </c>
      <c r="U461" s="61"/>
      <c r="V461" s="67"/>
    </row>
    <row r="462" spans="1:22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SMMC'!B462,tdc!A:D,4,0)</f>
        <v>16.431101000000002</v>
      </c>
      <c r="E462" s="26">
        <f t="shared" si="110"/>
        <v>-1.0717811310111292E-2</v>
      </c>
      <c r="F462" s="26">
        <f t="shared" si="110"/>
        <v>-8.5818960031958103E-4</v>
      </c>
      <c r="G462" s="60">
        <f t="shared" ca="1" si="104"/>
        <v>0.67352717718092747</v>
      </c>
      <c r="H462" s="60">
        <f t="shared" ca="1" si="104"/>
        <v>7.0531188204542294E-2</v>
      </c>
      <c r="I462" s="60">
        <f t="shared" ca="1" si="111"/>
        <v>0.44967382771612557</v>
      </c>
      <c r="J462" s="60">
        <f t="shared" ca="1" si="112"/>
        <v>-1.4718463410442144</v>
      </c>
      <c r="K462" s="71" t="e">
        <f t="array" aca="1" ref="K462:L462" ca="1">MMULT(I462:J462,TRANSPOSE($AD$3:$AE$4))</f>
        <v>#NAME?</v>
      </c>
      <c r="L462" s="61" t="e">
        <f ca="1"/>
        <v>#NAME?</v>
      </c>
      <c r="M462" s="97" t="e">
        <f t="shared" ca="1" si="113"/>
        <v>#NAME?</v>
      </c>
      <c r="N462" s="97" t="e">
        <f t="shared" ca="1" si="114"/>
        <v>#NAME?</v>
      </c>
      <c r="O462" s="28" t="e">
        <f t="shared" ca="1" si="105"/>
        <v>#NAME?</v>
      </c>
      <c r="P462" s="28" t="e">
        <f t="shared" ca="1" si="106"/>
        <v>#NAME?</v>
      </c>
      <c r="Q462" s="28" t="e">
        <f t="shared" ca="1" si="107"/>
        <v>#NAME?</v>
      </c>
      <c r="R462" s="29" t="e">
        <f t="shared" ca="1" si="108"/>
        <v>#NAME?</v>
      </c>
      <c r="S462" s="29" t="e">
        <f t="shared" ca="1" si="108"/>
        <v>#NAME?</v>
      </c>
      <c r="T462" s="29" t="e">
        <f t="shared" ca="1" si="109"/>
        <v>#NAME?</v>
      </c>
      <c r="U462" s="61"/>
      <c r="V462" s="67"/>
    </row>
    <row r="463" spans="1:22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SMMC'!B463,tdc!A:D,4,0)</f>
        <v>16.399000000000001</v>
      </c>
      <c r="E463" s="26">
        <f t="shared" si="110"/>
        <v>3.1121799405855466E-3</v>
      </c>
      <c r="F463" s="26">
        <f t="shared" si="110"/>
        <v>1.9574974083786945E-3</v>
      </c>
      <c r="G463" s="60">
        <f t="shared" ca="1" si="104"/>
        <v>0.52629645330825037</v>
      </c>
      <c r="H463" s="60">
        <f t="shared" ca="1" si="104"/>
        <v>0.34168844243028551</v>
      </c>
      <c r="I463" s="60">
        <f t="shared" ca="1" si="111"/>
        <v>6.596323815721708E-2</v>
      </c>
      <c r="J463" s="60">
        <f t="shared" ca="1" si="112"/>
        <v>-0.40785942234744699</v>
      </c>
      <c r="K463" s="71" t="e">
        <f t="array" aca="1" ref="K463:L463" ca="1">MMULT(I463:J463,TRANSPOSE($AD$3:$AE$4))</f>
        <v>#NAME?</v>
      </c>
      <c r="L463" s="61" t="e">
        <f ca="1"/>
        <v>#NAME?</v>
      </c>
      <c r="M463" s="97" t="e">
        <f t="shared" ca="1" si="113"/>
        <v>#NAME?</v>
      </c>
      <c r="N463" s="97" t="e">
        <f t="shared" ca="1" si="114"/>
        <v>#NAME?</v>
      </c>
      <c r="O463" s="28" t="e">
        <f t="shared" ca="1" si="105"/>
        <v>#NAME?</v>
      </c>
      <c r="P463" s="28" t="e">
        <f t="shared" ca="1" si="106"/>
        <v>#NAME?</v>
      </c>
      <c r="Q463" s="28" t="e">
        <f t="shared" ca="1" si="107"/>
        <v>#NAME?</v>
      </c>
      <c r="R463" s="29" t="e">
        <f t="shared" ca="1" si="108"/>
        <v>#NAME?</v>
      </c>
      <c r="S463" s="29" t="e">
        <f t="shared" ca="1" si="108"/>
        <v>#NAME?</v>
      </c>
      <c r="T463" s="29" t="e">
        <f t="shared" ca="1" si="109"/>
        <v>#NAME?</v>
      </c>
      <c r="U463" s="61"/>
      <c r="V463" s="67"/>
    </row>
    <row r="464" spans="1:22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SMMC'!B464,tdc!A:D,4,0)</f>
        <v>16.250699999999998</v>
      </c>
      <c r="E464" s="26">
        <f t="shared" si="110"/>
        <v>-1.3673782614762153E-2</v>
      </c>
      <c r="F464" s="26">
        <f t="shared" si="110"/>
        <v>9.125760736460764E-3</v>
      </c>
      <c r="G464" s="60">
        <f t="shared" ca="1" si="104"/>
        <v>0.3729209373476543</v>
      </c>
      <c r="H464" s="60">
        <f t="shared" ca="1" si="104"/>
        <v>0.8886782570593792</v>
      </c>
      <c r="I464" s="60">
        <f t="shared" ca="1" si="111"/>
        <v>-0.32412701542972627</v>
      </c>
      <c r="J464" s="60">
        <f t="shared" ca="1" si="112"/>
        <v>1.2195289735612564</v>
      </c>
      <c r="K464" s="71" t="e">
        <f t="array" aca="1" ref="K464:L464" ca="1">MMULT(I464:J464,TRANSPOSE($AD$3:$AE$4))</f>
        <v>#NAME?</v>
      </c>
      <c r="L464" s="61" t="e">
        <f ca="1"/>
        <v>#NAME?</v>
      </c>
      <c r="M464" s="97" t="e">
        <f t="shared" ca="1" si="113"/>
        <v>#NAME?</v>
      </c>
      <c r="N464" s="97" t="e">
        <f t="shared" ca="1" si="114"/>
        <v>#NAME?</v>
      </c>
      <c r="O464" s="28" t="e">
        <f t="shared" ca="1" si="105"/>
        <v>#NAME?</v>
      </c>
      <c r="P464" s="28" t="e">
        <f t="shared" ca="1" si="106"/>
        <v>#NAME?</v>
      </c>
      <c r="Q464" s="28" t="e">
        <f t="shared" ca="1" si="107"/>
        <v>#NAME?</v>
      </c>
      <c r="R464" s="29" t="e">
        <f t="shared" ca="1" si="108"/>
        <v>#NAME?</v>
      </c>
      <c r="S464" s="29" t="e">
        <f t="shared" ca="1" si="108"/>
        <v>#NAME?</v>
      </c>
      <c r="T464" s="29" t="e">
        <f t="shared" ca="1" si="109"/>
        <v>#NAME?</v>
      </c>
      <c r="U464" s="61"/>
      <c r="V464" s="67"/>
    </row>
    <row r="465" spans="1:22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SMMC'!B465,tdc!A:D,4,0)</f>
        <v>16.307199000000001</v>
      </c>
      <c r="E465" s="26">
        <f t="shared" si="110"/>
        <v>-2.7676027676027615E-2</v>
      </c>
      <c r="F465" s="26">
        <f t="shared" si="110"/>
        <v>-3.4646661269052137E-3</v>
      </c>
      <c r="G465" s="60">
        <f t="shared" ca="1" si="104"/>
        <v>0.48995278503671524</v>
      </c>
      <c r="H465" s="60">
        <f t="shared" ca="1" si="104"/>
        <v>0.31003334369177427</v>
      </c>
      <c r="I465" s="60">
        <f t="shared" ca="1" si="111"/>
        <v>-2.518729599111668E-2</v>
      </c>
      <c r="J465" s="60">
        <f t="shared" ca="1" si="112"/>
        <v>-0.49575583622848002</v>
      </c>
      <c r="K465" s="71" t="e">
        <f t="array" aca="1" ref="K465:L465" ca="1">MMULT(I465:J465,TRANSPOSE($AD$3:$AE$4))</f>
        <v>#NAME?</v>
      </c>
      <c r="L465" s="61" t="e">
        <f ca="1"/>
        <v>#NAME?</v>
      </c>
      <c r="M465" s="97" t="e">
        <f t="shared" ca="1" si="113"/>
        <v>#NAME?</v>
      </c>
      <c r="N465" s="97" t="e">
        <f t="shared" ca="1" si="114"/>
        <v>#NAME?</v>
      </c>
      <c r="O465" s="28" t="e">
        <f t="shared" ca="1" si="105"/>
        <v>#NAME?</v>
      </c>
      <c r="P465" s="28" t="e">
        <f t="shared" ca="1" si="106"/>
        <v>#NAME?</v>
      </c>
      <c r="Q465" s="28" t="e">
        <f t="shared" ca="1" si="107"/>
        <v>#NAME?</v>
      </c>
      <c r="R465" s="29" t="e">
        <f t="shared" ca="1" si="108"/>
        <v>#NAME?</v>
      </c>
      <c r="S465" s="29" t="e">
        <f t="shared" ca="1" si="108"/>
        <v>#NAME?</v>
      </c>
      <c r="T465" s="29" t="e">
        <f t="shared" ca="1" si="109"/>
        <v>#NAME?</v>
      </c>
      <c r="U465" s="61"/>
      <c r="V465" s="67"/>
    </row>
    <row r="466" spans="1:22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SMMC'!B466,tdc!A:D,4,0)</f>
        <v>16.1707</v>
      </c>
      <c r="E466" s="26">
        <f t="shared" si="110"/>
        <v>-9.8065556152606703E-3</v>
      </c>
      <c r="F466" s="26">
        <f t="shared" si="110"/>
        <v>8.4411311817051971E-3</v>
      </c>
      <c r="G466" s="60">
        <f t="shared" ca="1" si="104"/>
        <v>0.77259101692025889</v>
      </c>
      <c r="H466" s="60">
        <f t="shared" ca="1" si="104"/>
        <v>0.34827164736285809</v>
      </c>
      <c r="I466" s="60">
        <f t="shared" ca="1" si="111"/>
        <v>0.74740692560465749</v>
      </c>
      <c r="J466" s="60">
        <f t="shared" ca="1" si="112"/>
        <v>-0.38999087465455834</v>
      </c>
      <c r="K466" s="71" t="e">
        <f t="array" aca="1" ref="K466:L466" ca="1">MMULT(I466:J466,TRANSPOSE($AD$3:$AE$4))</f>
        <v>#NAME?</v>
      </c>
      <c r="L466" s="61" t="e">
        <f ca="1"/>
        <v>#NAME?</v>
      </c>
      <c r="M466" s="97" t="e">
        <f t="shared" ca="1" si="113"/>
        <v>#NAME?</v>
      </c>
      <c r="N466" s="97" t="e">
        <f t="shared" ca="1" si="114"/>
        <v>#NAME?</v>
      </c>
      <c r="O466" s="28" t="e">
        <f t="shared" ca="1" si="105"/>
        <v>#NAME?</v>
      </c>
      <c r="P466" s="28" t="e">
        <f t="shared" ca="1" si="106"/>
        <v>#NAME?</v>
      </c>
      <c r="Q466" s="28" t="e">
        <f t="shared" ca="1" si="107"/>
        <v>#NAME?</v>
      </c>
      <c r="R466" s="29" t="e">
        <f t="shared" ca="1" si="108"/>
        <v>#NAME?</v>
      </c>
      <c r="S466" s="29" t="e">
        <f t="shared" ca="1" si="108"/>
        <v>#NAME?</v>
      </c>
      <c r="T466" s="29" t="e">
        <f t="shared" ca="1" si="109"/>
        <v>#NAME?</v>
      </c>
      <c r="U466" s="61"/>
      <c r="V466" s="67"/>
    </row>
    <row r="467" spans="1:22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SMMC'!B467,tdc!A:D,4,0)</f>
        <v>16.319901000000002</v>
      </c>
      <c r="E467" s="26">
        <f t="shared" si="110"/>
        <v>1.6939890710382377E-2</v>
      </c>
      <c r="F467" s="26">
        <f t="shared" si="110"/>
        <v>-9.1422735958999191E-3</v>
      </c>
      <c r="G467" s="60">
        <f t="shared" ca="1" si="104"/>
        <v>0.79446449588563228</v>
      </c>
      <c r="H467" s="60">
        <f t="shared" ca="1" si="104"/>
        <v>0.36655469228895765</v>
      </c>
      <c r="I467" s="60">
        <f t="shared" ca="1" si="111"/>
        <v>0.82201034671284845</v>
      </c>
      <c r="J467" s="60">
        <f t="shared" ca="1" si="112"/>
        <v>-0.34099229185165036</v>
      </c>
      <c r="K467" s="71" t="e">
        <f t="array" aca="1" ref="K467:L467" ca="1">MMULT(I467:J467,TRANSPOSE($AD$3:$AE$4))</f>
        <v>#NAME?</v>
      </c>
      <c r="L467" s="61" t="e">
        <f ca="1"/>
        <v>#NAME?</v>
      </c>
      <c r="M467" s="97" t="e">
        <f t="shared" ca="1" si="113"/>
        <v>#NAME?</v>
      </c>
      <c r="N467" s="97" t="e">
        <f t="shared" ca="1" si="114"/>
        <v>#NAME?</v>
      </c>
      <c r="O467" s="28" t="e">
        <f t="shared" ca="1" si="105"/>
        <v>#NAME?</v>
      </c>
      <c r="P467" s="28" t="e">
        <f t="shared" ca="1" si="106"/>
        <v>#NAME?</v>
      </c>
      <c r="Q467" s="28" t="e">
        <f t="shared" ca="1" si="107"/>
        <v>#NAME?</v>
      </c>
      <c r="R467" s="29" t="e">
        <f t="shared" ca="1" si="108"/>
        <v>#NAME?</v>
      </c>
      <c r="S467" s="29" t="e">
        <f t="shared" ca="1" si="108"/>
        <v>#NAME?</v>
      </c>
      <c r="T467" s="29" t="e">
        <f t="shared" ca="1" si="109"/>
        <v>#NAME?</v>
      </c>
      <c r="U467" s="61"/>
      <c r="V467" s="67"/>
    </row>
    <row r="468" spans="1:22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SMMC'!B468,tdc!A:D,4,0)</f>
        <v>16.3599</v>
      </c>
      <c r="E468" s="26">
        <f t="shared" si="110"/>
        <v>-1.5202475447329444E-2</v>
      </c>
      <c r="F468" s="26">
        <f t="shared" si="110"/>
        <v>-2.4449415949974185E-3</v>
      </c>
      <c r="G468" s="60">
        <f t="shared" ca="1" si="104"/>
        <v>0.14152532620137814</v>
      </c>
      <c r="H468" s="60">
        <f t="shared" ca="1" si="104"/>
        <v>0.1994220194033276</v>
      </c>
      <c r="I468" s="60">
        <f t="shared" ca="1" si="111"/>
        <v>-1.0734914954840575</v>
      </c>
      <c r="J468" s="60">
        <f t="shared" ca="1" si="112"/>
        <v>-0.84368752786688672</v>
      </c>
      <c r="K468" s="71" t="e">
        <f t="array" aca="1" ref="K468:L468" ca="1">MMULT(I468:J468,TRANSPOSE($AD$3:$AE$4))</f>
        <v>#NAME?</v>
      </c>
      <c r="L468" s="61" t="e">
        <f ca="1"/>
        <v>#NAME?</v>
      </c>
      <c r="M468" s="97" t="e">
        <f t="shared" ca="1" si="113"/>
        <v>#NAME?</v>
      </c>
      <c r="N468" s="97" t="e">
        <f t="shared" ca="1" si="114"/>
        <v>#NAME?</v>
      </c>
      <c r="O468" s="28" t="e">
        <f t="shared" ca="1" si="105"/>
        <v>#NAME?</v>
      </c>
      <c r="P468" s="28" t="e">
        <f t="shared" ca="1" si="106"/>
        <v>#NAME?</v>
      </c>
      <c r="Q468" s="28" t="e">
        <f t="shared" ca="1" si="107"/>
        <v>#NAME?</v>
      </c>
      <c r="R468" s="29" t="e">
        <f t="shared" ca="1" si="108"/>
        <v>#NAME?</v>
      </c>
      <c r="S468" s="29" t="e">
        <f t="shared" ca="1" si="108"/>
        <v>#NAME?</v>
      </c>
      <c r="T468" s="29" t="e">
        <f t="shared" ca="1" si="109"/>
        <v>#NAME?</v>
      </c>
      <c r="U468" s="61"/>
      <c r="V468" s="67"/>
    </row>
    <row r="469" spans="1:22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SMMC'!B469,tdc!A:D,4,0)</f>
        <v>16.2913</v>
      </c>
      <c r="E469" s="26">
        <f t="shared" si="110"/>
        <v>-4.4200375033485173E-3</v>
      </c>
      <c r="F469" s="26">
        <f t="shared" si="110"/>
        <v>4.2108364587234437E-3</v>
      </c>
      <c r="G469" s="60">
        <f t="shared" ca="1" si="104"/>
        <v>0.85632568206999315</v>
      </c>
      <c r="H469" s="60">
        <f t="shared" ca="1" si="104"/>
        <v>5.6883969485471808E-2</v>
      </c>
      <c r="I469" s="60">
        <f t="shared" ca="1" si="111"/>
        <v>1.0639559925494517</v>
      </c>
      <c r="J469" s="60">
        <f t="shared" ca="1" si="112"/>
        <v>-1.5814817043174447</v>
      </c>
      <c r="K469" s="71" t="e">
        <f t="array" aca="1" ref="K469:L469" ca="1">MMULT(I469:J469,TRANSPOSE($AD$3:$AE$4))</f>
        <v>#NAME?</v>
      </c>
      <c r="L469" s="61" t="e">
        <f ca="1"/>
        <v>#NAME?</v>
      </c>
      <c r="M469" s="97" t="e">
        <f t="shared" ca="1" si="113"/>
        <v>#NAME?</v>
      </c>
      <c r="N469" s="97" t="e">
        <f t="shared" ca="1" si="114"/>
        <v>#NAME?</v>
      </c>
      <c r="O469" s="28" t="e">
        <f t="shared" ca="1" si="105"/>
        <v>#NAME?</v>
      </c>
      <c r="P469" s="28" t="e">
        <f t="shared" ca="1" si="106"/>
        <v>#NAME?</v>
      </c>
      <c r="Q469" s="28" t="e">
        <f t="shared" ca="1" si="107"/>
        <v>#NAME?</v>
      </c>
      <c r="R469" s="29" t="e">
        <f t="shared" ca="1" si="108"/>
        <v>#NAME?</v>
      </c>
      <c r="S469" s="29" t="e">
        <f t="shared" ca="1" si="108"/>
        <v>#NAME?</v>
      </c>
      <c r="T469" s="29" t="e">
        <f t="shared" ca="1" si="109"/>
        <v>#NAME?</v>
      </c>
      <c r="U469" s="61"/>
      <c r="V469" s="67"/>
    </row>
    <row r="470" spans="1:22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SMMC'!B470,tdc!A:D,4,0)</f>
        <v>16.176600000000001</v>
      </c>
      <c r="E470" s="26">
        <f t="shared" si="110"/>
        <v>-4.400586744899293E-3</v>
      </c>
      <c r="F470" s="26">
        <f t="shared" si="110"/>
        <v>7.090488730635558E-3</v>
      </c>
      <c r="G470" s="60">
        <f t="shared" ca="1" si="104"/>
        <v>0.35276066580780496</v>
      </c>
      <c r="H470" s="60">
        <f t="shared" ca="1" si="104"/>
        <v>0.43804852966284613</v>
      </c>
      <c r="I470" s="60">
        <f t="shared" ca="1" si="111"/>
        <v>-0.37787785821582015</v>
      </c>
      <c r="J470" s="60">
        <f t="shared" ca="1" si="112"/>
        <v>-0.15591875808534075</v>
      </c>
      <c r="K470" s="71" t="e">
        <f t="array" aca="1" ref="K470:L470" ca="1">MMULT(I470:J470,TRANSPOSE($AD$3:$AE$4))</f>
        <v>#NAME?</v>
      </c>
      <c r="L470" s="61" t="e">
        <f ca="1"/>
        <v>#NAME?</v>
      </c>
      <c r="M470" s="97" t="e">
        <f t="shared" ca="1" si="113"/>
        <v>#NAME?</v>
      </c>
      <c r="N470" s="97" t="e">
        <f t="shared" ca="1" si="114"/>
        <v>#NAME?</v>
      </c>
      <c r="O470" s="28" t="e">
        <f t="shared" ca="1" si="105"/>
        <v>#NAME?</v>
      </c>
      <c r="P470" s="28" t="e">
        <f t="shared" ca="1" si="106"/>
        <v>#NAME?</v>
      </c>
      <c r="Q470" s="28" t="e">
        <f t="shared" ca="1" si="107"/>
        <v>#NAME?</v>
      </c>
      <c r="R470" s="29" t="e">
        <f t="shared" ca="1" si="108"/>
        <v>#NAME?</v>
      </c>
      <c r="S470" s="29" t="e">
        <f t="shared" ca="1" si="108"/>
        <v>#NAME?</v>
      </c>
      <c r="T470" s="29" t="e">
        <f t="shared" ca="1" si="109"/>
        <v>#NAME?</v>
      </c>
      <c r="U470" s="61"/>
      <c r="V470" s="67"/>
    </row>
    <row r="471" spans="1:22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SMMC'!B471,tdc!A:D,4,0)</f>
        <v>16.259899000000001</v>
      </c>
      <c r="E471" s="26">
        <f t="shared" si="110"/>
        <v>6.4896336268105648E-2</v>
      </c>
      <c r="F471" s="26">
        <f t="shared" si="110"/>
        <v>-5.1229715510533458E-3</v>
      </c>
      <c r="G471" s="60">
        <f t="shared" ca="1" si="104"/>
        <v>0.66433502886921825</v>
      </c>
      <c r="H471" s="60">
        <f t="shared" ca="1" si="104"/>
        <v>0.85111521583905259</v>
      </c>
      <c r="I471" s="60">
        <f t="shared" ca="1" si="111"/>
        <v>0.42432344629967433</v>
      </c>
      <c r="J471" s="60">
        <f t="shared" ca="1" si="112"/>
        <v>1.0412283775788247</v>
      </c>
      <c r="K471" s="71" t="e">
        <f t="array" aca="1" ref="K471:L471" ca="1">MMULT(I471:J471,TRANSPOSE($AD$3:$AE$4))</f>
        <v>#NAME?</v>
      </c>
      <c r="L471" s="61" t="e">
        <f ca="1"/>
        <v>#NAME?</v>
      </c>
      <c r="M471" s="97" t="e">
        <f t="shared" ca="1" si="113"/>
        <v>#NAME?</v>
      </c>
      <c r="N471" s="97" t="e">
        <f t="shared" ca="1" si="114"/>
        <v>#NAME?</v>
      </c>
      <c r="O471" s="28" t="e">
        <f t="shared" ca="1" si="105"/>
        <v>#NAME?</v>
      </c>
      <c r="P471" s="28" t="e">
        <f t="shared" ca="1" si="106"/>
        <v>#NAME?</v>
      </c>
      <c r="Q471" s="28" t="e">
        <f t="shared" ca="1" si="107"/>
        <v>#NAME?</v>
      </c>
      <c r="R471" s="29" t="e">
        <f t="shared" ca="1" si="108"/>
        <v>#NAME?</v>
      </c>
      <c r="S471" s="29" t="e">
        <f t="shared" ca="1" si="108"/>
        <v>#NAME?</v>
      </c>
      <c r="T471" s="29" t="e">
        <f t="shared" ca="1" si="109"/>
        <v>#NAME?</v>
      </c>
      <c r="U471" s="61"/>
      <c r="V471" s="67"/>
    </row>
    <row r="472" spans="1:22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SMMC'!B472,tdc!A:D,4,0)</f>
        <v>16.282699999999998</v>
      </c>
      <c r="E472" s="26">
        <f t="shared" si="110"/>
        <v>2.832943925233633E-2</v>
      </c>
      <c r="F472" s="26">
        <f t="shared" si="110"/>
        <v>-1.4003205856520928E-3</v>
      </c>
      <c r="G472" s="60">
        <f t="shared" ca="1" si="104"/>
        <v>0.9907872974867733</v>
      </c>
      <c r="H472" s="60">
        <f t="shared" ca="1" si="104"/>
        <v>0.85107222846577146</v>
      </c>
      <c r="I472" s="60">
        <f t="shared" ca="1" si="111"/>
        <v>2.3569565016075718</v>
      </c>
      <c r="J472" s="60">
        <f t="shared" ca="1" si="112"/>
        <v>1.0410431052524696</v>
      </c>
      <c r="K472" s="71" t="e">
        <f t="array" aca="1" ref="K472:L472" ca="1">MMULT(I472:J472,TRANSPOSE($AD$3:$AE$4))</f>
        <v>#NAME?</v>
      </c>
      <c r="L472" s="61" t="e">
        <f ca="1"/>
        <v>#NAME?</v>
      </c>
      <c r="M472" s="97" t="e">
        <f t="shared" ca="1" si="113"/>
        <v>#NAME?</v>
      </c>
      <c r="N472" s="97" t="e">
        <f t="shared" ca="1" si="114"/>
        <v>#NAME?</v>
      </c>
      <c r="O472" s="28" t="e">
        <f t="shared" ca="1" si="105"/>
        <v>#NAME?</v>
      </c>
      <c r="P472" s="28" t="e">
        <f t="shared" ca="1" si="106"/>
        <v>#NAME?</v>
      </c>
      <c r="Q472" s="28" t="e">
        <f t="shared" ca="1" si="107"/>
        <v>#NAME?</v>
      </c>
      <c r="R472" s="29" t="e">
        <f t="shared" ca="1" si="108"/>
        <v>#NAME?</v>
      </c>
      <c r="S472" s="29" t="e">
        <f t="shared" ca="1" si="108"/>
        <v>#NAME?</v>
      </c>
      <c r="T472" s="29" t="e">
        <f t="shared" ca="1" si="109"/>
        <v>#NAME?</v>
      </c>
      <c r="U472" s="61"/>
      <c r="V472" s="67"/>
    </row>
    <row r="473" spans="1:22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SMMC'!B473,tdc!A:D,4,0)</f>
        <v>16.278998999999999</v>
      </c>
      <c r="E473" s="26">
        <f t="shared" si="110"/>
        <v>-1.4676258992805669E-2</v>
      </c>
      <c r="F473" s="26">
        <f t="shared" si="110"/>
        <v>2.2734813117186725E-4</v>
      </c>
      <c r="G473" s="60">
        <f t="shared" ref="G473:H492" ca="1" si="115">RAND()</f>
        <v>0.10243058453587162</v>
      </c>
      <c r="H473" s="60">
        <f t="shared" ca="1" si="115"/>
        <v>0.23965096191864199</v>
      </c>
      <c r="I473" s="60">
        <f t="shared" ca="1" si="111"/>
        <v>-1.2678229931850988</v>
      </c>
      <c r="J473" s="60">
        <f t="shared" ca="1" si="112"/>
        <v>-0.707425775234508</v>
      </c>
      <c r="K473" s="71" t="e">
        <f t="array" aca="1" ref="K473:L473" ca="1">MMULT(I473:J473,TRANSPOSE($AD$3:$AE$4))</f>
        <v>#NAME?</v>
      </c>
      <c r="L473" s="61" t="e">
        <f ca="1"/>
        <v>#NAME?</v>
      </c>
      <c r="M473" s="97" t="e">
        <f t="shared" ca="1" si="113"/>
        <v>#NAME?</v>
      </c>
      <c r="N473" s="97" t="e">
        <f t="shared" ca="1" si="114"/>
        <v>#NAME?</v>
      </c>
      <c r="O473" s="28" t="e">
        <f t="shared" ca="1" si="105"/>
        <v>#NAME?</v>
      </c>
      <c r="P473" s="28" t="e">
        <f t="shared" ca="1" si="106"/>
        <v>#NAME?</v>
      </c>
      <c r="Q473" s="28" t="e">
        <f t="shared" ca="1" si="107"/>
        <v>#NAME?</v>
      </c>
      <c r="R473" s="29" t="e">
        <f t="shared" ca="1" si="108"/>
        <v>#NAME?</v>
      </c>
      <c r="S473" s="29" t="e">
        <f t="shared" ca="1" si="108"/>
        <v>#NAME?</v>
      </c>
      <c r="T473" s="29" t="e">
        <f t="shared" ca="1" si="109"/>
        <v>#NAME?</v>
      </c>
      <c r="U473" s="61"/>
      <c r="V473" s="67"/>
    </row>
    <row r="474" spans="1:22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SMMC'!B474,tdc!A:D,4,0)</f>
        <v>16.292998999999998</v>
      </c>
      <c r="E474" s="26">
        <f t="shared" si="110"/>
        <v>-3.7262778778224148E-2</v>
      </c>
      <c r="F474" s="26">
        <f t="shared" si="110"/>
        <v>-8.5926476764652815E-4</v>
      </c>
      <c r="G474" s="60">
        <f t="shared" ca="1" si="115"/>
        <v>0.80917717373174858</v>
      </c>
      <c r="H474" s="60">
        <f t="shared" ca="1" si="115"/>
        <v>0.57095358806491814</v>
      </c>
      <c r="I474" s="60">
        <f t="shared" ca="1" si="111"/>
        <v>0.8748681467103675</v>
      </c>
      <c r="J474" s="60">
        <f t="shared" ca="1" si="112"/>
        <v>0.17880244693710082</v>
      </c>
      <c r="K474" s="71" t="e">
        <f t="array" aca="1" ref="K474:L474" ca="1">MMULT(I474:J474,TRANSPOSE($AD$3:$AE$4))</f>
        <v>#NAME?</v>
      </c>
      <c r="L474" s="61" t="e">
        <f ca="1"/>
        <v>#NAME?</v>
      </c>
      <c r="M474" s="97" t="e">
        <f t="shared" ca="1" si="113"/>
        <v>#NAME?</v>
      </c>
      <c r="N474" s="97" t="e">
        <f t="shared" ca="1" si="114"/>
        <v>#NAME?</v>
      </c>
      <c r="O474" s="28" t="e">
        <f t="shared" ca="1" si="105"/>
        <v>#NAME?</v>
      </c>
      <c r="P474" s="28" t="e">
        <f t="shared" ca="1" si="106"/>
        <v>#NAME?</v>
      </c>
      <c r="Q474" s="28" t="e">
        <f t="shared" ca="1" si="107"/>
        <v>#NAME?</v>
      </c>
      <c r="R474" s="29" t="e">
        <f t="shared" ca="1" si="108"/>
        <v>#NAME?</v>
      </c>
      <c r="S474" s="29" t="e">
        <f t="shared" ca="1" si="108"/>
        <v>#NAME?</v>
      </c>
      <c r="T474" s="29" t="e">
        <f t="shared" ca="1" si="109"/>
        <v>#NAME?</v>
      </c>
      <c r="U474" s="61"/>
      <c r="V474" s="67"/>
    </row>
    <row r="475" spans="1:22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SMMC'!B475,tdc!A:D,4,0)</f>
        <v>16.205998999999998</v>
      </c>
      <c r="E475" s="26">
        <f t="shared" si="110"/>
        <v>-2.9573867455303215E-2</v>
      </c>
      <c r="F475" s="26">
        <f t="shared" si="110"/>
        <v>5.3683824119696855E-3</v>
      </c>
      <c r="G475" s="60">
        <f t="shared" ca="1" si="115"/>
        <v>5.7805782918928905E-2</v>
      </c>
      <c r="H475" s="60">
        <f t="shared" ca="1" si="115"/>
        <v>0.72245038474609946</v>
      </c>
      <c r="I475" s="60">
        <f t="shared" ca="1" si="111"/>
        <v>-1.5734633603294523</v>
      </c>
      <c r="J475" s="60">
        <f t="shared" ca="1" si="112"/>
        <v>0.59013636497186639</v>
      </c>
      <c r="K475" s="71" t="e">
        <f t="array" aca="1" ref="K475:L475" ca="1">MMULT(I475:J475,TRANSPOSE($AD$3:$AE$4))</f>
        <v>#NAME?</v>
      </c>
      <c r="L475" s="61" t="e">
        <f ca="1"/>
        <v>#NAME?</v>
      </c>
      <c r="M475" s="97" t="e">
        <f t="shared" ca="1" si="113"/>
        <v>#NAME?</v>
      </c>
      <c r="N475" s="97" t="e">
        <f t="shared" ca="1" si="114"/>
        <v>#NAME?</v>
      </c>
      <c r="O475" s="28" t="e">
        <f t="shared" ca="1" si="105"/>
        <v>#NAME?</v>
      </c>
      <c r="P475" s="28" t="e">
        <f t="shared" ca="1" si="106"/>
        <v>#NAME?</v>
      </c>
      <c r="Q475" s="28" t="e">
        <f t="shared" ca="1" si="107"/>
        <v>#NAME?</v>
      </c>
      <c r="R475" s="29" t="e">
        <f t="shared" ca="1" si="108"/>
        <v>#NAME?</v>
      </c>
      <c r="S475" s="29" t="e">
        <f t="shared" ca="1" si="108"/>
        <v>#NAME?</v>
      </c>
      <c r="T475" s="29" t="e">
        <f t="shared" ca="1" si="109"/>
        <v>#NAME?</v>
      </c>
      <c r="U475" s="61"/>
      <c r="V475" s="67"/>
    </row>
    <row r="476" spans="1:22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SMMC'!B476,tdc!A:D,4,0)</f>
        <v>16.106999999999999</v>
      </c>
      <c r="E476" s="26">
        <f t="shared" si="110"/>
        <v>2.4232410849511332E-2</v>
      </c>
      <c r="F476" s="26">
        <f t="shared" si="110"/>
        <v>6.1463338920966226E-3</v>
      </c>
      <c r="G476" s="60">
        <f t="shared" ca="1" si="115"/>
        <v>0.8039614802499444</v>
      </c>
      <c r="H476" s="60">
        <f t="shared" ca="1" si="115"/>
        <v>0.84774929823416401</v>
      </c>
      <c r="I476" s="60">
        <f t="shared" ca="1" si="111"/>
        <v>0.85585671547940967</v>
      </c>
      <c r="J476" s="60">
        <f t="shared" ca="1" si="112"/>
        <v>1.0268281247476252</v>
      </c>
      <c r="K476" s="71" t="e">
        <f t="array" aca="1" ref="K476:L476" ca="1">MMULT(I476:J476,TRANSPOSE($AD$3:$AE$4))</f>
        <v>#NAME?</v>
      </c>
      <c r="L476" s="61" t="e">
        <f ca="1"/>
        <v>#NAME?</v>
      </c>
      <c r="M476" s="97" t="e">
        <f t="shared" ca="1" si="113"/>
        <v>#NAME?</v>
      </c>
      <c r="N476" s="97" t="e">
        <f t="shared" ca="1" si="114"/>
        <v>#NAME?</v>
      </c>
      <c r="O476" s="28" t="e">
        <f t="shared" ca="1" si="105"/>
        <v>#NAME?</v>
      </c>
      <c r="P476" s="28" t="e">
        <f t="shared" ca="1" si="106"/>
        <v>#NAME?</v>
      </c>
      <c r="Q476" s="28" t="e">
        <f t="shared" ca="1" si="107"/>
        <v>#NAME?</v>
      </c>
      <c r="R476" s="29" t="e">
        <f t="shared" ca="1" si="108"/>
        <v>#NAME?</v>
      </c>
      <c r="S476" s="29" t="e">
        <f t="shared" ca="1" si="108"/>
        <v>#NAME?</v>
      </c>
      <c r="T476" s="29" t="e">
        <f t="shared" ca="1" si="109"/>
        <v>#NAME?</v>
      </c>
      <c r="U476" s="61"/>
      <c r="V476" s="67"/>
    </row>
    <row r="477" spans="1:22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SMMC'!B477,tdc!A:D,4,0)</f>
        <v>16.011199999999999</v>
      </c>
      <c r="E477" s="26">
        <f t="shared" si="110"/>
        <v>-2.7840985142551178E-2</v>
      </c>
      <c r="F477" s="26">
        <f t="shared" si="110"/>
        <v>5.9833116818228671E-3</v>
      </c>
      <c r="G477" s="60">
        <f t="shared" ca="1" si="115"/>
        <v>0.12410779767128632</v>
      </c>
      <c r="H477" s="60">
        <f t="shared" ca="1" si="115"/>
        <v>0.91815789463818209</v>
      </c>
      <c r="I477" s="60">
        <f t="shared" ca="1" si="111"/>
        <v>-1.1546943956756919</v>
      </c>
      <c r="J477" s="60">
        <f t="shared" ca="1" si="112"/>
        <v>1.3927869999692348</v>
      </c>
      <c r="K477" s="71" t="e">
        <f t="array" aca="1" ref="K477:L477" ca="1">MMULT(I477:J477,TRANSPOSE($AD$3:$AE$4))</f>
        <v>#NAME?</v>
      </c>
      <c r="L477" s="61" t="e">
        <f ca="1"/>
        <v>#NAME?</v>
      </c>
      <c r="M477" s="97" t="e">
        <f t="shared" ca="1" si="113"/>
        <v>#NAME?</v>
      </c>
      <c r="N477" s="97" t="e">
        <f t="shared" ca="1" si="114"/>
        <v>#NAME?</v>
      </c>
      <c r="O477" s="28" t="e">
        <f t="shared" ca="1" si="105"/>
        <v>#NAME?</v>
      </c>
      <c r="P477" s="28" t="e">
        <f t="shared" ca="1" si="106"/>
        <v>#NAME?</v>
      </c>
      <c r="Q477" s="28" t="e">
        <f t="shared" ca="1" si="107"/>
        <v>#NAME?</v>
      </c>
      <c r="R477" s="29" t="e">
        <f t="shared" ca="1" si="108"/>
        <v>#NAME?</v>
      </c>
      <c r="S477" s="29" t="e">
        <f t="shared" ca="1" si="108"/>
        <v>#NAME?</v>
      </c>
      <c r="T477" s="29" t="e">
        <f t="shared" ca="1" si="109"/>
        <v>#NAME?</v>
      </c>
      <c r="U477" s="61"/>
      <c r="V477" s="67"/>
    </row>
    <row r="478" spans="1:22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SMMC'!B478,tdc!A:D,4,0)</f>
        <v>16.002399</v>
      </c>
      <c r="E478" s="26">
        <f t="shared" si="110"/>
        <v>1.3704206241519579E-2</v>
      </c>
      <c r="F478" s="26">
        <f t="shared" si="110"/>
        <v>5.4998003736805856E-4</v>
      </c>
      <c r="G478" s="60">
        <f t="shared" ca="1" si="115"/>
        <v>0.21813169944354227</v>
      </c>
      <c r="H478" s="60">
        <f t="shared" ca="1" si="115"/>
        <v>0.4473095938894357</v>
      </c>
      <c r="I478" s="60">
        <f t="shared" ca="1" si="111"/>
        <v>-0.77851850985242443</v>
      </c>
      <c r="J478" s="60">
        <f t="shared" ca="1" si="112"/>
        <v>-0.13246160798625534</v>
      </c>
      <c r="K478" s="71" t="e">
        <f t="array" aca="1" ref="K478:L478" ca="1">MMULT(I478:J478,TRANSPOSE($AD$3:$AE$4))</f>
        <v>#NAME?</v>
      </c>
      <c r="L478" s="61" t="e">
        <f ca="1"/>
        <v>#NAME?</v>
      </c>
      <c r="M478" s="97" t="e">
        <f t="shared" ca="1" si="113"/>
        <v>#NAME?</v>
      </c>
      <c r="N478" s="97" t="e">
        <f t="shared" ca="1" si="114"/>
        <v>#NAME?</v>
      </c>
      <c r="O478" s="28" t="e">
        <f t="shared" ca="1" si="105"/>
        <v>#NAME?</v>
      </c>
      <c r="P478" s="28" t="e">
        <f t="shared" ca="1" si="106"/>
        <v>#NAME?</v>
      </c>
      <c r="Q478" s="28" t="e">
        <f t="shared" ca="1" si="107"/>
        <v>#NAME?</v>
      </c>
      <c r="R478" s="29" t="e">
        <f t="shared" ca="1" si="108"/>
        <v>#NAME?</v>
      </c>
      <c r="S478" s="29" t="e">
        <f t="shared" ca="1" si="108"/>
        <v>#NAME?</v>
      </c>
      <c r="T478" s="29" t="e">
        <f t="shared" ca="1" si="109"/>
        <v>#NAME?</v>
      </c>
      <c r="U478" s="61"/>
      <c r="V478" s="67"/>
    </row>
    <row r="479" spans="1:22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SMMC'!B479,tdc!A:D,4,0)</f>
        <v>15.825799999999999</v>
      </c>
      <c r="E479" s="26">
        <f t="shared" si="110"/>
        <v>9.7273599123168797E-3</v>
      </c>
      <c r="F479" s="26">
        <f t="shared" si="110"/>
        <v>1.1158930354231877E-2</v>
      </c>
      <c r="G479" s="60">
        <f t="shared" ca="1" si="115"/>
        <v>0.23418531055760428</v>
      </c>
      <c r="H479" s="60">
        <f t="shared" ca="1" si="115"/>
        <v>0.945490241584244</v>
      </c>
      <c r="I479" s="60">
        <f t="shared" ca="1" si="111"/>
        <v>-0.72513270672304453</v>
      </c>
      <c r="J479" s="60">
        <f t="shared" ca="1" si="112"/>
        <v>1.6026157386255282</v>
      </c>
      <c r="K479" s="71" t="e">
        <f t="array" aca="1" ref="K479:L479" ca="1">MMULT(I479:J479,TRANSPOSE($AD$3:$AE$4))</f>
        <v>#NAME?</v>
      </c>
      <c r="L479" s="61" t="e">
        <f ca="1"/>
        <v>#NAME?</v>
      </c>
      <c r="M479" s="97" t="e">
        <f t="shared" ca="1" si="113"/>
        <v>#NAME?</v>
      </c>
      <c r="N479" s="97" t="e">
        <f t="shared" ca="1" si="114"/>
        <v>#NAME?</v>
      </c>
      <c r="O479" s="28" t="e">
        <f t="shared" ca="1" si="105"/>
        <v>#NAME?</v>
      </c>
      <c r="P479" s="28" t="e">
        <f t="shared" ca="1" si="106"/>
        <v>#NAME?</v>
      </c>
      <c r="Q479" s="28" t="e">
        <f t="shared" ca="1" si="107"/>
        <v>#NAME?</v>
      </c>
      <c r="R479" s="29" t="e">
        <f t="shared" ca="1" si="108"/>
        <v>#NAME?</v>
      </c>
      <c r="S479" s="29" t="e">
        <f t="shared" ca="1" si="108"/>
        <v>#NAME?</v>
      </c>
      <c r="T479" s="29" t="e">
        <f t="shared" ca="1" si="109"/>
        <v>#NAME?</v>
      </c>
      <c r="U479" s="61"/>
      <c r="V479" s="67"/>
    </row>
    <row r="480" spans="1:22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SMMC'!B480,tdc!A:D,4,0)</f>
        <v>15.795999999999999</v>
      </c>
      <c r="E480" s="26">
        <f t="shared" si="110"/>
        <v>7.0364238410594027E-3</v>
      </c>
      <c r="F480" s="26">
        <f t="shared" si="110"/>
        <v>1.8865535578627135E-3</v>
      </c>
      <c r="G480" s="60">
        <f t="shared" ca="1" si="115"/>
        <v>0.58269314344108514</v>
      </c>
      <c r="H480" s="60">
        <f t="shared" ca="1" si="115"/>
        <v>0.6038312990826632</v>
      </c>
      <c r="I480" s="60">
        <f t="shared" ca="1" si="111"/>
        <v>0.20878803380150601</v>
      </c>
      <c r="J480" s="60">
        <f t="shared" ca="1" si="112"/>
        <v>0.26327659002562814</v>
      </c>
      <c r="K480" s="71" t="e">
        <f t="array" aca="1" ref="K480:L480" ca="1">MMULT(I480:J480,TRANSPOSE($AD$3:$AE$4))</f>
        <v>#NAME?</v>
      </c>
      <c r="L480" s="61" t="e">
        <f ca="1"/>
        <v>#NAME?</v>
      </c>
      <c r="M480" s="97" t="e">
        <f t="shared" ca="1" si="113"/>
        <v>#NAME?</v>
      </c>
      <c r="N480" s="97" t="e">
        <f t="shared" ca="1" si="114"/>
        <v>#NAME?</v>
      </c>
      <c r="O480" s="28" t="e">
        <f t="shared" ca="1" si="105"/>
        <v>#NAME?</v>
      </c>
      <c r="P480" s="28" t="e">
        <f t="shared" ca="1" si="106"/>
        <v>#NAME?</v>
      </c>
      <c r="Q480" s="28" t="e">
        <f t="shared" ca="1" si="107"/>
        <v>#NAME?</v>
      </c>
      <c r="R480" s="29" t="e">
        <f t="shared" ca="1" si="108"/>
        <v>#NAME?</v>
      </c>
      <c r="S480" s="29" t="e">
        <f t="shared" ca="1" si="108"/>
        <v>#NAME?</v>
      </c>
      <c r="T480" s="29" t="e">
        <f t="shared" ca="1" si="109"/>
        <v>#NAME?</v>
      </c>
      <c r="U480" s="61"/>
      <c r="V480" s="67"/>
    </row>
    <row r="481" spans="1:22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SMMC'!B481,tdc!A:D,4,0)</f>
        <v>15.661</v>
      </c>
      <c r="E481" s="26">
        <f t="shared" si="110"/>
        <v>-2.2026431718060735E-3</v>
      </c>
      <c r="F481" s="26">
        <f t="shared" si="110"/>
        <v>8.6201391992848375E-3</v>
      </c>
      <c r="G481" s="60">
        <f t="shared" ca="1" si="115"/>
        <v>0.24258611826700704</v>
      </c>
      <c r="H481" s="60">
        <f t="shared" ca="1" si="115"/>
        <v>0.25759014265678237</v>
      </c>
      <c r="I481" s="60">
        <f t="shared" ca="1" si="111"/>
        <v>-0.69800792723260885</v>
      </c>
      <c r="J481" s="60">
        <f t="shared" ca="1" si="112"/>
        <v>-0.65079274316182334</v>
      </c>
      <c r="K481" s="71" t="e">
        <f t="array" aca="1" ref="K481:L481" ca="1">MMULT(I481:J481,TRANSPOSE($AD$3:$AE$4))</f>
        <v>#NAME?</v>
      </c>
      <c r="L481" s="61" t="e">
        <f ca="1"/>
        <v>#NAME?</v>
      </c>
      <c r="M481" s="97" t="e">
        <f t="shared" ca="1" si="113"/>
        <v>#NAME?</v>
      </c>
      <c r="N481" s="97" t="e">
        <f t="shared" ca="1" si="114"/>
        <v>#NAME?</v>
      </c>
      <c r="O481" s="28" t="e">
        <f t="shared" ca="1" si="105"/>
        <v>#NAME?</v>
      </c>
      <c r="P481" s="28" t="e">
        <f t="shared" ca="1" si="106"/>
        <v>#NAME?</v>
      </c>
      <c r="Q481" s="28" t="e">
        <f t="shared" ca="1" si="107"/>
        <v>#NAME?</v>
      </c>
      <c r="R481" s="29" t="e">
        <f t="shared" ca="1" si="108"/>
        <v>#NAME?</v>
      </c>
      <c r="S481" s="29" t="e">
        <f t="shared" ca="1" si="108"/>
        <v>#NAME?</v>
      </c>
      <c r="T481" s="29" t="e">
        <f t="shared" ca="1" si="109"/>
        <v>#NAME?</v>
      </c>
      <c r="U481" s="61"/>
      <c r="V481" s="67"/>
    </row>
    <row r="482" spans="1:22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SMMC'!B482,tdc!A:D,4,0)</f>
        <v>15.7323</v>
      </c>
      <c r="E482" s="26">
        <f t="shared" si="110"/>
        <v>9.6458591704573493E-4</v>
      </c>
      <c r="F482" s="26">
        <f t="shared" si="110"/>
        <v>-4.532077318637473E-3</v>
      </c>
      <c r="G482" s="60">
        <f t="shared" ca="1" si="115"/>
        <v>0.64946559170165141</v>
      </c>
      <c r="H482" s="60">
        <f t="shared" ca="1" si="115"/>
        <v>0.24753771645187839</v>
      </c>
      <c r="I482" s="60">
        <f t="shared" ca="1" si="111"/>
        <v>0.38387807594854428</v>
      </c>
      <c r="J482" s="60">
        <f t="shared" ca="1" si="112"/>
        <v>-0.68225862118215397</v>
      </c>
      <c r="K482" s="71" t="e">
        <f t="array" aca="1" ref="K482:L482" ca="1">MMULT(I482:J482,TRANSPOSE($AD$3:$AE$4))</f>
        <v>#NAME?</v>
      </c>
      <c r="L482" s="61" t="e">
        <f ca="1"/>
        <v>#NAME?</v>
      </c>
      <c r="M482" s="97" t="e">
        <f t="shared" ca="1" si="113"/>
        <v>#NAME?</v>
      </c>
      <c r="N482" s="97" t="e">
        <f t="shared" ca="1" si="114"/>
        <v>#NAME?</v>
      </c>
      <c r="O482" s="28" t="e">
        <f t="shared" ca="1" si="105"/>
        <v>#NAME?</v>
      </c>
      <c r="P482" s="28" t="e">
        <f t="shared" ca="1" si="106"/>
        <v>#NAME?</v>
      </c>
      <c r="Q482" s="28" t="e">
        <f t="shared" ca="1" si="107"/>
        <v>#NAME?</v>
      </c>
      <c r="R482" s="29" t="e">
        <f t="shared" ca="1" si="108"/>
        <v>#NAME?</v>
      </c>
      <c r="S482" s="29" t="e">
        <f t="shared" ca="1" si="108"/>
        <v>#NAME?</v>
      </c>
      <c r="T482" s="29" t="e">
        <f t="shared" ca="1" si="109"/>
        <v>#NAME?</v>
      </c>
      <c r="U482" s="61"/>
      <c r="V482" s="67"/>
    </row>
    <row r="483" spans="1:22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SMMC'!B483,tdc!A:D,4,0)</f>
        <v>15.8032</v>
      </c>
      <c r="E483" s="26">
        <f t="shared" si="110"/>
        <v>3.317198177676528E-2</v>
      </c>
      <c r="F483" s="26">
        <f t="shared" si="110"/>
        <v>-4.4864331274678815E-3</v>
      </c>
      <c r="G483" s="60">
        <f t="shared" ca="1" si="115"/>
        <v>0.13372018424691645</v>
      </c>
      <c r="H483" s="60">
        <f t="shared" ca="1" si="115"/>
        <v>0.14788831065137265</v>
      </c>
      <c r="I483" s="60">
        <f t="shared" ca="1" si="111"/>
        <v>-1.1089763873398182</v>
      </c>
      <c r="J483" s="60">
        <f t="shared" ca="1" si="112"/>
        <v>-1.0455331637117657</v>
      </c>
      <c r="K483" s="71" t="e">
        <f t="array" aca="1" ref="K483:L483" ca="1">MMULT(I483:J483,TRANSPOSE($AD$3:$AE$4))</f>
        <v>#NAME?</v>
      </c>
      <c r="L483" s="61" t="e">
        <f ca="1"/>
        <v>#NAME?</v>
      </c>
      <c r="M483" s="97" t="e">
        <f t="shared" ca="1" si="113"/>
        <v>#NAME?</v>
      </c>
      <c r="N483" s="97" t="e">
        <f t="shared" ca="1" si="114"/>
        <v>#NAME?</v>
      </c>
      <c r="O483" s="28" t="e">
        <f t="shared" ca="1" si="105"/>
        <v>#NAME?</v>
      </c>
      <c r="P483" s="28" t="e">
        <f t="shared" ca="1" si="106"/>
        <v>#NAME?</v>
      </c>
      <c r="Q483" s="28" t="e">
        <f t="shared" ca="1" si="107"/>
        <v>#NAME?</v>
      </c>
      <c r="R483" s="29" t="e">
        <f t="shared" ca="1" si="108"/>
        <v>#NAME?</v>
      </c>
      <c r="S483" s="29" t="e">
        <f t="shared" ca="1" si="108"/>
        <v>#NAME?</v>
      </c>
      <c r="T483" s="29" t="e">
        <f t="shared" ca="1" si="109"/>
        <v>#NAME?</v>
      </c>
      <c r="U483" s="61"/>
      <c r="V483" s="67"/>
    </row>
    <row r="484" spans="1:22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SMMC'!B484,tdc!A:D,4,0)</f>
        <v>15.8401</v>
      </c>
      <c r="E484" s="26">
        <f t="shared" si="110"/>
        <v>-9.3088857545841064E-3</v>
      </c>
      <c r="F484" s="26">
        <f t="shared" si="110"/>
        <v>-2.3295307479118676E-3</v>
      </c>
      <c r="G484" s="60">
        <f t="shared" ca="1" si="115"/>
        <v>0.44673273019241866</v>
      </c>
      <c r="H484" s="60">
        <f t="shared" ca="1" si="115"/>
        <v>0.77542909879701116</v>
      </c>
      <c r="I484" s="60">
        <f t="shared" ca="1" si="111"/>
        <v>-0.13392047377911809</v>
      </c>
      <c r="J484" s="60">
        <f t="shared" ca="1" si="112"/>
        <v>0.75684654714177491</v>
      </c>
      <c r="K484" s="71" t="e">
        <f t="array" aca="1" ref="K484:L484" ca="1">MMULT(I484:J484,TRANSPOSE($AD$3:$AE$4))</f>
        <v>#NAME?</v>
      </c>
      <c r="L484" s="61" t="e">
        <f ca="1"/>
        <v>#NAME?</v>
      </c>
      <c r="M484" s="97" t="e">
        <f t="shared" ca="1" si="113"/>
        <v>#NAME?</v>
      </c>
      <c r="N484" s="97" t="e">
        <f t="shared" ca="1" si="114"/>
        <v>#NAME?</v>
      </c>
      <c r="O484" s="28" t="e">
        <f t="shared" ca="1" si="105"/>
        <v>#NAME?</v>
      </c>
      <c r="P484" s="28" t="e">
        <f t="shared" ca="1" si="106"/>
        <v>#NAME?</v>
      </c>
      <c r="Q484" s="28" t="e">
        <f t="shared" ca="1" si="107"/>
        <v>#NAME?</v>
      </c>
      <c r="R484" s="29" t="e">
        <f t="shared" ca="1" si="108"/>
        <v>#NAME?</v>
      </c>
      <c r="S484" s="29" t="e">
        <f t="shared" ca="1" si="108"/>
        <v>#NAME?</v>
      </c>
      <c r="T484" s="29" t="e">
        <f t="shared" ca="1" si="109"/>
        <v>#NAME?</v>
      </c>
      <c r="U484" s="61"/>
      <c r="V484" s="67"/>
    </row>
    <row r="485" spans="1:22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SMMC'!B485,tdc!A:D,4,0)</f>
        <v>15.805400000000001</v>
      </c>
      <c r="E485" s="26">
        <f t="shared" si="110"/>
        <v>-8.3916083916083517E-3</v>
      </c>
      <c r="F485" s="26">
        <f t="shared" si="110"/>
        <v>2.1954521872271648E-3</v>
      </c>
      <c r="G485" s="60">
        <f t="shared" ca="1" si="115"/>
        <v>0.59015407045056001</v>
      </c>
      <c r="H485" s="60">
        <f t="shared" ca="1" si="115"/>
        <v>0.48106848074733011</v>
      </c>
      <c r="I485" s="60">
        <f t="shared" ca="1" si="111"/>
        <v>0.22794132042641183</v>
      </c>
      <c r="J485" s="60">
        <f t="shared" ca="1" si="112"/>
        <v>-4.7472105944306564E-2</v>
      </c>
      <c r="K485" s="71" t="e">
        <f t="array" aca="1" ref="K485:L485" ca="1">MMULT(I485:J485,TRANSPOSE($AD$3:$AE$4))</f>
        <v>#NAME?</v>
      </c>
      <c r="L485" s="61" t="e">
        <f ca="1"/>
        <v>#NAME?</v>
      </c>
      <c r="M485" s="97" t="e">
        <f t="shared" ca="1" si="113"/>
        <v>#NAME?</v>
      </c>
      <c r="N485" s="97" t="e">
        <f t="shared" ca="1" si="114"/>
        <v>#NAME?</v>
      </c>
      <c r="O485" s="28" t="e">
        <f t="shared" ca="1" si="105"/>
        <v>#NAME?</v>
      </c>
      <c r="P485" s="28" t="e">
        <f t="shared" ca="1" si="106"/>
        <v>#NAME?</v>
      </c>
      <c r="Q485" s="28" t="e">
        <f t="shared" ca="1" si="107"/>
        <v>#NAME?</v>
      </c>
      <c r="R485" s="29" t="e">
        <f t="shared" ca="1" si="108"/>
        <v>#NAME?</v>
      </c>
      <c r="S485" s="29" t="e">
        <f t="shared" ca="1" si="108"/>
        <v>#NAME?</v>
      </c>
      <c r="T485" s="29" t="e">
        <f t="shared" ca="1" si="109"/>
        <v>#NAME?</v>
      </c>
      <c r="U485" s="61"/>
      <c r="V485" s="67"/>
    </row>
    <row r="486" spans="1:22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SMMC'!B486,tdc!A:D,4,0)</f>
        <v>15.720499999999999</v>
      </c>
      <c r="E486" s="26">
        <f t="shared" si="110"/>
        <v>3.9244186046511587E-2</v>
      </c>
      <c r="F486" s="26">
        <f t="shared" si="110"/>
        <v>5.4005915842372243E-3</v>
      </c>
      <c r="G486" s="60">
        <f t="shared" ca="1" si="115"/>
        <v>0.69848085139450156</v>
      </c>
      <c r="H486" s="60">
        <f t="shared" ca="1" si="115"/>
        <v>0.20297320729042334</v>
      </c>
      <c r="I486" s="60">
        <f t="shared" ca="1" si="111"/>
        <v>0.52003626781118306</v>
      </c>
      <c r="J486" s="60">
        <f t="shared" ca="1" si="112"/>
        <v>-0.83104817556599786</v>
      </c>
      <c r="K486" s="71" t="e">
        <f t="array" aca="1" ref="K486:L486" ca="1">MMULT(I486:J486,TRANSPOSE($AD$3:$AE$4))</f>
        <v>#NAME?</v>
      </c>
      <c r="L486" s="61" t="e">
        <f ca="1"/>
        <v>#NAME?</v>
      </c>
      <c r="M486" s="97" t="e">
        <f t="shared" ca="1" si="113"/>
        <v>#NAME?</v>
      </c>
      <c r="N486" s="97" t="e">
        <f t="shared" ca="1" si="114"/>
        <v>#NAME?</v>
      </c>
      <c r="O486" s="28" t="e">
        <f t="shared" ca="1" si="105"/>
        <v>#NAME?</v>
      </c>
      <c r="P486" s="28" t="e">
        <f t="shared" ca="1" si="106"/>
        <v>#NAME?</v>
      </c>
      <c r="Q486" s="28" t="e">
        <f t="shared" ca="1" si="107"/>
        <v>#NAME?</v>
      </c>
      <c r="R486" s="29" t="e">
        <f t="shared" ca="1" si="108"/>
        <v>#NAME?</v>
      </c>
      <c r="S486" s="29" t="e">
        <f t="shared" ca="1" si="108"/>
        <v>#NAME?</v>
      </c>
      <c r="T486" s="29" t="e">
        <f t="shared" ca="1" si="109"/>
        <v>#NAME?</v>
      </c>
      <c r="U486" s="61"/>
      <c r="V486" s="67"/>
    </row>
    <row r="487" spans="1:22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SMMC'!B487,tdc!A:D,4,0)</f>
        <v>15.6699</v>
      </c>
      <c r="E487" s="26">
        <f t="shared" si="110"/>
        <v>1.6999260901699786E-2</v>
      </c>
      <c r="F487" s="26">
        <f t="shared" si="110"/>
        <v>3.2291207984733727E-3</v>
      </c>
      <c r="G487" s="60">
        <f t="shared" ca="1" si="115"/>
        <v>0.37451478552808237</v>
      </c>
      <c r="H487" s="60">
        <f t="shared" ca="1" si="115"/>
        <v>0.59314816794190584</v>
      </c>
      <c r="I487" s="60">
        <f t="shared" ca="1" si="111"/>
        <v>-0.31991921533084761</v>
      </c>
      <c r="J487" s="60">
        <f t="shared" ca="1" si="112"/>
        <v>0.23565078260725311</v>
      </c>
      <c r="K487" s="71" t="e">
        <f t="array" aca="1" ref="K487:L487" ca="1">MMULT(I487:J487,TRANSPOSE($AD$3:$AE$4))</f>
        <v>#NAME?</v>
      </c>
      <c r="L487" s="61" t="e">
        <f ca="1"/>
        <v>#NAME?</v>
      </c>
      <c r="M487" s="97" t="e">
        <f t="shared" ca="1" si="113"/>
        <v>#NAME?</v>
      </c>
      <c r="N487" s="97" t="e">
        <f t="shared" ca="1" si="114"/>
        <v>#NAME?</v>
      </c>
      <c r="O487" s="28" t="e">
        <f t="shared" ca="1" si="105"/>
        <v>#NAME?</v>
      </c>
      <c r="P487" s="28" t="e">
        <f t="shared" ca="1" si="106"/>
        <v>#NAME?</v>
      </c>
      <c r="Q487" s="28" t="e">
        <f t="shared" ca="1" si="107"/>
        <v>#NAME?</v>
      </c>
      <c r="R487" s="29" t="e">
        <f t="shared" ca="1" si="108"/>
        <v>#NAME?</v>
      </c>
      <c r="S487" s="29" t="e">
        <f t="shared" ca="1" si="108"/>
        <v>#NAME?</v>
      </c>
      <c r="T487" s="29" t="e">
        <f t="shared" ca="1" si="109"/>
        <v>#NAME?</v>
      </c>
      <c r="U487" s="61"/>
      <c r="V487" s="67"/>
    </row>
    <row r="488" spans="1:22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SMMC'!B488,tdc!A:D,4,0)</f>
        <v>15.774900000000001</v>
      </c>
      <c r="E488" s="26">
        <f t="shared" si="110"/>
        <v>2.2830359842757941E-2</v>
      </c>
      <c r="F488" s="26">
        <f t="shared" si="110"/>
        <v>-6.6561436205617719E-3</v>
      </c>
      <c r="G488" s="60">
        <f t="shared" ca="1" si="115"/>
        <v>1.7313933494811362E-3</v>
      </c>
      <c r="H488" s="60">
        <f t="shared" ca="1" si="115"/>
        <v>0.98751779329795897</v>
      </c>
      <c r="I488" s="60">
        <f t="shared" ca="1" si="111"/>
        <v>-2.9233575139623467</v>
      </c>
      <c r="J488" s="60">
        <f t="shared" ca="1" si="112"/>
        <v>2.2419529486593919</v>
      </c>
      <c r="K488" s="71" t="e">
        <f t="array" aca="1" ref="K488:L488" ca="1">MMULT(I488:J488,TRANSPOSE($AD$3:$AE$4))</f>
        <v>#NAME?</v>
      </c>
      <c r="L488" s="61" t="e">
        <f ca="1"/>
        <v>#NAME?</v>
      </c>
      <c r="M488" s="97" t="e">
        <f t="shared" ca="1" si="113"/>
        <v>#NAME?</v>
      </c>
      <c r="N488" s="97" t="e">
        <f t="shared" ca="1" si="114"/>
        <v>#NAME?</v>
      </c>
      <c r="O488" s="28" t="e">
        <f t="shared" ca="1" si="105"/>
        <v>#NAME?</v>
      </c>
      <c r="P488" s="28" t="e">
        <f t="shared" ca="1" si="106"/>
        <v>#NAME?</v>
      </c>
      <c r="Q488" s="28" t="e">
        <f t="shared" ca="1" si="107"/>
        <v>#NAME?</v>
      </c>
      <c r="R488" s="29" t="e">
        <f t="shared" ca="1" si="108"/>
        <v>#NAME?</v>
      </c>
      <c r="S488" s="29" t="e">
        <f t="shared" ca="1" si="108"/>
        <v>#NAME?</v>
      </c>
      <c r="T488" s="29" t="e">
        <f t="shared" ca="1" si="109"/>
        <v>#NAME?</v>
      </c>
      <c r="U488" s="61"/>
      <c r="V488" s="67"/>
    </row>
    <row r="489" spans="1:22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SMMC'!B489,tdc!A:D,4,0)</f>
        <v>15.711399999999999</v>
      </c>
      <c r="E489" s="26">
        <f t="shared" si="110"/>
        <v>9.7709923664122122E-3</v>
      </c>
      <c r="F489" s="26">
        <f t="shared" si="110"/>
        <v>4.0416512850542929E-3</v>
      </c>
      <c r="G489" s="60">
        <f t="shared" ca="1" si="115"/>
        <v>0.52806289929351069</v>
      </c>
      <c r="H489" s="60">
        <f t="shared" ca="1" si="115"/>
        <v>0.49030135556173082</v>
      </c>
      <c r="I489" s="60">
        <f t="shared" ca="1" si="111"/>
        <v>7.0401369297359601E-2</v>
      </c>
      <c r="J489" s="60">
        <f t="shared" ca="1" si="112"/>
        <v>-2.4313291573088449E-2</v>
      </c>
      <c r="K489" s="71" t="e">
        <f t="array" aca="1" ref="K489:L489" ca="1">MMULT(I489:J489,TRANSPOSE($AD$3:$AE$4))</f>
        <v>#NAME?</v>
      </c>
      <c r="L489" s="61" t="e">
        <f ca="1"/>
        <v>#NAME?</v>
      </c>
      <c r="M489" s="97" t="e">
        <f t="shared" ca="1" si="113"/>
        <v>#NAME?</v>
      </c>
      <c r="N489" s="97" t="e">
        <f t="shared" ca="1" si="114"/>
        <v>#NAME?</v>
      </c>
      <c r="O489" s="28" t="e">
        <f t="shared" ca="1" si="105"/>
        <v>#NAME?</v>
      </c>
      <c r="P489" s="28" t="e">
        <f t="shared" ca="1" si="106"/>
        <v>#NAME?</v>
      </c>
      <c r="Q489" s="28" t="e">
        <f t="shared" ca="1" si="107"/>
        <v>#NAME?</v>
      </c>
      <c r="R489" s="29" t="e">
        <f t="shared" ca="1" si="108"/>
        <v>#NAME?</v>
      </c>
      <c r="S489" s="29" t="e">
        <f t="shared" ca="1" si="108"/>
        <v>#NAME?</v>
      </c>
      <c r="T489" s="29" t="e">
        <f t="shared" ca="1" si="109"/>
        <v>#NAME?</v>
      </c>
      <c r="U489" s="61"/>
      <c r="V489" s="67"/>
    </row>
    <row r="490" spans="1:22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SMMC'!B490,tdc!A:D,4,0)</f>
        <v>15.683400000000001</v>
      </c>
      <c r="E490" s="26">
        <f t="shared" si="110"/>
        <v>1.2834389979897942E-2</v>
      </c>
      <c r="F490" s="26">
        <f t="shared" si="110"/>
        <v>1.785327161202277E-3</v>
      </c>
      <c r="G490" s="60">
        <f t="shared" ca="1" si="115"/>
        <v>0.81626954526772955</v>
      </c>
      <c r="H490" s="60">
        <f t="shared" ca="1" si="115"/>
        <v>0.64917245446432847</v>
      </c>
      <c r="I490" s="60">
        <f t="shared" ca="1" si="111"/>
        <v>0.90123965773638026</v>
      </c>
      <c r="J490" s="60">
        <f t="shared" ca="1" si="112"/>
        <v>0.38308722547652724</v>
      </c>
      <c r="K490" s="71" t="e">
        <f t="array" aca="1" ref="K490:L490" ca="1">MMULT(I490:J490,TRANSPOSE($AD$3:$AE$4))</f>
        <v>#NAME?</v>
      </c>
      <c r="L490" s="61" t="e">
        <f ca="1"/>
        <v>#NAME?</v>
      </c>
      <c r="M490" s="97" t="e">
        <f t="shared" ca="1" si="113"/>
        <v>#NAME?</v>
      </c>
      <c r="N490" s="97" t="e">
        <f t="shared" ca="1" si="114"/>
        <v>#NAME?</v>
      </c>
      <c r="O490" s="28" t="e">
        <f t="shared" ca="1" si="105"/>
        <v>#NAME?</v>
      </c>
      <c r="P490" s="28" t="e">
        <f t="shared" ca="1" si="106"/>
        <v>#NAME?</v>
      </c>
      <c r="Q490" s="28" t="e">
        <f t="shared" ca="1" si="107"/>
        <v>#NAME?</v>
      </c>
      <c r="R490" s="29" t="e">
        <f t="shared" ca="1" si="108"/>
        <v>#NAME?</v>
      </c>
      <c r="S490" s="29" t="e">
        <f t="shared" ca="1" si="108"/>
        <v>#NAME?</v>
      </c>
      <c r="T490" s="29" t="e">
        <f t="shared" ca="1" si="109"/>
        <v>#NAME?</v>
      </c>
      <c r="U490" s="61"/>
      <c r="V490" s="67"/>
    </row>
    <row r="491" spans="1:22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SMMC'!B491,tdc!A:D,4,0)</f>
        <v>15.4903</v>
      </c>
      <c r="E491" s="26">
        <f t="shared" si="110"/>
        <v>-2.1601604690634213E-3</v>
      </c>
      <c r="F491" s="26">
        <f t="shared" si="110"/>
        <v>1.246586573533115E-2</v>
      </c>
      <c r="G491" s="60">
        <f t="shared" ca="1" si="115"/>
        <v>0.725684582735872</v>
      </c>
      <c r="H491" s="60">
        <f t="shared" ca="1" si="115"/>
        <v>0.95210238037844441</v>
      </c>
      <c r="I491" s="60">
        <f t="shared" ca="1" si="111"/>
        <v>0.59981305095754744</v>
      </c>
      <c r="J491" s="60">
        <f t="shared" ca="1" si="112"/>
        <v>1.6655893227019114</v>
      </c>
      <c r="K491" s="71" t="e">
        <f t="array" aca="1" ref="K491:L491" ca="1">MMULT(I491:J491,TRANSPOSE($AD$3:$AE$4))</f>
        <v>#NAME?</v>
      </c>
      <c r="L491" s="61" t="e">
        <f ca="1"/>
        <v>#NAME?</v>
      </c>
      <c r="M491" s="97" t="e">
        <f t="shared" ca="1" si="113"/>
        <v>#NAME?</v>
      </c>
      <c r="N491" s="97" t="e">
        <f t="shared" ca="1" si="114"/>
        <v>#NAME?</v>
      </c>
      <c r="O491" s="28" t="e">
        <f t="shared" ca="1" si="105"/>
        <v>#NAME?</v>
      </c>
      <c r="P491" s="28" t="e">
        <f t="shared" ca="1" si="106"/>
        <v>#NAME?</v>
      </c>
      <c r="Q491" s="28" t="e">
        <f t="shared" ca="1" si="107"/>
        <v>#NAME?</v>
      </c>
      <c r="R491" s="29" t="e">
        <f t="shared" ca="1" si="108"/>
        <v>#NAME?</v>
      </c>
      <c r="S491" s="29" t="e">
        <f t="shared" ca="1" si="108"/>
        <v>#NAME?</v>
      </c>
      <c r="T491" s="29" t="e">
        <f t="shared" ca="1" si="109"/>
        <v>#NAME?</v>
      </c>
      <c r="U491" s="61"/>
      <c r="V491" s="67"/>
    </row>
    <row r="492" spans="1:22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SMMC'!B492,tdc!A:D,4,0)</f>
        <v>15.5068</v>
      </c>
      <c r="E492" s="26">
        <f t="shared" si="110"/>
        <v>-3.3830539750884236E-3</v>
      </c>
      <c r="F492" s="26">
        <f t="shared" si="110"/>
        <v>-1.0640493202982437E-3</v>
      </c>
      <c r="G492" s="60">
        <f t="shared" ca="1" si="115"/>
        <v>0.80885271014882654</v>
      </c>
      <c r="H492" s="60">
        <f t="shared" ca="1" si="115"/>
        <v>0.52980513257883077</v>
      </c>
      <c r="I492" s="60">
        <f t="shared" ca="1" si="111"/>
        <v>0.87367626596452652</v>
      </c>
      <c r="J492" s="60">
        <f t="shared" ca="1" si="112"/>
        <v>7.4780025262737915E-2</v>
      </c>
      <c r="K492" s="71" t="e">
        <f t="array" aca="1" ref="K492:L492" ca="1">MMULT(I492:J492,TRANSPOSE($AD$3:$AE$4))</f>
        <v>#NAME?</v>
      </c>
      <c r="L492" s="61" t="e">
        <f ca="1"/>
        <v>#NAME?</v>
      </c>
      <c r="M492" s="97" t="e">
        <f t="shared" ca="1" si="113"/>
        <v>#NAME?</v>
      </c>
      <c r="N492" s="97" t="e">
        <f t="shared" ca="1" si="114"/>
        <v>#NAME?</v>
      </c>
      <c r="O492" s="28" t="e">
        <f t="shared" ca="1" si="105"/>
        <v>#NAME?</v>
      </c>
      <c r="P492" s="28" t="e">
        <f t="shared" ca="1" si="106"/>
        <v>#NAME?</v>
      </c>
      <c r="Q492" s="28" t="e">
        <f t="shared" ca="1" si="107"/>
        <v>#NAME?</v>
      </c>
      <c r="R492" s="29" t="e">
        <f t="shared" ca="1" si="108"/>
        <v>#NAME?</v>
      </c>
      <c r="S492" s="29" t="e">
        <f t="shared" ca="1" si="108"/>
        <v>#NAME?</v>
      </c>
      <c r="T492" s="29" t="e">
        <f t="shared" ca="1" si="109"/>
        <v>#NAME?</v>
      </c>
      <c r="U492" s="61"/>
      <c r="V492" s="67"/>
    </row>
    <row r="493" spans="1:22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SMMC'!B493,tdc!A:D,4,0)</f>
        <v>15.395200000000001</v>
      </c>
      <c r="E493" s="26">
        <f t="shared" si="110"/>
        <v>-7.3271256296749687E-3</v>
      </c>
      <c r="F493" s="26">
        <f t="shared" si="110"/>
        <v>7.2490126792765786E-3</v>
      </c>
      <c r="G493" s="60">
        <f t="shared" ref="G493:H512" ca="1" si="116">RAND()</f>
        <v>3.7452615118869215E-2</v>
      </c>
      <c r="H493" s="60">
        <f t="shared" ca="1" si="116"/>
        <v>0.17030471470831632</v>
      </c>
      <c r="I493" s="60">
        <f t="shared" ca="1" si="111"/>
        <v>-1.7810442004795544</v>
      </c>
      <c r="J493" s="60">
        <f t="shared" ca="1" si="112"/>
        <v>-0.95296179294048</v>
      </c>
      <c r="K493" s="71" t="e">
        <f t="array" aca="1" ref="K493:L493" ca="1">MMULT(I493:J493,TRANSPOSE($AD$3:$AE$4))</f>
        <v>#NAME?</v>
      </c>
      <c r="L493" s="61" t="e">
        <f ca="1"/>
        <v>#NAME?</v>
      </c>
      <c r="M493" s="97" t="e">
        <f t="shared" ca="1" si="113"/>
        <v>#NAME?</v>
      </c>
      <c r="N493" s="97" t="e">
        <f t="shared" ca="1" si="114"/>
        <v>#NAME?</v>
      </c>
      <c r="O493" s="28" t="e">
        <f t="shared" ca="1" si="105"/>
        <v>#NAME?</v>
      </c>
      <c r="P493" s="28" t="e">
        <f t="shared" ca="1" si="106"/>
        <v>#NAME?</v>
      </c>
      <c r="Q493" s="28" t="e">
        <f t="shared" ca="1" si="107"/>
        <v>#NAME?</v>
      </c>
      <c r="R493" s="29" t="e">
        <f t="shared" ca="1" si="108"/>
        <v>#NAME?</v>
      </c>
      <c r="S493" s="29" t="e">
        <f t="shared" ca="1" si="108"/>
        <v>#NAME?</v>
      </c>
      <c r="T493" s="29" t="e">
        <f t="shared" ca="1" si="109"/>
        <v>#NAME?</v>
      </c>
      <c r="U493" s="61"/>
      <c r="V493" s="67"/>
    </row>
    <row r="494" spans="1:22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SMMC'!B494,tdc!A:D,4,0)</f>
        <v>15.3452</v>
      </c>
      <c r="E494" s="26">
        <f t="shared" si="110"/>
        <v>7.6911244423933933E-3</v>
      </c>
      <c r="F494" s="26">
        <f t="shared" si="110"/>
        <v>3.2583478872871829E-3</v>
      </c>
      <c r="G494" s="60">
        <f t="shared" ca="1" si="116"/>
        <v>0.47584583374126943</v>
      </c>
      <c r="H494" s="60">
        <f t="shared" ca="1" si="116"/>
        <v>0.55648277396297707</v>
      </c>
      <c r="I494" s="60">
        <f t="shared" ca="1" si="111"/>
        <v>-6.0582554513106963E-2</v>
      </c>
      <c r="J494" s="60">
        <f t="shared" ca="1" si="112"/>
        <v>0.14205767174550443</v>
      </c>
      <c r="K494" s="71" t="e">
        <f t="array" aca="1" ref="K494:L494" ca="1">MMULT(I494:J494,TRANSPOSE($AD$3:$AE$4))</f>
        <v>#NAME?</v>
      </c>
      <c r="L494" s="61" t="e">
        <f ca="1"/>
        <v>#NAME?</v>
      </c>
      <c r="M494" s="97" t="e">
        <f t="shared" ca="1" si="113"/>
        <v>#NAME?</v>
      </c>
      <c r="N494" s="97" t="e">
        <f t="shared" ca="1" si="114"/>
        <v>#NAME?</v>
      </c>
      <c r="O494" s="28" t="e">
        <f t="shared" ca="1" si="105"/>
        <v>#NAME?</v>
      </c>
      <c r="P494" s="28" t="e">
        <f t="shared" ca="1" si="106"/>
        <v>#NAME?</v>
      </c>
      <c r="Q494" s="28" t="e">
        <f t="shared" ca="1" si="107"/>
        <v>#NAME?</v>
      </c>
      <c r="R494" s="29" t="e">
        <f t="shared" ca="1" si="108"/>
        <v>#NAME?</v>
      </c>
      <c r="S494" s="29" t="e">
        <f t="shared" ca="1" si="108"/>
        <v>#NAME?</v>
      </c>
      <c r="T494" s="29" t="e">
        <f t="shared" ca="1" si="109"/>
        <v>#NAME?</v>
      </c>
      <c r="U494" s="61"/>
      <c r="V494" s="67"/>
    </row>
    <row r="495" spans="1:22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SMMC'!B495,tdc!A:D,4,0)</f>
        <v>15.3314</v>
      </c>
      <c r="E495" s="26">
        <f t="shared" si="110"/>
        <v>-7.4809160305342459E-3</v>
      </c>
      <c r="F495" s="26">
        <f t="shared" si="110"/>
        <v>9.0011349257079765E-4</v>
      </c>
      <c r="G495" s="60">
        <f t="shared" ca="1" si="116"/>
        <v>0.67562226267234493</v>
      </c>
      <c r="H495" s="60">
        <f t="shared" ca="1" si="116"/>
        <v>0.38143016103975658</v>
      </c>
      <c r="I495" s="60">
        <f t="shared" ca="1" si="111"/>
        <v>0.45549178730055556</v>
      </c>
      <c r="J495" s="60">
        <f t="shared" ca="1" si="112"/>
        <v>-0.30172681882208668</v>
      </c>
      <c r="K495" s="71" t="e">
        <f t="array" aca="1" ref="K495:L495" ca="1">MMULT(I495:J495,TRANSPOSE($AD$3:$AE$4))</f>
        <v>#NAME?</v>
      </c>
      <c r="L495" s="61" t="e">
        <f ca="1"/>
        <v>#NAME?</v>
      </c>
      <c r="M495" s="97" t="e">
        <f t="shared" ca="1" si="113"/>
        <v>#NAME?</v>
      </c>
      <c r="N495" s="97" t="e">
        <f t="shared" ca="1" si="114"/>
        <v>#NAME?</v>
      </c>
      <c r="O495" s="28" t="e">
        <f t="shared" ca="1" si="105"/>
        <v>#NAME?</v>
      </c>
      <c r="P495" s="28" t="e">
        <f t="shared" ca="1" si="106"/>
        <v>#NAME?</v>
      </c>
      <c r="Q495" s="28" t="e">
        <f t="shared" ca="1" si="107"/>
        <v>#NAME?</v>
      </c>
      <c r="R495" s="29" t="e">
        <f t="shared" ca="1" si="108"/>
        <v>#NAME?</v>
      </c>
      <c r="S495" s="29" t="e">
        <f t="shared" ca="1" si="108"/>
        <v>#NAME?</v>
      </c>
      <c r="T495" s="29" t="e">
        <f t="shared" ca="1" si="109"/>
        <v>#NAME?</v>
      </c>
      <c r="U495" s="61"/>
      <c r="V495" s="67"/>
    </row>
    <row r="496" spans="1:22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SMMC'!B496,tdc!A:D,4,0)</f>
        <v>15.2559</v>
      </c>
      <c r="E496" s="26">
        <f t="shared" si="110"/>
        <v>3.0543677458760854E-4</v>
      </c>
      <c r="F496" s="26">
        <f t="shared" si="110"/>
        <v>4.9489050137978552E-3</v>
      </c>
      <c r="G496" s="60">
        <f t="shared" ca="1" si="116"/>
        <v>0.16292162083356532</v>
      </c>
      <c r="H496" s="60">
        <f t="shared" ca="1" si="116"/>
        <v>0.78168298857111773</v>
      </c>
      <c r="I496" s="60">
        <f t="shared" ca="1" si="111"/>
        <v>-0.98252100162235245</v>
      </c>
      <c r="J496" s="60">
        <f t="shared" ca="1" si="112"/>
        <v>0.77788973064215494</v>
      </c>
      <c r="K496" s="71" t="e">
        <f t="array" aca="1" ref="K496:L496" ca="1">MMULT(I496:J496,TRANSPOSE($AD$3:$AE$4))</f>
        <v>#NAME?</v>
      </c>
      <c r="L496" s="61" t="e">
        <f ca="1"/>
        <v>#NAME?</v>
      </c>
      <c r="M496" s="97" t="e">
        <f t="shared" ca="1" si="113"/>
        <v>#NAME?</v>
      </c>
      <c r="N496" s="97" t="e">
        <f t="shared" ca="1" si="114"/>
        <v>#NAME?</v>
      </c>
      <c r="O496" s="28" t="e">
        <f t="shared" ca="1" si="105"/>
        <v>#NAME?</v>
      </c>
      <c r="P496" s="28" t="e">
        <f t="shared" ca="1" si="106"/>
        <v>#NAME?</v>
      </c>
      <c r="Q496" s="28" t="e">
        <f t="shared" ca="1" si="107"/>
        <v>#NAME?</v>
      </c>
      <c r="R496" s="29" t="e">
        <f t="shared" ca="1" si="108"/>
        <v>#NAME?</v>
      </c>
      <c r="S496" s="29" t="e">
        <f t="shared" ca="1" si="108"/>
        <v>#NAME?</v>
      </c>
      <c r="T496" s="29" t="e">
        <f t="shared" ca="1" si="109"/>
        <v>#NAME?</v>
      </c>
      <c r="U496" s="61"/>
      <c r="V496" s="67"/>
    </row>
    <row r="497" spans="1:22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SMMC'!B497,tdc!A:D,4,0)</f>
        <v>15.388</v>
      </c>
      <c r="E497" s="26">
        <f t="shared" si="110"/>
        <v>3.6787247087677333E-3</v>
      </c>
      <c r="F497" s="26">
        <f t="shared" si="110"/>
        <v>-8.5846113854951556E-3</v>
      </c>
      <c r="G497" s="60">
        <f t="shared" ca="1" si="116"/>
        <v>0.43568987588182151</v>
      </c>
      <c r="H497" s="60">
        <f t="shared" ca="1" si="116"/>
        <v>3.8901138317871675E-2</v>
      </c>
      <c r="I497" s="60">
        <f t="shared" ca="1" si="111"/>
        <v>-0.16190616010544479</v>
      </c>
      <c r="J497" s="60">
        <f t="shared" ca="1" si="112"/>
        <v>-1.7635826160085391</v>
      </c>
      <c r="K497" s="71" t="e">
        <f t="array" aca="1" ref="K497:L497" ca="1">MMULT(I497:J497,TRANSPOSE($AD$3:$AE$4))</f>
        <v>#NAME?</v>
      </c>
      <c r="L497" s="61" t="e">
        <f ca="1"/>
        <v>#NAME?</v>
      </c>
      <c r="M497" s="97" t="e">
        <f t="shared" ca="1" si="113"/>
        <v>#NAME?</v>
      </c>
      <c r="N497" s="97" t="e">
        <f t="shared" ca="1" si="114"/>
        <v>#NAME?</v>
      </c>
      <c r="O497" s="28" t="e">
        <f t="shared" ca="1" si="105"/>
        <v>#NAME?</v>
      </c>
      <c r="P497" s="28" t="e">
        <f t="shared" ca="1" si="106"/>
        <v>#NAME?</v>
      </c>
      <c r="Q497" s="28" t="e">
        <f t="shared" ca="1" si="107"/>
        <v>#NAME?</v>
      </c>
      <c r="R497" s="29" t="e">
        <f t="shared" ca="1" si="108"/>
        <v>#NAME?</v>
      </c>
      <c r="S497" s="29" t="e">
        <f t="shared" ca="1" si="108"/>
        <v>#NAME?</v>
      </c>
      <c r="T497" s="29" t="e">
        <f t="shared" ca="1" si="109"/>
        <v>#NAME?</v>
      </c>
      <c r="U497" s="61"/>
      <c r="V497" s="67"/>
    </row>
    <row r="498" spans="1:22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SMMC'!B498,tdc!A:D,4,0)</f>
        <v>15.4373</v>
      </c>
      <c r="E498" s="26">
        <f t="shared" si="110"/>
        <v>1.2277470841006721E-3</v>
      </c>
      <c r="F498" s="26">
        <f t="shared" si="110"/>
        <v>-3.193563641310404E-3</v>
      </c>
      <c r="G498" s="60">
        <f t="shared" ca="1" si="116"/>
        <v>0.20924278472215485</v>
      </c>
      <c r="H498" s="60">
        <f t="shared" ca="1" si="116"/>
        <v>9.1141212658429338E-2</v>
      </c>
      <c r="I498" s="60">
        <f t="shared" ca="1" si="111"/>
        <v>-0.80905142085828508</v>
      </c>
      <c r="J498" s="60">
        <f t="shared" ca="1" si="112"/>
        <v>-1.333760300998365</v>
      </c>
      <c r="K498" s="71" t="e">
        <f t="array" aca="1" ref="K498:L498" ca="1">MMULT(I498:J498,TRANSPOSE($AD$3:$AE$4))</f>
        <v>#NAME?</v>
      </c>
      <c r="L498" s="61" t="e">
        <f ca="1"/>
        <v>#NAME?</v>
      </c>
      <c r="M498" s="97" t="e">
        <f t="shared" ca="1" si="113"/>
        <v>#NAME?</v>
      </c>
      <c r="N498" s="97" t="e">
        <f t="shared" ca="1" si="114"/>
        <v>#NAME?</v>
      </c>
      <c r="O498" s="28" t="e">
        <f t="shared" ca="1" si="105"/>
        <v>#NAME?</v>
      </c>
      <c r="P498" s="28" t="e">
        <f t="shared" ca="1" si="106"/>
        <v>#NAME?</v>
      </c>
      <c r="Q498" s="28" t="e">
        <f t="shared" ca="1" si="107"/>
        <v>#NAME?</v>
      </c>
      <c r="R498" s="29" t="e">
        <f t="shared" ca="1" si="108"/>
        <v>#NAME?</v>
      </c>
      <c r="S498" s="29" t="e">
        <f t="shared" ca="1" si="108"/>
        <v>#NAME?</v>
      </c>
      <c r="T498" s="29" t="e">
        <f t="shared" ca="1" si="109"/>
        <v>#NAME?</v>
      </c>
      <c r="U498" s="61"/>
      <c r="V498" s="67"/>
    </row>
    <row r="499" spans="1:22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SMMC'!B499,tdc!A:D,4,0)</f>
        <v>15.3635</v>
      </c>
      <c r="E499" s="26">
        <f t="shared" si="110"/>
        <v>-1.3793103448276334E-3</v>
      </c>
      <c r="F499" s="26">
        <f t="shared" si="110"/>
        <v>4.8035929312981729E-3</v>
      </c>
      <c r="G499" s="60">
        <f t="shared" ca="1" si="116"/>
        <v>0.39279390056067343</v>
      </c>
      <c r="H499" s="60">
        <f t="shared" ca="1" si="116"/>
        <v>0.64551739315398782</v>
      </c>
      <c r="I499" s="60">
        <f t="shared" ca="1" si="111"/>
        <v>-0.27204450260658203</v>
      </c>
      <c r="J499" s="60">
        <f t="shared" ca="1" si="112"/>
        <v>0.37324620030077182</v>
      </c>
      <c r="K499" s="71" t="e">
        <f t="array" aca="1" ref="K499:L499" ca="1">MMULT(I499:J499,TRANSPOSE($AD$3:$AE$4))</f>
        <v>#NAME?</v>
      </c>
      <c r="L499" s="61" t="e">
        <f ca="1"/>
        <v>#NAME?</v>
      </c>
      <c r="M499" s="97" t="e">
        <f t="shared" ca="1" si="113"/>
        <v>#NAME?</v>
      </c>
      <c r="N499" s="97" t="e">
        <f t="shared" ca="1" si="114"/>
        <v>#NAME?</v>
      </c>
      <c r="O499" s="28" t="e">
        <f t="shared" ca="1" si="105"/>
        <v>#NAME?</v>
      </c>
      <c r="P499" s="28" t="e">
        <f t="shared" ca="1" si="106"/>
        <v>#NAME?</v>
      </c>
      <c r="Q499" s="28" t="e">
        <f t="shared" ca="1" si="107"/>
        <v>#NAME?</v>
      </c>
      <c r="R499" s="29" t="e">
        <f t="shared" ca="1" si="108"/>
        <v>#NAME?</v>
      </c>
      <c r="S499" s="29" t="e">
        <f t="shared" ca="1" si="108"/>
        <v>#NAME?</v>
      </c>
      <c r="T499" s="29" t="e">
        <f t="shared" ca="1" si="109"/>
        <v>#NAME?</v>
      </c>
      <c r="U499" s="61"/>
      <c r="V499" s="67"/>
    </row>
    <row r="500" spans="1:22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SMMC'!B500,tdc!A:D,4,0)</f>
        <v>15.4739</v>
      </c>
      <c r="E500" s="26">
        <f t="shared" si="110"/>
        <v>1.5328019619875732E-4</v>
      </c>
      <c r="F500" s="26">
        <f t="shared" si="110"/>
        <v>-7.1345943815069868E-3</v>
      </c>
      <c r="G500" s="60">
        <f t="shared" ca="1" si="116"/>
        <v>0.50560612931494298</v>
      </c>
      <c r="H500" s="60">
        <f t="shared" ca="1" si="116"/>
        <v>0.12803498667794677</v>
      </c>
      <c r="I500" s="60">
        <f t="shared" ca="1" si="111"/>
        <v>1.4052944779940887E-2</v>
      </c>
      <c r="J500" s="60">
        <f t="shared" ca="1" si="112"/>
        <v>-1.1357290629002292</v>
      </c>
      <c r="K500" s="71" t="e">
        <f t="array" aca="1" ref="K500:L500" ca="1">MMULT(I500:J500,TRANSPOSE($AD$3:$AE$4))</f>
        <v>#NAME?</v>
      </c>
      <c r="L500" s="61" t="e">
        <f ca="1"/>
        <v>#NAME?</v>
      </c>
      <c r="M500" s="97" t="e">
        <f t="shared" ca="1" si="113"/>
        <v>#NAME?</v>
      </c>
      <c r="N500" s="97" t="e">
        <f t="shared" ca="1" si="114"/>
        <v>#NAME?</v>
      </c>
      <c r="O500" s="28" t="e">
        <f t="shared" ca="1" si="105"/>
        <v>#NAME?</v>
      </c>
      <c r="P500" s="28" t="e">
        <f t="shared" ca="1" si="106"/>
        <v>#NAME?</v>
      </c>
      <c r="Q500" s="28" t="e">
        <f t="shared" ca="1" si="107"/>
        <v>#NAME?</v>
      </c>
      <c r="R500" s="29" t="e">
        <f t="shared" ca="1" si="108"/>
        <v>#NAME?</v>
      </c>
      <c r="S500" s="29" t="e">
        <f t="shared" ca="1" si="108"/>
        <v>#NAME?</v>
      </c>
      <c r="T500" s="29" t="e">
        <f t="shared" ca="1" si="109"/>
        <v>#NAME?</v>
      </c>
      <c r="U500" s="61"/>
      <c r="V500" s="67"/>
    </row>
    <row r="501" spans="1:22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SMMC'!B501,tdc!A:D,4,0)</f>
        <v>15.5733</v>
      </c>
      <c r="E501" s="26">
        <f t="shared" si="110"/>
        <v>-9.2634776006074171E-3</v>
      </c>
      <c r="F501" s="26">
        <f t="shared" si="110"/>
        <v>-6.3827191410940065E-3</v>
      </c>
      <c r="G501" s="60">
        <f t="shared" ca="1" si="116"/>
        <v>0.7698357328597667</v>
      </c>
      <c r="H501" s="60">
        <f t="shared" ca="1" si="116"/>
        <v>0.80596264350547564</v>
      </c>
      <c r="I501" s="60">
        <f t="shared" ca="1" si="111"/>
        <v>0.73830597856291647</v>
      </c>
      <c r="J501" s="60">
        <f t="shared" ca="1" si="112"/>
        <v>0.863114142398408</v>
      </c>
      <c r="K501" s="71" t="e">
        <f t="array" aca="1" ref="K501:L501" ca="1">MMULT(I501:J501,TRANSPOSE($AD$3:$AE$4))</f>
        <v>#NAME?</v>
      </c>
      <c r="L501" s="61" t="e">
        <f ca="1"/>
        <v>#NAME?</v>
      </c>
      <c r="M501" s="97" t="e">
        <f t="shared" ca="1" si="113"/>
        <v>#NAME?</v>
      </c>
      <c r="N501" s="97" t="e">
        <f t="shared" ca="1" si="114"/>
        <v>#NAME?</v>
      </c>
      <c r="O501" s="28" t="e">
        <f t="shared" ca="1" si="105"/>
        <v>#NAME?</v>
      </c>
      <c r="P501" s="28" t="e">
        <f t="shared" ca="1" si="106"/>
        <v>#NAME?</v>
      </c>
      <c r="Q501" s="28" t="e">
        <f t="shared" ca="1" si="107"/>
        <v>#NAME?</v>
      </c>
      <c r="R501" s="29" t="e">
        <f t="shared" ca="1" si="108"/>
        <v>#NAME?</v>
      </c>
      <c r="S501" s="29" t="e">
        <f t="shared" ca="1" si="108"/>
        <v>#NAME?</v>
      </c>
      <c r="T501" s="29" t="e">
        <f t="shared" ca="1" si="109"/>
        <v>#NAME?</v>
      </c>
      <c r="U501" s="61"/>
      <c r="V501" s="67"/>
    </row>
    <row r="502" spans="1:22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SMMC'!B502,tdc!A:D,4,0)</f>
        <v>15.631500000000001</v>
      </c>
      <c r="E502" s="26">
        <f t="shared" si="110"/>
        <v>1.0899600859686664E-2</v>
      </c>
      <c r="F502" s="26">
        <f t="shared" si="110"/>
        <v>-3.7232511275310243E-3</v>
      </c>
      <c r="G502" s="60">
        <f t="shared" ca="1" si="116"/>
        <v>0.96217240375892621</v>
      </c>
      <c r="H502" s="60">
        <f t="shared" ca="1" si="116"/>
        <v>0.84369600823792645</v>
      </c>
      <c r="I502" s="60">
        <f t="shared" ca="1" si="111"/>
        <v>1.7764717602504339</v>
      </c>
      <c r="J502" s="60">
        <f t="shared" ca="1" si="112"/>
        <v>1.0097648098890868</v>
      </c>
      <c r="K502" s="71" t="e">
        <f t="array" aca="1" ref="K502:L502" ca="1">MMULT(I502:J502,TRANSPOSE($AD$3:$AE$4))</f>
        <v>#NAME?</v>
      </c>
      <c r="L502" s="61" t="e">
        <f ca="1"/>
        <v>#NAME?</v>
      </c>
      <c r="M502" s="97" t="e">
        <f t="shared" ca="1" si="113"/>
        <v>#NAME?</v>
      </c>
      <c r="N502" s="97" t="e">
        <f t="shared" ca="1" si="114"/>
        <v>#NAME?</v>
      </c>
      <c r="O502" s="28" t="e">
        <f t="shared" ca="1" si="105"/>
        <v>#NAME?</v>
      </c>
      <c r="P502" s="28" t="e">
        <f t="shared" ca="1" si="106"/>
        <v>#NAME?</v>
      </c>
      <c r="Q502" s="28" t="e">
        <f t="shared" ca="1" si="107"/>
        <v>#NAME?</v>
      </c>
      <c r="R502" s="29" t="e">
        <f t="shared" ca="1" si="108"/>
        <v>#NAME?</v>
      </c>
      <c r="S502" s="29" t="e">
        <f t="shared" ca="1" si="108"/>
        <v>#NAME?</v>
      </c>
      <c r="T502" s="29" t="e">
        <f t="shared" ca="1" si="109"/>
        <v>#NAME?</v>
      </c>
      <c r="U502" s="61"/>
      <c r="V502" s="67"/>
    </row>
    <row r="503" spans="1:22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SMMC'!B503,tdc!A:D,4,0)</f>
        <v>15.537000000000001</v>
      </c>
      <c r="E503" s="26">
        <f t="shared" si="110"/>
        <v>3.8915470494417903E-2</v>
      </c>
      <c r="F503" s="26">
        <f t="shared" si="110"/>
        <v>6.082255261633529E-3</v>
      </c>
      <c r="G503" s="60">
        <f t="shared" ca="1" si="116"/>
        <v>0.21668205759152059</v>
      </c>
      <c r="H503" s="60">
        <f t="shared" ca="1" si="116"/>
        <v>3.3080643638487617E-2</v>
      </c>
      <c r="I503" s="60">
        <f t="shared" ca="1" si="111"/>
        <v>-0.78344793734093976</v>
      </c>
      <c r="J503" s="60">
        <f t="shared" ca="1" si="112"/>
        <v>-1.8373293657281256</v>
      </c>
      <c r="K503" s="71" t="e">
        <f t="array" aca="1" ref="K503:L503" ca="1">MMULT(I503:J503,TRANSPOSE($AD$3:$AE$4))</f>
        <v>#NAME?</v>
      </c>
      <c r="L503" s="61" t="e">
        <f ca="1"/>
        <v>#NAME?</v>
      </c>
      <c r="M503" s="97" t="e">
        <f t="shared" ca="1" si="113"/>
        <v>#NAME?</v>
      </c>
      <c r="N503" s="97" t="e">
        <f t="shared" ca="1" si="114"/>
        <v>#NAME?</v>
      </c>
      <c r="O503" s="28" t="e">
        <f t="shared" ca="1" si="105"/>
        <v>#NAME?</v>
      </c>
      <c r="P503" s="28" t="e">
        <f t="shared" ca="1" si="106"/>
        <v>#NAME?</v>
      </c>
      <c r="Q503" s="28" t="e">
        <f t="shared" ca="1" si="107"/>
        <v>#NAME?</v>
      </c>
      <c r="R503" s="29" t="e">
        <f t="shared" ca="1" si="108"/>
        <v>#NAME?</v>
      </c>
      <c r="S503" s="29" t="e">
        <f t="shared" ca="1" si="108"/>
        <v>#NAME?</v>
      </c>
      <c r="T503" s="29" t="e">
        <f t="shared" ca="1" si="109"/>
        <v>#NAME?</v>
      </c>
      <c r="U503" s="61"/>
      <c r="V503" s="67"/>
    </row>
    <row r="504" spans="1:22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SMMC'!B504,tdc!A:D,4,0)</f>
        <v>15.5227</v>
      </c>
      <c r="E504" s="26">
        <f t="shared" si="110"/>
        <v>-1.8318459370596396E-2</v>
      </c>
      <c r="F504" s="26">
        <f t="shared" si="110"/>
        <v>9.212314867903526E-4</v>
      </c>
      <c r="G504" s="60">
        <f t="shared" ca="1" si="116"/>
        <v>4.6715447564875667E-3</v>
      </c>
      <c r="H504" s="60">
        <f t="shared" ca="1" si="116"/>
        <v>0.90355200439372985</v>
      </c>
      <c r="I504" s="60">
        <f t="shared" ca="1" si="111"/>
        <v>-2.5992382754237449</v>
      </c>
      <c r="J504" s="60">
        <f t="shared" ca="1" si="112"/>
        <v>1.3020596618106126</v>
      </c>
      <c r="K504" s="71" t="e">
        <f t="array" aca="1" ref="K504:L504" ca="1">MMULT(I504:J504,TRANSPOSE($AD$3:$AE$4))</f>
        <v>#NAME?</v>
      </c>
      <c r="L504" s="61" t="e">
        <f ca="1"/>
        <v>#NAME?</v>
      </c>
      <c r="M504" s="97" t="e">
        <f t="shared" ca="1" si="113"/>
        <v>#NAME?</v>
      </c>
      <c r="N504" s="97" t="e">
        <f t="shared" ca="1" si="114"/>
        <v>#NAME?</v>
      </c>
      <c r="O504" s="28" t="e">
        <f t="shared" ca="1" si="105"/>
        <v>#NAME?</v>
      </c>
      <c r="P504" s="28" t="e">
        <f t="shared" ca="1" si="106"/>
        <v>#NAME?</v>
      </c>
      <c r="Q504" s="28" t="e">
        <f t="shared" ca="1" si="107"/>
        <v>#NAME?</v>
      </c>
      <c r="R504" s="29" t="e">
        <f t="shared" ca="1" si="108"/>
        <v>#NAME?</v>
      </c>
      <c r="S504" s="29" t="e">
        <f t="shared" ca="1" si="108"/>
        <v>#NAME?</v>
      </c>
      <c r="T504" s="29" t="e">
        <f t="shared" ca="1" si="109"/>
        <v>#NAME?</v>
      </c>
      <c r="U504" s="61"/>
      <c r="V504" s="67"/>
    </row>
    <row r="505" spans="1:22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SMMC'!B505,tdc!A:D,4,0)</f>
        <v>15.4323</v>
      </c>
      <c r="E505" s="26">
        <f t="shared" si="110"/>
        <v>9.962049335863199E-3</v>
      </c>
      <c r="F505" s="26">
        <f t="shared" si="110"/>
        <v>5.8578436137193268E-3</v>
      </c>
      <c r="G505" s="60">
        <f t="shared" ca="1" si="116"/>
        <v>0.96833767330660014</v>
      </c>
      <c r="H505" s="60">
        <f t="shared" ca="1" si="116"/>
        <v>0.97386932076990806</v>
      </c>
      <c r="I505" s="60">
        <f t="shared" ca="1" si="111"/>
        <v>1.8569051244634449</v>
      </c>
      <c r="J505" s="60">
        <f t="shared" ca="1" si="112"/>
        <v>1.9409745989574363</v>
      </c>
      <c r="K505" s="71" t="e">
        <f t="array" aca="1" ref="K505:L505" ca="1">MMULT(I505:J505,TRANSPOSE($AD$3:$AE$4))</f>
        <v>#NAME?</v>
      </c>
      <c r="L505" s="61" t="e">
        <f ca="1"/>
        <v>#NAME?</v>
      </c>
      <c r="M505" s="97" t="e">
        <f t="shared" ca="1" si="113"/>
        <v>#NAME?</v>
      </c>
      <c r="N505" s="97" t="e">
        <f t="shared" ca="1" si="114"/>
        <v>#NAME?</v>
      </c>
      <c r="O505" s="28" t="e">
        <f t="shared" ca="1" si="105"/>
        <v>#NAME?</v>
      </c>
      <c r="P505" s="28" t="e">
        <f t="shared" ca="1" si="106"/>
        <v>#NAME?</v>
      </c>
      <c r="Q505" s="28" t="e">
        <f t="shared" ca="1" si="107"/>
        <v>#NAME?</v>
      </c>
      <c r="R505" s="29" t="e">
        <f t="shared" ca="1" si="108"/>
        <v>#NAME?</v>
      </c>
      <c r="S505" s="29" t="e">
        <f t="shared" ca="1" si="108"/>
        <v>#NAME?</v>
      </c>
      <c r="T505" s="29" t="e">
        <f t="shared" ca="1" si="109"/>
        <v>#NAME?</v>
      </c>
      <c r="U505" s="61"/>
      <c r="V505" s="67"/>
    </row>
    <row r="506" spans="1:22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SMMC'!B506,tdc!A:D,4,0)</f>
        <v>15.4758</v>
      </c>
      <c r="E506" s="26">
        <f t="shared" si="110"/>
        <v>-2.5727930981358726E-2</v>
      </c>
      <c r="F506" s="26">
        <f t="shared" si="110"/>
        <v>-2.8108401504284286E-3</v>
      </c>
      <c r="G506" s="60">
        <f t="shared" ca="1" si="116"/>
        <v>0.93678681696404631</v>
      </c>
      <c r="H506" s="60">
        <f t="shared" ca="1" si="116"/>
        <v>0.69300561658409743</v>
      </c>
      <c r="I506" s="60">
        <f t="shared" ca="1" si="111"/>
        <v>1.5283471623558806</v>
      </c>
      <c r="J506" s="60">
        <f t="shared" ca="1" si="112"/>
        <v>0.50438797461157714</v>
      </c>
      <c r="K506" s="71" t="e">
        <f t="array" aca="1" ref="K506:L506" ca="1">MMULT(I506:J506,TRANSPOSE($AD$3:$AE$4))</f>
        <v>#NAME?</v>
      </c>
      <c r="L506" s="61" t="e">
        <f ca="1"/>
        <v>#NAME?</v>
      </c>
      <c r="M506" s="97" t="e">
        <f t="shared" ca="1" si="113"/>
        <v>#NAME?</v>
      </c>
      <c r="N506" s="97" t="e">
        <f t="shared" ca="1" si="114"/>
        <v>#NAME?</v>
      </c>
      <c r="O506" s="28" t="e">
        <f t="shared" ca="1" si="105"/>
        <v>#NAME?</v>
      </c>
      <c r="P506" s="28" t="e">
        <f t="shared" ca="1" si="106"/>
        <v>#NAME?</v>
      </c>
      <c r="Q506" s="28" t="e">
        <f t="shared" ca="1" si="107"/>
        <v>#NAME?</v>
      </c>
      <c r="R506" s="29" t="e">
        <f t="shared" ca="1" si="108"/>
        <v>#NAME?</v>
      </c>
      <c r="S506" s="29" t="e">
        <f t="shared" ca="1" si="108"/>
        <v>#NAME?</v>
      </c>
      <c r="T506" s="29" t="e">
        <f t="shared" ca="1" si="109"/>
        <v>#NAME?</v>
      </c>
      <c r="U506" s="61"/>
      <c r="V506" s="67"/>
    </row>
    <row r="507" spans="1:22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SMMC'!B507,tdc!A:D,4,0)</f>
        <v>15.311299999999999</v>
      </c>
      <c r="E507" s="26">
        <f t="shared" si="110"/>
        <v>2.3817034700315487E-2</v>
      </c>
      <c r="F507" s="26">
        <f t="shared" si="110"/>
        <v>1.074369909805184E-2</v>
      </c>
      <c r="G507" s="60">
        <f t="shared" ca="1" si="116"/>
        <v>0.52541647086952148</v>
      </c>
      <c r="H507" s="60">
        <f t="shared" ca="1" si="116"/>
        <v>0.77114546872704648</v>
      </c>
      <c r="I507" s="60">
        <f t="shared" ca="1" si="111"/>
        <v>6.3752804569770533E-2</v>
      </c>
      <c r="J507" s="60">
        <f t="shared" ca="1" si="112"/>
        <v>0.74262448129087777</v>
      </c>
      <c r="K507" s="71" t="e">
        <f t="array" aca="1" ref="K507:L507" ca="1">MMULT(I507:J507,TRANSPOSE($AD$3:$AE$4))</f>
        <v>#NAME?</v>
      </c>
      <c r="L507" s="61" t="e">
        <f ca="1"/>
        <v>#NAME?</v>
      </c>
      <c r="M507" s="97" t="e">
        <f t="shared" ca="1" si="113"/>
        <v>#NAME?</v>
      </c>
      <c r="N507" s="97" t="e">
        <f t="shared" ca="1" si="114"/>
        <v>#NAME?</v>
      </c>
      <c r="O507" s="28" t="e">
        <f t="shared" ca="1" si="105"/>
        <v>#NAME?</v>
      </c>
      <c r="P507" s="28" t="e">
        <f t="shared" ca="1" si="106"/>
        <v>#NAME?</v>
      </c>
      <c r="Q507" s="28" t="e">
        <f t="shared" ca="1" si="107"/>
        <v>#NAME?</v>
      </c>
      <c r="R507" s="29" t="e">
        <f t="shared" ca="1" si="108"/>
        <v>#NAME?</v>
      </c>
      <c r="S507" s="29" t="e">
        <f t="shared" ca="1" si="108"/>
        <v>#NAME?</v>
      </c>
      <c r="T507" s="29" t="e">
        <f t="shared" ca="1" si="109"/>
        <v>#NAME?</v>
      </c>
      <c r="U507" s="61"/>
      <c r="V507" s="67"/>
    </row>
    <row r="508" spans="1:22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SMMC'!B508,tdc!A:D,4,0)</f>
        <v>15.292999999999999</v>
      </c>
      <c r="E508" s="26">
        <f t="shared" si="110"/>
        <v>2.847200253084381E-3</v>
      </c>
      <c r="F508" s="26">
        <f t="shared" si="110"/>
        <v>1.1966259072777596E-3</v>
      </c>
      <c r="G508" s="60">
        <f t="shared" ca="1" si="116"/>
        <v>0.91375900101098428</v>
      </c>
      <c r="H508" s="60">
        <f t="shared" ca="1" si="116"/>
        <v>0.28836979610862623</v>
      </c>
      <c r="I508" s="60">
        <f t="shared" ca="1" si="111"/>
        <v>1.3642719267123282</v>
      </c>
      <c r="J508" s="60">
        <f t="shared" ca="1" si="112"/>
        <v>-0.55815346816602285</v>
      </c>
      <c r="K508" s="71" t="e">
        <f t="array" aca="1" ref="K508:L508" ca="1">MMULT(I508:J508,TRANSPOSE($AD$3:$AE$4))</f>
        <v>#NAME?</v>
      </c>
      <c r="L508" s="61" t="e">
        <f ca="1"/>
        <v>#NAME?</v>
      </c>
      <c r="M508" s="97" t="e">
        <f t="shared" ca="1" si="113"/>
        <v>#NAME?</v>
      </c>
      <c r="N508" s="97" t="e">
        <f t="shared" ca="1" si="114"/>
        <v>#NAME?</v>
      </c>
      <c r="O508" s="28" t="e">
        <f t="shared" ca="1" si="105"/>
        <v>#NAME?</v>
      </c>
      <c r="P508" s="28" t="e">
        <f t="shared" ca="1" si="106"/>
        <v>#NAME?</v>
      </c>
      <c r="Q508" s="28" t="e">
        <f t="shared" ca="1" si="107"/>
        <v>#NAME?</v>
      </c>
      <c r="R508" s="29" t="e">
        <f t="shared" ca="1" si="108"/>
        <v>#NAME?</v>
      </c>
      <c r="S508" s="29" t="e">
        <f t="shared" ca="1" si="108"/>
        <v>#NAME?</v>
      </c>
      <c r="T508" s="29" t="e">
        <f t="shared" ca="1" si="109"/>
        <v>#NAME?</v>
      </c>
      <c r="U508" s="61"/>
      <c r="V508" s="67"/>
    </row>
    <row r="509" spans="1:22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SMMC'!B509,tdc!A:D,4,0)</f>
        <v>15.282</v>
      </c>
      <c r="E509" s="26">
        <f t="shared" si="110"/>
        <v>-1.2496094970321781E-2</v>
      </c>
      <c r="F509" s="26">
        <f t="shared" si="110"/>
        <v>7.1980107315794406E-4</v>
      </c>
      <c r="G509" s="60">
        <f t="shared" ca="1" si="116"/>
        <v>0.64052700836732368</v>
      </c>
      <c r="H509" s="60">
        <f t="shared" ca="1" si="116"/>
        <v>0.85826931024325603</v>
      </c>
      <c r="I509" s="60">
        <f t="shared" ca="1" si="111"/>
        <v>0.3598678195425038</v>
      </c>
      <c r="J509" s="60">
        <f t="shared" ca="1" si="112"/>
        <v>1.0725760405743192</v>
      </c>
      <c r="K509" s="71" t="e">
        <f t="array" aca="1" ref="K509:L509" ca="1">MMULT(I509:J509,TRANSPOSE($AD$3:$AE$4))</f>
        <v>#NAME?</v>
      </c>
      <c r="L509" s="61" t="e">
        <f ca="1"/>
        <v>#NAME?</v>
      </c>
      <c r="M509" s="97" t="e">
        <f t="shared" ca="1" si="113"/>
        <v>#NAME?</v>
      </c>
      <c r="N509" s="97" t="e">
        <f t="shared" ca="1" si="114"/>
        <v>#NAME?</v>
      </c>
      <c r="O509" s="28" t="e">
        <f t="shared" ca="1" si="105"/>
        <v>#NAME?</v>
      </c>
      <c r="P509" s="28" t="e">
        <f t="shared" ca="1" si="106"/>
        <v>#NAME?</v>
      </c>
      <c r="Q509" s="28" t="e">
        <f t="shared" ca="1" si="107"/>
        <v>#NAME?</v>
      </c>
      <c r="R509" s="29" t="e">
        <f t="shared" ca="1" si="108"/>
        <v>#NAME?</v>
      </c>
      <c r="S509" s="29" t="e">
        <f t="shared" ca="1" si="108"/>
        <v>#NAME?</v>
      </c>
      <c r="T509" s="29" t="e">
        <f t="shared" ca="1" si="109"/>
        <v>#NAME?</v>
      </c>
      <c r="U509" s="61"/>
      <c r="V509" s="67"/>
    </row>
    <row r="510" spans="1:22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SMMC'!B510,tdc!A:D,4,0)</f>
        <v>15.2583</v>
      </c>
      <c r="E510" s="26">
        <f t="shared" si="110"/>
        <v>-2.4977155041120969E-2</v>
      </c>
      <c r="F510" s="26">
        <f t="shared" si="110"/>
        <v>1.5532529836219666E-3</v>
      </c>
      <c r="G510" s="60">
        <f t="shared" ca="1" si="116"/>
        <v>0.86472182540616949</v>
      </c>
      <c r="H510" s="60">
        <f t="shared" ca="1" si="116"/>
        <v>0.43383669728678886</v>
      </c>
      <c r="I510" s="60">
        <f t="shared" ca="1" si="111"/>
        <v>1.1017822493588845</v>
      </c>
      <c r="J510" s="60">
        <f t="shared" ca="1" si="112"/>
        <v>-0.16661448635138487</v>
      </c>
      <c r="K510" s="71" t="e">
        <f t="array" aca="1" ref="K510:L510" ca="1">MMULT(I510:J510,TRANSPOSE($AD$3:$AE$4))</f>
        <v>#NAME?</v>
      </c>
      <c r="L510" s="61" t="e">
        <f ca="1"/>
        <v>#NAME?</v>
      </c>
      <c r="M510" s="97" t="e">
        <f t="shared" ca="1" si="113"/>
        <v>#NAME?</v>
      </c>
      <c r="N510" s="97" t="e">
        <f t="shared" ca="1" si="114"/>
        <v>#NAME?</v>
      </c>
      <c r="O510" s="28" t="e">
        <f t="shared" ca="1" si="105"/>
        <v>#NAME?</v>
      </c>
      <c r="P510" s="28" t="e">
        <f t="shared" ca="1" si="106"/>
        <v>#NAME?</v>
      </c>
      <c r="Q510" s="28" t="e">
        <f t="shared" ca="1" si="107"/>
        <v>#NAME?</v>
      </c>
      <c r="R510" s="29" t="e">
        <f t="shared" ca="1" si="108"/>
        <v>#NAME?</v>
      </c>
      <c r="S510" s="29" t="e">
        <f t="shared" ca="1" si="108"/>
        <v>#NAME?</v>
      </c>
      <c r="T510" s="29" t="e">
        <f t="shared" ca="1" si="109"/>
        <v>#NAME?</v>
      </c>
      <c r="U510" s="61"/>
      <c r="V510" s="67"/>
    </row>
    <row r="511" spans="1:22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SMMC'!B511,tdc!A:D,4,0)</f>
        <v>15.221500000000001</v>
      </c>
      <c r="E511" s="26">
        <f t="shared" si="110"/>
        <v>2.5958161551382641E-3</v>
      </c>
      <c r="F511" s="26">
        <f t="shared" si="110"/>
        <v>2.4176329533882601E-3</v>
      </c>
      <c r="G511" s="60">
        <f t="shared" ca="1" si="116"/>
        <v>0.70163167209725952</v>
      </c>
      <c r="H511" s="60">
        <f t="shared" ca="1" si="116"/>
        <v>0.59139415802792039</v>
      </c>
      <c r="I511" s="60">
        <f t="shared" ca="1" si="111"/>
        <v>0.5290991720029794</v>
      </c>
      <c r="J511" s="60">
        <f t="shared" ca="1" si="112"/>
        <v>0.23113273597148865</v>
      </c>
      <c r="K511" s="71" t="e">
        <f t="array" aca="1" ref="K511:L511" ca="1">MMULT(I511:J511,TRANSPOSE($AD$3:$AE$4))</f>
        <v>#NAME?</v>
      </c>
      <c r="L511" s="61" t="e">
        <f ca="1"/>
        <v>#NAME?</v>
      </c>
      <c r="M511" s="97" t="e">
        <f t="shared" ca="1" si="113"/>
        <v>#NAME?</v>
      </c>
      <c r="N511" s="97" t="e">
        <f t="shared" ca="1" si="114"/>
        <v>#NAME?</v>
      </c>
      <c r="O511" s="28" t="e">
        <f t="shared" ca="1" si="105"/>
        <v>#NAME?</v>
      </c>
      <c r="P511" s="28" t="e">
        <f t="shared" ca="1" si="106"/>
        <v>#NAME?</v>
      </c>
      <c r="Q511" s="28" t="e">
        <f t="shared" ca="1" si="107"/>
        <v>#NAME?</v>
      </c>
      <c r="R511" s="29" t="e">
        <f t="shared" ca="1" si="108"/>
        <v>#NAME?</v>
      </c>
      <c r="S511" s="29" t="e">
        <f t="shared" ca="1" si="108"/>
        <v>#NAME?</v>
      </c>
      <c r="T511" s="29" t="e">
        <f t="shared" ca="1" si="109"/>
        <v>#NAME?</v>
      </c>
      <c r="U511" s="61"/>
      <c r="V511" s="67"/>
    </row>
    <row r="512" spans="1:22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SMMC'!B512,tdc!A:D,4,0)</f>
        <v>15.192500000000001</v>
      </c>
      <c r="E512" s="26">
        <f t="shared" si="110"/>
        <v>1.3761467889905621E-3</v>
      </c>
      <c r="F512" s="26">
        <f t="shared" si="110"/>
        <v>1.9088365970050258E-3</v>
      </c>
      <c r="G512" s="60">
        <f t="shared" ca="1" si="116"/>
        <v>0.93954427968509269</v>
      </c>
      <c r="H512" s="60">
        <f t="shared" ca="1" si="116"/>
        <v>0.45559689327032404</v>
      </c>
      <c r="I512" s="60">
        <f t="shared" ca="1" si="111"/>
        <v>1.5509592884694554</v>
      </c>
      <c r="J512" s="60">
        <f t="shared" ca="1" si="112"/>
        <v>-0.11153288912316971</v>
      </c>
      <c r="K512" s="71" t="e">
        <f t="array" aca="1" ref="K512:L512" ca="1">MMULT(I512:J512,TRANSPOSE($AD$3:$AE$4))</f>
        <v>#NAME?</v>
      </c>
      <c r="L512" s="61" t="e">
        <f ca="1"/>
        <v>#NAME?</v>
      </c>
      <c r="M512" s="97" t="e">
        <f t="shared" ca="1" si="113"/>
        <v>#NAME?</v>
      </c>
      <c r="N512" s="97" t="e">
        <f t="shared" ca="1" si="114"/>
        <v>#NAME?</v>
      </c>
      <c r="O512" s="28" t="e">
        <f t="shared" ca="1" si="105"/>
        <v>#NAME?</v>
      </c>
      <c r="P512" s="28" t="e">
        <f t="shared" ca="1" si="106"/>
        <v>#NAME?</v>
      </c>
      <c r="Q512" s="28" t="e">
        <f t="shared" ca="1" si="107"/>
        <v>#NAME?</v>
      </c>
      <c r="R512" s="29" t="e">
        <f t="shared" ca="1" si="108"/>
        <v>#NAME?</v>
      </c>
      <c r="S512" s="29" t="e">
        <f t="shared" ca="1" si="108"/>
        <v>#NAME?</v>
      </c>
      <c r="T512" s="29" t="e">
        <f t="shared" ca="1" si="109"/>
        <v>#NAME?</v>
      </c>
      <c r="U512" s="61"/>
      <c r="V512" s="67"/>
    </row>
    <row r="513" spans="1:22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SMMC'!B513,tdc!A:D,4,0)</f>
        <v>15.1965</v>
      </c>
      <c r="E513" s="26">
        <f t="shared" si="110"/>
        <v>-2.8967830461960054E-3</v>
      </c>
      <c r="F513" s="26">
        <f t="shared" si="110"/>
        <v>-2.6321850426080928E-4</v>
      </c>
      <c r="G513" s="60">
        <f t="shared" ref="G513:H532" ca="1" si="117">RAND()</f>
        <v>0.48597196035605594</v>
      </c>
      <c r="H513" s="60">
        <f t="shared" ca="1" si="117"/>
        <v>0.14642628562386362</v>
      </c>
      <c r="I513" s="60">
        <f t="shared" ca="1" si="111"/>
        <v>-3.5170330133122957E-2</v>
      </c>
      <c r="J513" s="60">
        <f t="shared" ca="1" si="112"/>
        <v>-1.0518844408788004</v>
      </c>
      <c r="K513" s="71" t="e">
        <f t="array" aca="1" ref="K513:L513" ca="1">MMULT(I513:J513,TRANSPOSE($AD$3:$AE$4))</f>
        <v>#NAME?</v>
      </c>
      <c r="L513" s="61" t="e">
        <f ca="1"/>
        <v>#NAME?</v>
      </c>
      <c r="M513" s="97" t="e">
        <f t="shared" ca="1" si="113"/>
        <v>#NAME?</v>
      </c>
      <c r="N513" s="97" t="e">
        <f t="shared" ca="1" si="114"/>
        <v>#NAME?</v>
      </c>
      <c r="O513" s="28" t="e">
        <f t="shared" ca="1" si="105"/>
        <v>#NAME?</v>
      </c>
      <c r="P513" s="28" t="e">
        <f t="shared" ca="1" si="106"/>
        <v>#NAME?</v>
      </c>
      <c r="Q513" s="28" t="e">
        <f t="shared" ca="1" si="107"/>
        <v>#NAME?</v>
      </c>
      <c r="R513" s="29" t="e">
        <f t="shared" ca="1" si="108"/>
        <v>#NAME?</v>
      </c>
      <c r="S513" s="29" t="e">
        <f t="shared" ca="1" si="108"/>
        <v>#NAME?</v>
      </c>
      <c r="T513" s="29" t="e">
        <f t="shared" ca="1" si="109"/>
        <v>#NAME?</v>
      </c>
      <c r="U513" s="61"/>
      <c r="V513" s="67"/>
    </row>
    <row r="514" spans="1:22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SMMC'!B514,tdc!A:D,4,0)</f>
        <v>15.093</v>
      </c>
      <c r="E514" s="26">
        <f t="shared" si="110"/>
        <v>1.3740458015267798E-3</v>
      </c>
      <c r="F514" s="26">
        <f t="shared" si="110"/>
        <v>6.8574836016697116E-3</v>
      </c>
      <c r="G514" s="60">
        <f t="shared" ca="1" si="117"/>
        <v>0.35491038226817329</v>
      </c>
      <c r="H514" s="60">
        <f t="shared" ca="1" si="117"/>
        <v>0.92544662719361315</v>
      </c>
      <c r="I514" s="60">
        <f t="shared" ca="1" si="111"/>
        <v>-0.37209681914513981</v>
      </c>
      <c r="J514" s="60">
        <f t="shared" ca="1" si="112"/>
        <v>1.4426938033170948</v>
      </c>
      <c r="K514" s="71" t="e">
        <f t="array" aca="1" ref="K514:L514" ca="1">MMULT(I514:J514,TRANSPOSE($AD$3:$AE$4))</f>
        <v>#NAME?</v>
      </c>
      <c r="L514" s="61" t="e">
        <f ca="1"/>
        <v>#NAME?</v>
      </c>
      <c r="M514" s="97" t="e">
        <f t="shared" ca="1" si="113"/>
        <v>#NAME?</v>
      </c>
      <c r="N514" s="97" t="e">
        <f t="shared" ca="1" si="114"/>
        <v>#NAME?</v>
      </c>
      <c r="O514" s="28" t="e">
        <f t="shared" ca="1" si="105"/>
        <v>#NAME?</v>
      </c>
      <c r="P514" s="28" t="e">
        <f t="shared" ca="1" si="106"/>
        <v>#NAME?</v>
      </c>
      <c r="Q514" s="28" t="e">
        <f t="shared" ca="1" si="107"/>
        <v>#NAME?</v>
      </c>
      <c r="R514" s="29" t="e">
        <f t="shared" ca="1" si="108"/>
        <v>#NAME?</v>
      </c>
      <c r="S514" s="29" t="e">
        <f t="shared" ca="1" si="108"/>
        <v>#NAME?</v>
      </c>
      <c r="T514" s="29" t="e">
        <f t="shared" ca="1" si="109"/>
        <v>#NAME?</v>
      </c>
      <c r="U514" s="61"/>
      <c r="V514" s="67"/>
    </row>
    <row r="515" spans="1:22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SMMC'!B515,tdc!A:D,4,0)</f>
        <v>15.0915</v>
      </c>
      <c r="E515" s="26">
        <f t="shared" si="110"/>
        <v>-4.7105303145419386E-3</v>
      </c>
      <c r="F515" s="26">
        <f t="shared" si="110"/>
        <v>9.9393698439476097E-5</v>
      </c>
      <c r="G515" s="60">
        <f t="shared" ca="1" si="117"/>
        <v>0.20893105935962752</v>
      </c>
      <c r="H515" s="60">
        <f t="shared" ca="1" si="117"/>
        <v>0.24330884306667599</v>
      </c>
      <c r="I515" s="60">
        <f t="shared" ca="1" si="111"/>
        <v>-0.81013582074956125</v>
      </c>
      <c r="J515" s="60">
        <f t="shared" ca="1" si="112"/>
        <v>-0.69569846644844968</v>
      </c>
      <c r="K515" s="71" t="e">
        <f t="array" aca="1" ref="K515:L515" ca="1">MMULT(I515:J515,TRANSPOSE($AD$3:$AE$4))</f>
        <v>#NAME?</v>
      </c>
      <c r="L515" s="61" t="e">
        <f ca="1"/>
        <v>#NAME?</v>
      </c>
      <c r="M515" s="97" t="e">
        <f t="shared" ca="1" si="113"/>
        <v>#NAME?</v>
      </c>
      <c r="N515" s="97" t="e">
        <f t="shared" ca="1" si="114"/>
        <v>#NAME?</v>
      </c>
      <c r="O515" s="28" t="e">
        <f t="shared" ca="1" si="105"/>
        <v>#NAME?</v>
      </c>
      <c r="P515" s="28" t="e">
        <f t="shared" ca="1" si="106"/>
        <v>#NAME?</v>
      </c>
      <c r="Q515" s="28" t="e">
        <f t="shared" ca="1" si="107"/>
        <v>#NAME?</v>
      </c>
      <c r="R515" s="29" t="e">
        <f t="shared" ca="1" si="108"/>
        <v>#NAME?</v>
      </c>
      <c r="S515" s="29" t="e">
        <f t="shared" ca="1" si="108"/>
        <v>#NAME?</v>
      </c>
      <c r="T515" s="29" t="e">
        <f t="shared" ca="1" si="109"/>
        <v>#NAME?</v>
      </c>
      <c r="U515" s="61"/>
      <c r="V515" s="67"/>
    </row>
    <row r="516" spans="1:22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SMMC'!B516,tdc!A:D,4,0)</f>
        <v>15.2654</v>
      </c>
      <c r="E516" s="26">
        <f t="shared" si="110"/>
        <v>1.7785338694710884E-2</v>
      </c>
      <c r="F516" s="26">
        <f t="shared" si="110"/>
        <v>-1.1391774863416582E-2</v>
      </c>
      <c r="G516" s="60">
        <f t="shared" ca="1" si="117"/>
        <v>0.85926069181769715</v>
      </c>
      <c r="H516" s="60">
        <f t="shared" ca="1" si="117"/>
        <v>0.67142225848332227</v>
      </c>
      <c r="I516" s="60">
        <f t="shared" ca="1" si="111"/>
        <v>1.0770036918427488</v>
      </c>
      <c r="J516" s="60">
        <f t="shared" ca="1" si="112"/>
        <v>0.44384384964117485</v>
      </c>
      <c r="K516" s="71" t="e">
        <f t="array" aca="1" ref="K516:L516" ca="1">MMULT(I516:J516,TRANSPOSE($AD$3:$AE$4))</f>
        <v>#NAME?</v>
      </c>
      <c r="L516" s="61" t="e">
        <f ca="1"/>
        <v>#NAME?</v>
      </c>
      <c r="M516" s="97" t="e">
        <f t="shared" ca="1" si="113"/>
        <v>#NAME?</v>
      </c>
      <c r="N516" s="97" t="e">
        <f t="shared" ca="1" si="114"/>
        <v>#NAME?</v>
      </c>
      <c r="O516" s="28" t="e">
        <f t="shared" ca="1" si="105"/>
        <v>#NAME?</v>
      </c>
      <c r="P516" s="28" t="e">
        <f t="shared" ca="1" si="106"/>
        <v>#NAME?</v>
      </c>
      <c r="Q516" s="28" t="e">
        <f t="shared" ca="1" si="107"/>
        <v>#NAME?</v>
      </c>
      <c r="R516" s="29" t="e">
        <f t="shared" ca="1" si="108"/>
        <v>#NAME?</v>
      </c>
      <c r="S516" s="29" t="e">
        <f t="shared" ca="1" si="108"/>
        <v>#NAME?</v>
      </c>
      <c r="T516" s="29" t="e">
        <f t="shared" ca="1" si="109"/>
        <v>#NAME?</v>
      </c>
      <c r="U516" s="61"/>
      <c r="V516" s="67"/>
    </row>
    <row r="517" spans="1:22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SMMC'!B517,tdc!A:D,4,0)</f>
        <v>15.3209</v>
      </c>
      <c r="E517" s="26">
        <f t="shared" si="110"/>
        <v>4.6612802983219126E-3</v>
      </c>
      <c r="F517" s="26">
        <f t="shared" si="110"/>
        <v>-3.6225025944951472E-3</v>
      </c>
      <c r="G517" s="60">
        <f t="shared" ca="1" si="117"/>
        <v>0.22576855245200722</v>
      </c>
      <c r="H517" s="60">
        <f t="shared" ca="1" si="117"/>
        <v>0.94759247375672484</v>
      </c>
      <c r="I517" s="60">
        <f t="shared" ca="1" si="111"/>
        <v>-0.75285491191964315</v>
      </c>
      <c r="J517" s="60">
        <f t="shared" ca="1" si="112"/>
        <v>1.6219453390368122</v>
      </c>
      <c r="K517" s="71" t="e">
        <f t="array" aca="1" ref="K517:L517" ca="1">MMULT(I517:J517,TRANSPOSE($AD$3:$AE$4))</f>
        <v>#NAME?</v>
      </c>
      <c r="L517" s="61" t="e">
        <f ca="1"/>
        <v>#NAME?</v>
      </c>
      <c r="M517" s="97" t="e">
        <f t="shared" ca="1" si="113"/>
        <v>#NAME?</v>
      </c>
      <c r="N517" s="97" t="e">
        <f t="shared" ca="1" si="114"/>
        <v>#NAME?</v>
      </c>
      <c r="O517" s="28" t="e">
        <f t="shared" ca="1" si="105"/>
        <v>#NAME?</v>
      </c>
      <c r="P517" s="28" t="e">
        <f t="shared" ca="1" si="106"/>
        <v>#NAME?</v>
      </c>
      <c r="Q517" s="28" t="e">
        <f t="shared" ca="1" si="107"/>
        <v>#NAME?</v>
      </c>
      <c r="R517" s="29" t="e">
        <f t="shared" ca="1" si="108"/>
        <v>#NAME?</v>
      </c>
      <c r="S517" s="29" t="e">
        <f t="shared" ca="1" si="108"/>
        <v>#NAME?</v>
      </c>
      <c r="T517" s="29" t="e">
        <f t="shared" ca="1" si="109"/>
        <v>#NAME?</v>
      </c>
      <c r="U517" s="61"/>
      <c r="V517" s="67"/>
    </row>
    <row r="518" spans="1:22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SMMC'!B518,tdc!A:D,4,0)</f>
        <v>15.3331</v>
      </c>
      <c r="E518" s="26">
        <f t="shared" si="110"/>
        <v>-9.083910700538933E-3</v>
      </c>
      <c r="F518" s="26">
        <f t="shared" si="110"/>
        <v>-7.9566428184774107E-4</v>
      </c>
      <c r="G518" s="60">
        <f t="shared" ca="1" si="117"/>
        <v>0.34862352384954609</v>
      </c>
      <c r="H518" s="60">
        <f t="shared" ca="1" si="117"/>
        <v>9.6527814621811148E-2</v>
      </c>
      <c r="I518" s="60">
        <f t="shared" ca="1" si="111"/>
        <v>-0.38903933648804734</v>
      </c>
      <c r="J518" s="60">
        <f t="shared" ca="1" si="112"/>
        <v>-1.3015927800446994</v>
      </c>
      <c r="K518" s="71" t="e">
        <f t="array" aca="1" ref="K518:L518" ca="1">MMULT(I518:J518,TRANSPOSE($AD$3:$AE$4))</f>
        <v>#NAME?</v>
      </c>
      <c r="L518" s="61" t="e">
        <f ca="1"/>
        <v>#NAME?</v>
      </c>
      <c r="M518" s="97" t="e">
        <f t="shared" ca="1" si="113"/>
        <v>#NAME?</v>
      </c>
      <c r="N518" s="97" t="e">
        <f t="shared" ca="1" si="114"/>
        <v>#NAME?</v>
      </c>
      <c r="O518" s="28" t="e">
        <f t="shared" ca="1" si="105"/>
        <v>#NAME?</v>
      </c>
      <c r="P518" s="28" t="e">
        <f t="shared" ca="1" si="106"/>
        <v>#NAME?</v>
      </c>
      <c r="Q518" s="28" t="e">
        <f t="shared" ca="1" si="107"/>
        <v>#NAME?</v>
      </c>
      <c r="R518" s="29" t="e">
        <f t="shared" ca="1" si="108"/>
        <v>#NAME?</v>
      </c>
      <c r="S518" s="29" t="e">
        <f t="shared" ca="1" si="108"/>
        <v>#NAME?</v>
      </c>
      <c r="T518" s="29" t="e">
        <f t="shared" ca="1" si="109"/>
        <v>#NAME?</v>
      </c>
      <c r="U518" s="61"/>
      <c r="V518" s="67"/>
    </row>
    <row r="519" spans="1:22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SMMC'!B519,tdc!A:D,4,0)</f>
        <v>15.297000000000001</v>
      </c>
      <c r="E519" s="26">
        <f t="shared" si="110"/>
        <v>-3.0783438510073591E-4</v>
      </c>
      <c r="F519" s="26">
        <f t="shared" si="110"/>
        <v>2.3599398574882802E-3</v>
      </c>
      <c r="G519" s="60">
        <f t="shared" ca="1" si="117"/>
        <v>0.59881839648077728</v>
      </c>
      <c r="H519" s="60">
        <f t="shared" ca="1" si="117"/>
        <v>0.12142478982030902</v>
      </c>
      <c r="I519" s="60">
        <f t="shared" ca="1" si="111"/>
        <v>0.25028984768858431</v>
      </c>
      <c r="J519" s="60">
        <f t="shared" ca="1" si="112"/>
        <v>-1.1678938637061611</v>
      </c>
      <c r="K519" s="71" t="e">
        <f t="array" aca="1" ref="K519:L519" ca="1">MMULT(I519:J519,TRANSPOSE($AD$3:$AE$4))</f>
        <v>#NAME?</v>
      </c>
      <c r="L519" s="61" t="e">
        <f ca="1"/>
        <v>#NAME?</v>
      </c>
      <c r="M519" s="97" t="e">
        <f t="shared" ca="1" si="113"/>
        <v>#NAME?</v>
      </c>
      <c r="N519" s="97" t="e">
        <f t="shared" ca="1" si="114"/>
        <v>#NAME?</v>
      </c>
      <c r="O519" s="28" t="e">
        <f t="shared" ca="1" si="105"/>
        <v>#NAME?</v>
      </c>
      <c r="P519" s="28" t="e">
        <f t="shared" ca="1" si="106"/>
        <v>#NAME?</v>
      </c>
      <c r="Q519" s="28" t="e">
        <f t="shared" ca="1" si="107"/>
        <v>#NAME?</v>
      </c>
      <c r="R519" s="29" t="e">
        <f t="shared" ca="1" si="108"/>
        <v>#NAME?</v>
      </c>
      <c r="S519" s="29" t="e">
        <f t="shared" ca="1" si="108"/>
        <v>#NAME?</v>
      </c>
      <c r="T519" s="29" t="e">
        <f t="shared" ca="1" si="109"/>
        <v>#NAME?</v>
      </c>
      <c r="U519" s="61"/>
      <c r="V519" s="67"/>
    </row>
    <row r="520" spans="1:22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SMMC'!B520,tdc!A:D,4,0)</f>
        <v>15.3537</v>
      </c>
      <c r="E520" s="26">
        <f t="shared" si="110"/>
        <v>-1.005637665701653E-2</v>
      </c>
      <c r="F520" s="26">
        <f t="shared" si="110"/>
        <v>-3.6929209245979422E-3</v>
      </c>
      <c r="G520" s="60">
        <f t="shared" ca="1" si="117"/>
        <v>0.16325690440721641</v>
      </c>
      <c r="H520" s="60">
        <f t="shared" ca="1" si="117"/>
        <v>0.70640957388760861</v>
      </c>
      <c r="I520" s="60">
        <f t="shared" ca="1" si="111"/>
        <v>-0.9811600756352713</v>
      </c>
      <c r="J520" s="60">
        <f t="shared" ca="1" si="112"/>
        <v>0.54292585688704231</v>
      </c>
      <c r="K520" s="71" t="e">
        <f t="array" aca="1" ref="K520:L520" ca="1">MMULT(I520:J520,TRANSPOSE($AD$3:$AE$4))</f>
        <v>#NAME?</v>
      </c>
      <c r="L520" s="61" t="e">
        <f ca="1"/>
        <v>#NAME?</v>
      </c>
      <c r="M520" s="97" t="e">
        <f t="shared" ca="1" si="113"/>
        <v>#NAME?</v>
      </c>
      <c r="N520" s="97" t="e">
        <f t="shared" ca="1" si="114"/>
        <v>#NAME?</v>
      </c>
      <c r="O520" s="28" t="e">
        <f t="shared" ca="1" si="105"/>
        <v>#NAME?</v>
      </c>
      <c r="P520" s="28" t="e">
        <f t="shared" ca="1" si="106"/>
        <v>#NAME?</v>
      </c>
      <c r="Q520" s="28" t="e">
        <f t="shared" ca="1" si="107"/>
        <v>#NAME?</v>
      </c>
      <c r="R520" s="29" t="e">
        <f t="shared" ca="1" si="108"/>
        <v>#NAME?</v>
      </c>
      <c r="S520" s="29" t="e">
        <f t="shared" ca="1" si="108"/>
        <v>#NAME?</v>
      </c>
      <c r="T520" s="29" t="e">
        <f t="shared" ca="1" si="109"/>
        <v>#NAME?</v>
      </c>
      <c r="U520" s="61"/>
      <c r="V520" s="67"/>
    </row>
    <row r="521" spans="1:22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SMMC'!B521,tdc!A:D,4,0)</f>
        <v>15.352499999999999</v>
      </c>
      <c r="E521" s="26">
        <f t="shared" si="110"/>
        <v>1.1248073959938099E-2</v>
      </c>
      <c r="F521" s="26">
        <f t="shared" si="110"/>
        <v>7.816316560815828E-5</v>
      </c>
      <c r="G521" s="60">
        <f t="shared" ca="1" si="117"/>
        <v>0.76957704806229232</v>
      </c>
      <c r="H521" s="60">
        <f t="shared" ca="1" si="117"/>
        <v>9.5625290311492916E-3</v>
      </c>
      <c r="I521" s="60">
        <f t="shared" ca="1" si="111"/>
        <v>0.73745466327304199</v>
      </c>
      <c r="J521" s="60">
        <f t="shared" ca="1" si="112"/>
        <v>-2.3430843634822938</v>
      </c>
      <c r="K521" s="71" t="e">
        <f t="array" aca="1" ref="K521:L521" ca="1">MMULT(I521:J521,TRANSPOSE($AD$3:$AE$4))</f>
        <v>#NAME?</v>
      </c>
      <c r="L521" s="61" t="e">
        <f ca="1"/>
        <v>#NAME?</v>
      </c>
      <c r="M521" s="97" t="e">
        <f t="shared" ca="1" si="113"/>
        <v>#NAME?</v>
      </c>
      <c r="N521" s="97" t="e">
        <f t="shared" ca="1" si="114"/>
        <v>#NAME?</v>
      </c>
      <c r="O521" s="28" t="e">
        <f t="shared" ca="1" si="105"/>
        <v>#NAME?</v>
      </c>
      <c r="P521" s="28" t="e">
        <f t="shared" ca="1" si="106"/>
        <v>#NAME?</v>
      </c>
      <c r="Q521" s="28" t="e">
        <f t="shared" ca="1" si="107"/>
        <v>#NAME?</v>
      </c>
      <c r="R521" s="29" t="e">
        <f t="shared" ca="1" si="108"/>
        <v>#NAME?</v>
      </c>
      <c r="S521" s="29" t="e">
        <f t="shared" ca="1" si="108"/>
        <v>#NAME?</v>
      </c>
      <c r="T521" s="29" t="e">
        <f t="shared" ca="1" si="109"/>
        <v>#NAME?</v>
      </c>
      <c r="U521" s="61"/>
      <c r="V521" s="67"/>
    </row>
    <row r="522" spans="1:22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SMMC'!B522,tdc!A:D,4,0)</f>
        <v>15.459899999999999</v>
      </c>
      <c r="E522" s="26">
        <f t="shared" si="110"/>
        <v>2.1243115656963241E-2</v>
      </c>
      <c r="F522" s="26">
        <f t="shared" si="110"/>
        <v>-6.9470048318552857E-3</v>
      </c>
      <c r="G522" s="60">
        <f t="shared" ca="1" si="117"/>
        <v>0.75593597306581251</v>
      </c>
      <c r="H522" s="60">
        <f t="shared" ca="1" si="117"/>
        <v>0.35767990961627971</v>
      </c>
      <c r="I522" s="60">
        <f t="shared" ca="1" si="111"/>
        <v>0.69328924055847052</v>
      </c>
      <c r="J522" s="60">
        <f t="shared" ca="1" si="112"/>
        <v>-0.36466723525454348</v>
      </c>
      <c r="K522" s="71" t="e">
        <f t="array" aca="1" ref="K522:L522" ca="1">MMULT(I522:J522,TRANSPOSE($AD$3:$AE$4))</f>
        <v>#NAME?</v>
      </c>
      <c r="L522" s="61" t="e">
        <f ca="1"/>
        <v>#NAME?</v>
      </c>
      <c r="M522" s="97" t="e">
        <f t="shared" ca="1" si="113"/>
        <v>#NAME?</v>
      </c>
      <c r="N522" s="97" t="e">
        <f t="shared" ca="1" si="114"/>
        <v>#NAME?</v>
      </c>
      <c r="O522" s="28" t="e">
        <f t="shared" ca="1" si="105"/>
        <v>#NAME?</v>
      </c>
      <c r="P522" s="28" t="e">
        <f t="shared" ca="1" si="106"/>
        <v>#NAME?</v>
      </c>
      <c r="Q522" s="28" t="e">
        <f t="shared" ca="1" si="107"/>
        <v>#NAME?</v>
      </c>
      <c r="R522" s="29" t="e">
        <f t="shared" ca="1" si="108"/>
        <v>#NAME?</v>
      </c>
      <c r="S522" s="29" t="e">
        <f t="shared" ca="1" si="108"/>
        <v>#NAME?</v>
      </c>
      <c r="T522" s="29" t="e">
        <f t="shared" ca="1" si="109"/>
        <v>#NAME?</v>
      </c>
      <c r="U522" s="61"/>
      <c r="V522" s="67"/>
    </row>
    <row r="523" spans="1:22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SMMC'!B523,tdc!A:D,4,0)</f>
        <v>15.342700000000001</v>
      </c>
      <c r="E523" s="26">
        <f t="shared" si="110"/>
        <v>-6.7208502657080116E-3</v>
      </c>
      <c r="F523" s="26">
        <f t="shared" si="110"/>
        <v>7.6388119431389789E-3</v>
      </c>
      <c r="G523" s="60">
        <f t="shared" ca="1" si="117"/>
        <v>0.13221189298613323</v>
      </c>
      <c r="H523" s="60">
        <f t="shared" ca="1" si="117"/>
        <v>0.50216016007674447</v>
      </c>
      <c r="I523" s="60">
        <f t="shared" ca="1" si="111"/>
        <v>-1.1159961421114162</v>
      </c>
      <c r="J523" s="60">
        <f t="shared" ca="1" si="112"/>
        <v>5.4147447855468957E-3</v>
      </c>
      <c r="K523" s="71" t="e">
        <f t="array" aca="1" ref="K523:L523" ca="1">MMULT(I523:J523,TRANSPOSE($AD$3:$AE$4))</f>
        <v>#NAME?</v>
      </c>
      <c r="L523" s="61" t="e">
        <f ca="1"/>
        <v>#NAME?</v>
      </c>
      <c r="M523" s="97" t="e">
        <f t="shared" ca="1" si="113"/>
        <v>#NAME?</v>
      </c>
      <c r="N523" s="97" t="e">
        <f t="shared" ca="1" si="114"/>
        <v>#NAME?</v>
      </c>
      <c r="O523" s="28" t="e">
        <f t="shared" ca="1" si="105"/>
        <v>#NAME?</v>
      </c>
      <c r="P523" s="28" t="e">
        <f t="shared" ca="1" si="106"/>
        <v>#NAME?</v>
      </c>
      <c r="Q523" s="28" t="e">
        <f t="shared" ca="1" si="107"/>
        <v>#NAME?</v>
      </c>
      <c r="R523" s="29" t="e">
        <f t="shared" ca="1" si="108"/>
        <v>#NAME?</v>
      </c>
      <c r="S523" s="29" t="e">
        <f t="shared" ca="1" si="108"/>
        <v>#NAME?</v>
      </c>
      <c r="T523" s="29" t="e">
        <f t="shared" ca="1" si="109"/>
        <v>#NAME?</v>
      </c>
      <c r="U523" s="61"/>
      <c r="V523" s="67"/>
    </row>
    <row r="524" spans="1:22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SMMC'!B524,tdc!A:D,4,0)</f>
        <v>15.232200000000001</v>
      </c>
      <c r="E524" s="26">
        <f t="shared" si="110"/>
        <v>2.5070510811657787E-3</v>
      </c>
      <c r="F524" s="26">
        <f t="shared" si="110"/>
        <v>7.2543690340201028E-3</v>
      </c>
      <c r="G524" s="60">
        <f t="shared" ca="1" si="117"/>
        <v>0.45139659800837051</v>
      </c>
      <c r="H524" s="60">
        <f t="shared" ca="1" si="117"/>
        <v>0.88083318041693415</v>
      </c>
      <c r="I524" s="60">
        <f t="shared" ca="1" si="111"/>
        <v>-0.12213362032011692</v>
      </c>
      <c r="J524" s="60">
        <f t="shared" ca="1" si="112"/>
        <v>1.1791620882527964</v>
      </c>
      <c r="K524" s="71" t="e">
        <f t="array" aca="1" ref="K524:L524" ca="1">MMULT(I524:J524,TRANSPOSE($AD$3:$AE$4))</f>
        <v>#NAME?</v>
      </c>
      <c r="L524" s="61" t="e">
        <f ca="1"/>
        <v>#NAME?</v>
      </c>
      <c r="M524" s="97" t="e">
        <f t="shared" ca="1" si="113"/>
        <v>#NAME?</v>
      </c>
      <c r="N524" s="97" t="e">
        <f t="shared" ca="1" si="114"/>
        <v>#NAME?</v>
      </c>
      <c r="O524" s="28" t="e">
        <f t="shared" ref="O524:O587" ca="1" si="118">$C$4*M524</f>
        <v>#NAME?</v>
      </c>
      <c r="P524" s="28" t="e">
        <f t="shared" ref="P524:P587" ca="1" si="119">+$C$5*N524</f>
        <v>#NAME?</v>
      </c>
      <c r="Q524" s="28" t="e">
        <f t="shared" ref="Q524:Q587" ca="1" si="120">SUM(O524:P524)</f>
        <v>#NAME?</v>
      </c>
      <c r="R524" s="29" t="e">
        <f t="shared" ref="R524:S587" ca="1" si="121">O$11-O524</f>
        <v>#NAME?</v>
      </c>
      <c r="S524" s="29" t="e">
        <f t="shared" ca="1" si="121"/>
        <v>#NAME?</v>
      </c>
      <c r="T524" s="29" t="e">
        <f t="shared" ref="T524:T587" ca="1" si="122">SUM(R524:S524)</f>
        <v>#NAME?</v>
      </c>
      <c r="U524" s="61"/>
      <c r="V524" s="67"/>
    </row>
    <row r="525" spans="1:22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SMMC'!B525,tdc!A:D,4,0)</f>
        <v>15.260999999999999</v>
      </c>
      <c r="E525" s="26">
        <f t="shared" ref="E525:F588" si="123">C524/C525-1</f>
        <v>-8.0820640348150397E-3</v>
      </c>
      <c r="F525" s="26">
        <f t="shared" si="123"/>
        <v>-1.8871633575781033E-3</v>
      </c>
      <c r="G525" s="60">
        <f t="shared" ca="1" si="117"/>
        <v>0.52160272749788594</v>
      </c>
      <c r="H525" s="60">
        <f t="shared" ca="1" si="117"/>
        <v>0.7278116265392941</v>
      </c>
      <c r="I525" s="60">
        <f t="shared" ref="I525:I588" ca="1" si="124">_xlfn.NORM.S.INV(G525)</f>
        <v>5.4176498067664135E-2</v>
      </c>
      <c r="J525" s="60">
        <f t="shared" ref="J525:J588" ca="1" si="125">_xlfn.NORM.S.INV(H525)</f>
        <v>0.60620784063815947</v>
      </c>
      <c r="K525" s="71" t="e">
        <f t="array" aca="1" ref="K525:L525" ca="1">MMULT(I525:J525,TRANSPOSE($AD$3:$AE$4))</f>
        <v>#NAME?</v>
      </c>
      <c r="L525" s="61" t="e">
        <f ca="1"/>
        <v>#NAME?</v>
      </c>
      <c r="M525" s="97" t="e">
        <f t="shared" ref="M525:M588" ca="1" si="126">C$11*(1+K525)</f>
        <v>#NAME?</v>
      </c>
      <c r="N525" s="97" t="e">
        <f t="shared" ref="N525:N588" ca="1" si="127">D$11*(1+L525)</f>
        <v>#NAME?</v>
      </c>
      <c r="O525" s="28" t="e">
        <f t="shared" ca="1" si="118"/>
        <v>#NAME?</v>
      </c>
      <c r="P525" s="28" t="e">
        <f t="shared" ca="1" si="119"/>
        <v>#NAME?</v>
      </c>
      <c r="Q525" s="28" t="e">
        <f t="shared" ca="1" si="120"/>
        <v>#NAME?</v>
      </c>
      <c r="R525" s="29" t="e">
        <f t="shared" ca="1" si="121"/>
        <v>#NAME?</v>
      </c>
      <c r="S525" s="29" t="e">
        <f t="shared" ca="1" si="121"/>
        <v>#NAME?</v>
      </c>
      <c r="T525" s="29" t="e">
        <f t="shared" ca="1" si="122"/>
        <v>#NAME?</v>
      </c>
      <c r="U525" s="61"/>
      <c r="V525" s="67"/>
    </row>
    <row r="526" spans="1:22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SMMC'!B526,tdc!A:D,4,0)</f>
        <v>15.3596</v>
      </c>
      <c r="E526" s="26">
        <f t="shared" si="123"/>
        <v>5.3125000000000533E-3</v>
      </c>
      <c r="F526" s="26">
        <f t="shared" si="123"/>
        <v>-6.4194380061981526E-3</v>
      </c>
      <c r="G526" s="60">
        <f t="shared" ca="1" si="117"/>
        <v>0.74621077836740768</v>
      </c>
      <c r="H526" s="60">
        <f t="shared" ca="1" si="117"/>
        <v>0.1253200329951667</v>
      </c>
      <c r="I526" s="60">
        <f t="shared" ca="1" si="124"/>
        <v>0.66261299817557529</v>
      </c>
      <c r="J526" s="60">
        <f t="shared" ca="1" si="125"/>
        <v>-1.1487961046578852</v>
      </c>
      <c r="K526" s="71" t="e">
        <f t="array" aca="1" ref="K526:L526" ca="1">MMULT(I526:J526,TRANSPOSE($AD$3:$AE$4))</f>
        <v>#NAME?</v>
      </c>
      <c r="L526" s="61" t="e">
        <f ca="1"/>
        <v>#NAME?</v>
      </c>
      <c r="M526" s="97" t="e">
        <f t="shared" ca="1" si="126"/>
        <v>#NAME?</v>
      </c>
      <c r="N526" s="97" t="e">
        <f t="shared" ca="1" si="127"/>
        <v>#NAME?</v>
      </c>
      <c r="O526" s="28" t="e">
        <f t="shared" ca="1" si="118"/>
        <v>#NAME?</v>
      </c>
      <c r="P526" s="28" t="e">
        <f t="shared" ca="1" si="119"/>
        <v>#NAME?</v>
      </c>
      <c r="Q526" s="28" t="e">
        <f t="shared" ca="1" si="120"/>
        <v>#NAME?</v>
      </c>
      <c r="R526" s="29" t="e">
        <f t="shared" ca="1" si="121"/>
        <v>#NAME?</v>
      </c>
      <c r="S526" s="29" t="e">
        <f t="shared" ca="1" si="121"/>
        <v>#NAME?</v>
      </c>
      <c r="T526" s="29" t="e">
        <f t="shared" ca="1" si="122"/>
        <v>#NAME?</v>
      </c>
      <c r="U526" s="61"/>
      <c r="V526" s="67"/>
    </row>
    <row r="527" spans="1:22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SMMC'!B527,tdc!A:D,4,0)</f>
        <v>15.337199999999999</v>
      </c>
      <c r="E527" s="26">
        <f t="shared" si="123"/>
        <v>6.2893081761006275E-3</v>
      </c>
      <c r="F527" s="26">
        <f t="shared" si="123"/>
        <v>1.460501264898495E-3</v>
      </c>
      <c r="G527" s="60">
        <f t="shared" ca="1" si="117"/>
        <v>0.16578106434514228</v>
      </c>
      <c r="H527" s="60">
        <f t="shared" ca="1" si="117"/>
        <v>0.84952362939362336</v>
      </c>
      <c r="I527" s="60">
        <f t="shared" ca="1" si="124"/>
        <v>-0.97097218732908885</v>
      </c>
      <c r="J527" s="60">
        <f t="shared" ca="1" si="125"/>
        <v>1.0343924314530739</v>
      </c>
      <c r="K527" s="71" t="e">
        <f t="array" aca="1" ref="K527:L527" ca="1">MMULT(I527:J527,TRANSPOSE($AD$3:$AE$4))</f>
        <v>#NAME?</v>
      </c>
      <c r="L527" s="61" t="e">
        <f ca="1"/>
        <v>#NAME?</v>
      </c>
      <c r="M527" s="97" t="e">
        <f t="shared" ca="1" si="126"/>
        <v>#NAME?</v>
      </c>
      <c r="N527" s="97" t="e">
        <f t="shared" ca="1" si="127"/>
        <v>#NAME?</v>
      </c>
      <c r="O527" s="28" t="e">
        <f t="shared" ca="1" si="118"/>
        <v>#NAME?</v>
      </c>
      <c r="P527" s="28" t="e">
        <f t="shared" ca="1" si="119"/>
        <v>#NAME?</v>
      </c>
      <c r="Q527" s="28" t="e">
        <f t="shared" ca="1" si="120"/>
        <v>#NAME?</v>
      </c>
      <c r="R527" s="29" t="e">
        <f t="shared" ca="1" si="121"/>
        <v>#NAME?</v>
      </c>
      <c r="S527" s="29" t="e">
        <f t="shared" ca="1" si="121"/>
        <v>#NAME?</v>
      </c>
      <c r="T527" s="29" t="e">
        <f t="shared" ca="1" si="122"/>
        <v>#NAME?</v>
      </c>
      <c r="U527" s="61"/>
      <c r="V527" s="67"/>
    </row>
    <row r="528" spans="1:22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SMMC'!B528,tdc!A:D,4,0)</f>
        <v>15.4482</v>
      </c>
      <c r="E528" s="26">
        <f t="shared" si="123"/>
        <v>1.6299137104506256E-2</v>
      </c>
      <c r="F528" s="26">
        <f t="shared" si="123"/>
        <v>-7.1853031421137414E-3</v>
      </c>
      <c r="G528" s="60">
        <f t="shared" ca="1" si="117"/>
        <v>0.13781875411513389</v>
      </c>
      <c r="H528" s="60">
        <f t="shared" ca="1" si="117"/>
        <v>0.51616439637627265</v>
      </c>
      <c r="I528" s="60">
        <f t="shared" ca="1" si="124"/>
        <v>-1.0901717199764949</v>
      </c>
      <c r="J528" s="60">
        <f t="shared" ca="1" si="125"/>
        <v>4.0529225939473591E-2</v>
      </c>
      <c r="K528" s="71" t="e">
        <f t="array" aca="1" ref="K528:L528" ca="1">MMULT(I528:J528,TRANSPOSE($AD$3:$AE$4))</f>
        <v>#NAME?</v>
      </c>
      <c r="L528" s="61" t="e">
        <f ca="1"/>
        <v>#NAME?</v>
      </c>
      <c r="M528" s="97" t="e">
        <f t="shared" ca="1" si="126"/>
        <v>#NAME?</v>
      </c>
      <c r="N528" s="97" t="e">
        <f t="shared" ca="1" si="127"/>
        <v>#NAME?</v>
      </c>
      <c r="O528" s="28" t="e">
        <f t="shared" ca="1" si="118"/>
        <v>#NAME?</v>
      </c>
      <c r="P528" s="28" t="e">
        <f t="shared" ca="1" si="119"/>
        <v>#NAME?</v>
      </c>
      <c r="Q528" s="28" t="e">
        <f t="shared" ca="1" si="120"/>
        <v>#NAME?</v>
      </c>
      <c r="R528" s="29" t="e">
        <f t="shared" ca="1" si="121"/>
        <v>#NAME?</v>
      </c>
      <c r="S528" s="29" t="e">
        <f t="shared" ca="1" si="121"/>
        <v>#NAME?</v>
      </c>
      <c r="T528" s="29" t="e">
        <f t="shared" ca="1" si="122"/>
        <v>#NAME?</v>
      </c>
      <c r="U528" s="61"/>
      <c r="V528" s="67"/>
    </row>
    <row r="529" spans="1:22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SMMC'!B529,tdc!A:D,4,0)</f>
        <v>15.433199999999999</v>
      </c>
      <c r="E529" s="26">
        <f t="shared" si="123"/>
        <v>-3.9789909279006608E-3</v>
      </c>
      <c r="F529" s="26">
        <f t="shared" si="123"/>
        <v>9.7193064302936172E-4</v>
      </c>
      <c r="G529" s="60">
        <f t="shared" ca="1" si="117"/>
        <v>0.32550113634256361</v>
      </c>
      <c r="H529" s="60">
        <f t="shared" ca="1" si="117"/>
        <v>0.87172352484138815</v>
      </c>
      <c r="I529" s="60">
        <f t="shared" ca="1" si="124"/>
        <v>-0.45237025355723259</v>
      </c>
      <c r="J529" s="60">
        <f t="shared" ca="1" si="125"/>
        <v>1.1345761511124282</v>
      </c>
      <c r="K529" s="71" t="e">
        <f t="array" aca="1" ref="K529:L529" ca="1">MMULT(I529:J529,TRANSPOSE($AD$3:$AE$4))</f>
        <v>#NAME?</v>
      </c>
      <c r="L529" s="61" t="e">
        <f ca="1"/>
        <v>#NAME?</v>
      </c>
      <c r="M529" s="97" t="e">
        <f t="shared" ca="1" si="126"/>
        <v>#NAME?</v>
      </c>
      <c r="N529" s="97" t="e">
        <f t="shared" ca="1" si="127"/>
        <v>#NAME?</v>
      </c>
      <c r="O529" s="28" t="e">
        <f t="shared" ca="1" si="118"/>
        <v>#NAME?</v>
      </c>
      <c r="P529" s="28" t="e">
        <f t="shared" ca="1" si="119"/>
        <v>#NAME?</v>
      </c>
      <c r="Q529" s="28" t="e">
        <f t="shared" ca="1" si="120"/>
        <v>#NAME?</v>
      </c>
      <c r="R529" s="29" t="e">
        <f t="shared" ca="1" si="121"/>
        <v>#NAME?</v>
      </c>
      <c r="S529" s="29" t="e">
        <f t="shared" ca="1" si="121"/>
        <v>#NAME?</v>
      </c>
      <c r="T529" s="29" t="e">
        <f t="shared" ca="1" si="122"/>
        <v>#NAME?</v>
      </c>
      <c r="U529" s="61"/>
      <c r="V529" s="67"/>
    </row>
    <row r="530" spans="1:22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SMMC'!B530,tdc!A:D,4,0)</f>
        <v>15.459099999999999</v>
      </c>
      <c r="E530" s="26">
        <f t="shared" si="123"/>
        <v>4.7770700636950991E-4</v>
      </c>
      <c r="F530" s="26">
        <f t="shared" si="123"/>
        <v>-1.6753886060637546E-3</v>
      </c>
      <c r="G530" s="60">
        <f t="shared" ca="1" si="117"/>
        <v>0.34475003714990293</v>
      </c>
      <c r="H530" s="60">
        <f t="shared" ca="1" si="117"/>
        <v>0.7317913413071292</v>
      </c>
      <c r="I530" s="60">
        <f t="shared" ca="1" si="124"/>
        <v>-0.3995335957915454</v>
      </c>
      <c r="J530" s="60">
        <f t="shared" ca="1" si="125"/>
        <v>0.61823974043923713</v>
      </c>
      <c r="K530" s="71" t="e">
        <f t="array" aca="1" ref="K530:L530" ca="1">MMULT(I530:J530,TRANSPOSE($AD$3:$AE$4))</f>
        <v>#NAME?</v>
      </c>
      <c r="L530" s="61" t="e">
        <f ca="1"/>
        <v>#NAME?</v>
      </c>
      <c r="M530" s="97" t="e">
        <f t="shared" ca="1" si="126"/>
        <v>#NAME?</v>
      </c>
      <c r="N530" s="97" t="e">
        <f t="shared" ca="1" si="127"/>
        <v>#NAME?</v>
      </c>
      <c r="O530" s="28" t="e">
        <f t="shared" ca="1" si="118"/>
        <v>#NAME?</v>
      </c>
      <c r="P530" s="28" t="e">
        <f t="shared" ca="1" si="119"/>
        <v>#NAME?</v>
      </c>
      <c r="Q530" s="28" t="e">
        <f t="shared" ca="1" si="120"/>
        <v>#NAME?</v>
      </c>
      <c r="R530" s="29" t="e">
        <f t="shared" ca="1" si="121"/>
        <v>#NAME?</v>
      </c>
      <c r="S530" s="29" t="e">
        <f t="shared" ca="1" si="121"/>
        <v>#NAME?</v>
      </c>
      <c r="T530" s="29" t="e">
        <f t="shared" ca="1" si="122"/>
        <v>#NAME?</v>
      </c>
      <c r="U530" s="61"/>
      <c r="V530" s="67"/>
    </row>
    <row r="531" spans="1:22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SMMC'!B531,tdc!A:D,4,0)</f>
        <v>15.169</v>
      </c>
      <c r="E531" s="26">
        <f t="shared" si="123"/>
        <v>-2.3328149300155476E-2</v>
      </c>
      <c r="F531" s="26">
        <f t="shared" si="123"/>
        <v>1.9124530292042863E-2</v>
      </c>
      <c r="G531" s="60">
        <f t="shared" ca="1" si="117"/>
        <v>0.55809587261636495</v>
      </c>
      <c r="H531" s="60">
        <f t="shared" ca="1" si="117"/>
        <v>0.58572709345186391</v>
      </c>
      <c r="I531" s="60">
        <f t="shared" ca="1" si="124"/>
        <v>0.14614331281649681</v>
      </c>
      <c r="J531" s="60">
        <f t="shared" ca="1" si="125"/>
        <v>0.216566990330953</v>
      </c>
      <c r="K531" s="71" t="e">
        <f t="array" aca="1" ref="K531:L531" ca="1">MMULT(I531:J531,TRANSPOSE($AD$3:$AE$4))</f>
        <v>#NAME?</v>
      </c>
      <c r="L531" s="61" t="e">
        <f ca="1"/>
        <v>#NAME?</v>
      </c>
      <c r="M531" s="97" t="e">
        <f t="shared" ca="1" si="126"/>
        <v>#NAME?</v>
      </c>
      <c r="N531" s="97" t="e">
        <f t="shared" ca="1" si="127"/>
        <v>#NAME?</v>
      </c>
      <c r="O531" s="28" t="e">
        <f t="shared" ca="1" si="118"/>
        <v>#NAME?</v>
      </c>
      <c r="P531" s="28" t="e">
        <f t="shared" ca="1" si="119"/>
        <v>#NAME?</v>
      </c>
      <c r="Q531" s="28" t="e">
        <f t="shared" ca="1" si="120"/>
        <v>#NAME?</v>
      </c>
      <c r="R531" s="29" t="e">
        <f t="shared" ca="1" si="121"/>
        <v>#NAME?</v>
      </c>
      <c r="S531" s="29" t="e">
        <f t="shared" ca="1" si="121"/>
        <v>#NAME?</v>
      </c>
      <c r="T531" s="29" t="e">
        <f t="shared" ca="1" si="122"/>
        <v>#NAME?</v>
      </c>
      <c r="U531" s="61"/>
      <c r="V531" s="67"/>
    </row>
    <row r="532" spans="1:22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SMMC'!B532,tdc!A:D,4,0)</f>
        <v>15.269500000000001</v>
      </c>
      <c r="E532" s="26">
        <f t="shared" si="123"/>
        <v>-1.2288786482334779E-2</v>
      </c>
      <c r="F532" s="26">
        <f t="shared" si="123"/>
        <v>-6.5817479288778902E-3</v>
      </c>
      <c r="G532" s="60">
        <f t="shared" ca="1" si="117"/>
        <v>0.570343726955858</v>
      </c>
      <c r="H532" s="60">
        <f t="shared" ca="1" si="117"/>
        <v>0.33011627755975992</v>
      </c>
      <c r="I532" s="60">
        <f t="shared" ca="1" si="124"/>
        <v>0.17724933409605764</v>
      </c>
      <c r="J532" s="60">
        <f t="shared" ca="1" si="125"/>
        <v>-0.43959211151767114</v>
      </c>
      <c r="K532" s="71" t="e">
        <f t="array" aca="1" ref="K532:L532" ca="1">MMULT(I532:J532,TRANSPOSE($AD$3:$AE$4))</f>
        <v>#NAME?</v>
      </c>
      <c r="L532" s="61" t="e">
        <f ca="1"/>
        <v>#NAME?</v>
      </c>
      <c r="M532" s="97" t="e">
        <f t="shared" ca="1" si="126"/>
        <v>#NAME?</v>
      </c>
      <c r="N532" s="97" t="e">
        <f t="shared" ca="1" si="127"/>
        <v>#NAME?</v>
      </c>
      <c r="O532" s="28" t="e">
        <f t="shared" ca="1" si="118"/>
        <v>#NAME?</v>
      </c>
      <c r="P532" s="28" t="e">
        <f t="shared" ca="1" si="119"/>
        <v>#NAME?</v>
      </c>
      <c r="Q532" s="28" t="e">
        <f t="shared" ca="1" si="120"/>
        <v>#NAME?</v>
      </c>
      <c r="R532" s="29" t="e">
        <f t="shared" ca="1" si="121"/>
        <v>#NAME?</v>
      </c>
      <c r="S532" s="29" t="e">
        <f t="shared" ca="1" si="121"/>
        <v>#NAME?</v>
      </c>
      <c r="T532" s="29" t="e">
        <f t="shared" ca="1" si="122"/>
        <v>#NAME?</v>
      </c>
      <c r="U532" s="61"/>
      <c r="V532" s="67"/>
    </row>
    <row r="533" spans="1:22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SMMC'!B533,tdc!A:D,4,0)</f>
        <v>15.2614</v>
      </c>
      <c r="E533" s="26">
        <f t="shared" si="123"/>
        <v>8.9894606323619453E-3</v>
      </c>
      <c r="F533" s="26">
        <f t="shared" si="123"/>
        <v>5.3075078302122769E-4</v>
      </c>
      <c r="G533" s="60">
        <f t="shared" ref="G533:H552" ca="1" si="128">RAND()</f>
        <v>0.63153102346251588</v>
      </c>
      <c r="H533" s="60">
        <f t="shared" ca="1" si="128"/>
        <v>0.28713287426974787</v>
      </c>
      <c r="I533" s="60">
        <f t="shared" ca="1" si="124"/>
        <v>0.33591103804876188</v>
      </c>
      <c r="J533" s="60">
        <f t="shared" ca="1" si="125"/>
        <v>-0.56178025199126436</v>
      </c>
      <c r="K533" s="71" t="e">
        <f t="array" aca="1" ref="K533:L533" ca="1">MMULT(I533:J533,TRANSPOSE($AD$3:$AE$4))</f>
        <v>#NAME?</v>
      </c>
      <c r="L533" s="61" t="e">
        <f ca="1"/>
        <v>#NAME?</v>
      </c>
      <c r="M533" s="97" t="e">
        <f t="shared" ca="1" si="126"/>
        <v>#NAME?</v>
      </c>
      <c r="N533" s="97" t="e">
        <f t="shared" ca="1" si="127"/>
        <v>#NAME?</v>
      </c>
      <c r="O533" s="28" t="e">
        <f t="shared" ca="1" si="118"/>
        <v>#NAME?</v>
      </c>
      <c r="P533" s="28" t="e">
        <f t="shared" ca="1" si="119"/>
        <v>#NAME?</v>
      </c>
      <c r="Q533" s="28" t="e">
        <f t="shared" ca="1" si="120"/>
        <v>#NAME?</v>
      </c>
      <c r="R533" s="29" t="e">
        <f t="shared" ca="1" si="121"/>
        <v>#NAME?</v>
      </c>
      <c r="S533" s="29" t="e">
        <f t="shared" ca="1" si="121"/>
        <v>#NAME?</v>
      </c>
      <c r="T533" s="29" t="e">
        <f t="shared" ca="1" si="122"/>
        <v>#NAME?</v>
      </c>
      <c r="U533" s="61"/>
      <c r="V533" s="67"/>
    </row>
    <row r="534" spans="1:22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SMMC'!B534,tdc!A:D,4,0)</f>
        <v>15.3848</v>
      </c>
      <c r="E534" s="26">
        <f t="shared" si="123"/>
        <v>4.5150241320253137E-3</v>
      </c>
      <c r="F534" s="26">
        <f t="shared" si="123"/>
        <v>-8.0209037491549839E-3</v>
      </c>
      <c r="G534" s="60">
        <f t="shared" ca="1" si="128"/>
        <v>1.8011790707549102E-2</v>
      </c>
      <c r="H534" s="60">
        <f t="shared" ca="1" si="128"/>
        <v>0.4164323541242857</v>
      </c>
      <c r="I534" s="60">
        <f t="shared" ca="1" si="124"/>
        <v>-2.0966611558174399</v>
      </c>
      <c r="J534" s="60">
        <f t="shared" ca="1" si="125"/>
        <v>-0.21102891530445722</v>
      </c>
      <c r="K534" s="71" t="e">
        <f t="array" aca="1" ref="K534:L534" ca="1">MMULT(I534:J534,TRANSPOSE($AD$3:$AE$4))</f>
        <v>#NAME?</v>
      </c>
      <c r="L534" s="61" t="e">
        <f ca="1"/>
        <v>#NAME?</v>
      </c>
      <c r="M534" s="97" t="e">
        <f t="shared" ca="1" si="126"/>
        <v>#NAME?</v>
      </c>
      <c r="N534" s="97" t="e">
        <f t="shared" ca="1" si="127"/>
        <v>#NAME?</v>
      </c>
      <c r="O534" s="28" t="e">
        <f t="shared" ca="1" si="118"/>
        <v>#NAME?</v>
      </c>
      <c r="P534" s="28" t="e">
        <f t="shared" ca="1" si="119"/>
        <v>#NAME?</v>
      </c>
      <c r="Q534" s="28" t="e">
        <f t="shared" ca="1" si="120"/>
        <v>#NAME?</v>
      </c>
      <c r="R534" s="29" t="e">
        <f t="shared" ca="1" si="121"/>
        <v>#NAME?</v>
      </c>
      <c r="S534" s="29" t="e">
        <f t="shared" ca="1" si="121"/>
        <v>#NAME?</v>
      </c>
      <c r="T534" s="29" t="e">
        <f t="shared" ca="1" si="122"/>
        <v>#NAME?</v>
      </c>
      <c r="U534" s="61"/>
      <c r="V534" s="67"/>
    </row>
    <row r="535" spans="1:22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SMMC'!B535,tdc!A:D,4,0)</f>
        <v>15.0756</v>
      </c>
      <c r="E535" s="26">
        <f t="shared" si="123"/>
        <v>-2.7996368038740838E-2</v>
      </c>
      <c r="F535" s="26">
        <f t="shared" si="123"/>
        <v>2.0509963119212493E-2</v>
      </c>
      <c r="G535" s="60">
        <f t="shared" ca="1" si="128"/>
        <v>0.24682645110266799</v>
      </c>
      <c r="H535" s="60">
        <f t="shared" ca="1" si="128"/>
        <v>0.34649150339210111</v>
      </c>
      <c r="I535" s="60">
        <f t="shared" ca="1" si="124"/>
        <v>-0.68451043524010136</v>
      </c>
      <c r="J535" s="60">
        <f t="shared" ca="1" si="125"/>
        <v>-0.39481014567276873</v>
      </c>
      <c r="K535" s="71" t="e">
        <f t="array" aca="1" ref="K535:L535" ca="1">MMULT(I535:J535,TRANSPOSE($AD$3:$AE$4))</f>
        <v>#NAME?</v>
      </c>
      <c r="L535" s="61" t="e">
        <f ca="1"/>
        <v>#NAME?</v>
      </c>
      <c r="M535" s="97" t="e">
        <f t="shared" ca="1" si="126"/>
        <v>#NAME?</v>
      </c>
      <c r="N535" s="97" t="e">
        <f t="shared" ca="1" si="127"/>
        <v>#NAME?</v>
      </c>
      <c r="O535" s="28" t="e">
        <f t="shared" ca="1" si="118"/>
        <v>#NAME?</v>
      </c>
      <c r="P535" s="28" t="e">
        <f t="shared" ca="1" si="119"/>
        <v>#NAME?</v>
      </c>
      <c r="Q535" s="28" t="e">
        <f t="shared" ca="1" si="120"/>
        <v>#NAME?</v>
      </c>
      <c r="R535" s="29" t="e">
        <f t="shared" ca="1" si="121"/>
        <v>#NAME?</v>
      </c>
      <c r="S535" s="29" t="e">
        <f t="shared" ca="1" si="121"/>
        <v>#NAME?</v>
      </c>
      <c r="T535" s="29" t="e">
        <f t="shared" ca="1" si="122"/>
        <v>#NAME?</v>
      </c>
      <c r="U535" s="61"/>
      <c r="V535" s="67"/>
    </row>
    <row r="536" spans="1:22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SMMC'!B536,tdc!A:D,4,0)</f>
        <v>14.910600000000001</v>
      </c>
      <c r="E536" s="26">
        <f t="shared" si="123"/>
        <v>1.2121212121212199E-3</v>
      </c>
      <c r="F536" s="26">
        <f t="shared" si="123"/>
        <v>1.1065953080358959E-2</v>
      </c>
      <c r="G536" s="60">
        <f t="shared" ca="1" si="128"/>
        <v>0.30096822712104532</v>
      </c>
      <c r="H536" s="60">
        <f t="shared" ca="1" si="128"/>
        <v>0.55047650378186819</v>
      </c>
      <c r="I536" s="60">
        <f t="shared" ca="1" si="124"/>
        <v>-0.52161781885252445</v>
      </c>
      <c r="J536" s="60">
        <f t="shared" ca="1" si="125"/>
        <v>0.12686532378848714</v>
      </c>
      <c r="K536" s="71" t="e">
        <f t="array" aca="1" ref="K536:L536" ca="1">MMULT(I536:J536,TRANSPOSE($AD$3:$AE$4))</f>
        <v>#NAME?</v>
      </c>
      <c r="L536" s="61" t="e">
        <f ca="1"/>
        <v>#NAME?</v>
      </c>
      <c r="M536" s="97" t="e">
        <f t="shared" ca="1" si="126"/>
        <v>#NAME?</v>
      </c>
      <c r="N536" s="97" t="e">
        <f t="shared" ca="1" si="127"/>
        <v>#NAME?</v>
      </c>
      <c r="O536" s="28" t="e">
        <f t="shared" ca="1" si="118"/>
        <v>#NAME?</v>
      </c>
      <c r="P536" s="28" t="e">
        <f t="shared" ca="1" si="119"/>
        <v>#NAME?</v>
      </c>
      <c r="Q536" s="28" t="e">
        <f t="shared" ca="1" si="120"/>
        <v>#NAME?</v>
      </c>
      <c r="R536" s="29" t="e">
        <f t="shared" ca="1" si="121"/>
        <v>#NAME?</v>
      </c>
      <c r="S536" s="29" t="e">
        <f t="shared" ca="1" si="121"/>
        <v>#NAME?</v>
      </c>
      <c r="T536" s="29" t="e">
        <f t="shared" ca="1" si="122"/>
        <v>#NAME?</v>
      </c>
      <c r="U536" s="61"/>
      <c r="V536" s="67"/>
    </row>
    <row r="537" spans="1:22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SMMC'!B537,tdc!A:D,4,0)</f>
        <v>14.917299999999999</v>
      </c>
      <c r="E537" s="26">
        <f t="shared" si="123"/>
        <v>7.9413561392791543E-3</v>
      </c>
      <c r="F537" s="26">
        <f t="shared" si="123"/>
        <v>-4.4914294141695787E-4</v>
      </c>
      <c r="G537" s="60">
        <f t="shared" ca="1" si="128"/>
        <v>0.87718224362054009</v>
      </c>
      <c r="H537" s="60">
        <f t="shared" ca="1" si="128"/>
        <v>0.77594351559629682</v>
      </c>
      <c r="I537" s="60">
        <f t="shared" ca="1" si="124"/>
        <v>1.1610157049596004</v>
      </c>
      <c r="J537" s="60">
        <f t="shared" ca="1" si="125"/>
        <v>0.75856474512957661</v>
      </c>
      <c r="K537" s="71" t="e">
        <f t="array" aca="1" ref="K537:L537" ca="1">MMULT(I537:J537,TRANSPOSE($AD$3:$AE$4))</f>
        <v>#NAME?</v>
      </c>
      <c r="L537" s="61" t="e">
        <f ca="1"/>
        <v>#NAME?</v>
      </c>
      <c r="M537" s="97" t="e">
        <f t="shared" ca="1" si="126"/>
        <v>#NAME?</v>
      </c>
      <c r="N537" s="97" t="e">
        <f t="shared" ca="1" si="127"/>
        <v>#NAME?</v>
      </c>
      <c r="O537" s="28" t="e">
        <f t="shared" ca="1" si="118"/>
        <v>#NAME?</v>
      </c>
      <c r="P537" s="28" t="e">
        <f t="shared" ca="1" si="119"/>
        <v>#NAME?</v>
      </c>
      <c r="Q537" s="28" t="e">
        <f t="shared" ca="1" si="120"/>
        <v>#NAME?</v>
      </c>
      <c r="R537" s="29" t="e">
        <f t="shared" ca="1" si="121"/>
        <v>#NAME?</v>
      </c>
      <c r="S537" s="29" t="e">
        <f t="shared" ca="1" si="121"/>
        <v>#NAME?</v>
      </c>
      <c r="T537" s="29" t="e">
        <f t="shared" ca="1" si="122"/>
        <v>#NAME?</v>
      </c>
      <c r="U537" s="61"/>
      <c r="V537" s="67"/>
    </row>
    <row r="538" spans="1:22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SMMC'!B538,tdc!A:D,4,0)</f>
        <v>14.895300000000001</v>
      </c>
      <c r="E538" s="26">
        <f t="shared" si="123"/>
        <v>-3.0534351145028449E-4</v>
      </c>
      <c r="F538" s="26">
        <f t="shared" si="123"/>
        <v>1.4769759588593168E-3</v>
      </c>
      <c r="G538" s="60">
        <f t="shared" ca="1" si="128"/>
        <v>0.41868557323897537</v>
      </c>
      <c r="H538" s="60">
        <f t="shared" ca="1" si="128"/>
        <v>0.5935447662708061</v>
      </c>
      <c r="I538" s="60">
        <f t="shared" ca="1" si="124"/>
        <v>-0.20525724486231162</v>
      </c>
      <c r="J538" s="60">
        <f t="shared" ca="1" si="125"/>
        <v>0.23667301976723007</v>
      </c>
      <c r="K538" s="71" t="e">
        <f t="array" aca="1" ref="K538:L538" ca="1">MMULT(I538:J538,TRANSPOSE($AD$3:$AE$4))</f>
        <v>#NAME?</v>
      </c>
      <c r="L538" s="61" t="e">
        <f ca="1"/>
        <v>#NAME?</v>
      </c>
      <c r="M538" s="97" t="e">
        <f t="shared" ca="1" si="126"/>
        <v>#NAME?</v>
      </c>
      <c r="N538" s="97" t="e">
        <f t="shared" ca="1" si="127"/>
        <v>#NAME?</v>
      </c>
      <c r="O538" s="28" t="e">
        <f t="shared" ca="1" si="118"/>
        <v>#NAME?</v>
      </c>
      <c r="P538" s="28" t="e">
        <f t="shared" ca="1" si="119"/>
        <v>#NAME?</v>
      </c>
      <c r="Q538" s="28" t="e">
        <f t="shared" ca="1" si="120"/>
        <v>#NAME?</v>
      </c>
      <c r="R538" s="29" t="e">
        <f t="shared" ca="1" si="121"/>
        <v>#NAME?</v>
      </c>
      <c r="S538" s="29" t="e">
        <f t="shared" ca="1" si="121"/>
        <v>#NAME?</v>
      </c>
      <c r="T538" s="29" t="e">
        <f t="shared" ca="1" si="122"/>
        <v>#NAME?</v>
      </c>
      <c r="U538" s="61"/>
      <c r="V538" s="67"/>
    </row>
    <row r="539" spans="1:22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SMMC'!B539,tdc!A:D,4,0)</f>
        <v>15.1349</v>
      </c>
      <c r="E539" s="26">
        <f t="shared" si="123"/>
        <v>1.7712865133623357E-2</v>
      </c>
      <c r="F539" s="26">
        <f t="shared" si="123"/>
        <v>-1.5830960230989288E-2</v>
      </c>
      <c r="G539" s="60">
        <f t="shared" ca="1" si="128"/>
        <v>0.48701392295619228</v>
      </c>
      <c r="H539" s="60">
        <f t="shared" ca="1" si="128"/>
        <v>0.91262639465108919</v>
      </c>
      <c r="I539" s="60">
        <f t="shared" ca="1" si="124"/>
        <v>-3.2557018500127155E-2</v>
      </c>
      <c r="J539" s="60">
        <f t="shared" ca="1" si="125"/>
        <v>1.3571070122847373</v>
      </c>
      <c r="K539" s="71" t="e">
        <f t="array" aca="1" ref="K539:L539" ca="1">MMULT(I539:J539,TRANSPOSE($AD$3:$AE$4))</f>
        <v>#NAME?</v>
      </c>
      <c r="L539" s="61" t="e">
        <f ca="1"/>
        <v>#NAME?</v>
      </c>
      <c r="M539" s="97" t="e">
        <f t="shared" ca="1" si="126"/>
        <v>#NAME?</v>
      </c>
      <c r="N539" s="97" t="e">
        <f t="shared" ca="1" si="127"/>
        <v>#NAME?</v>
      </c>
      <c r="O539" s="28" t="e">
        <f t="shared" ca="1" si="118"/>
        <v>#NAME?</v>
      </c>
      <c r="P539" s="28" t="e">
        <f t="shared" ca="1" si="119"/>
        <v>#NAME?</v>
      </c>
      <c r="Q539" s="28" t="e">
        <f t="shared" ca="1" si="120"/>
        <v>#NAME?</v>
      </c>
      <c r="R539" s="29" t="e">
        <f t="shared" ca="1" si="121"/>
        <v>#NAME?</v>
      </c>
      <c r="S539" s="29" t="e">
        <f t="shared" ca="1" si="121"/>
        <v>#NAME?</v>
      </c>
      <c r="T539" s="29" t="e">
        <f t="shared" ca="1" si="122"/>
        <v>#NAME?</v>
      </c>
      <c r="U539" s="61"/>
      <c r="V539" s="67"/>
    </row>
    <row r="540" spans="1:22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SMMC'!B540,tdc!A:D,4,0)</f>
        <v>15.2615</v>
      </c>
      <c r="E540" s="26">
        <f t="shared" si="123"/>
        <v>1.1313639220615901E-2</v>
      </c>
      <c r="F540" s="26">
        <f t="shared" si="123"/>
        <v>-8.2953838089309118E-3</v>
      </c>
      <c r="G540" s="60">
        <f t="shared" ca="1" si="128"/>
        <v>0.83842806418275861</v>
      </c>
      <c r="H540" s="60">
        <f t="shared" ca="1" si="128"/>
        <v>9.8474683307464339E-2</v>
      </c>
      <c r="I540" s="60">
        <f t="shared" ca="1" si="124"/>
        <v>0.98801792071087069</v>
      </c>
      <c r="J540" s="60">
        <f t="shared" ca="1" si="125"/>
        <v>-1.2902917892838772</v>
      </c>
      <c r="K540" s="71" t="e">
        <f t="array" aca="1" ref="K540:L540" ca="1">MMULT(I540:J540,TRANSPOSE($AD$3:$AE$4))</f>
        <v>#NAME?</v>
      </c>
      <c r="L540" s="61" t="e">
        <f ca="1"/>
        <v>#NAME?</v>
      </c>
      <c r="M540" s="97" t="e">
        <f t="shared" ca="1" si="126"/>
        <v>#NAME?</v>
      </c>
      <c r="N540" s="97" t="e">
        <f t="shared" ca="1" si="127"/>
        <v>#NAME?</v>
      </c>
      <c r="O540" s="28" t="e">
        <f t="shared" ca="1" si="118"/>
        <v>#NAME?</v>
      </c>
      <c r="P540" s="28" t="e">
        <f t="shared" ca="1" si="119"/>
        <v>#NAME?</v>
      </c>
      <c r="Q540" s="28" t="e">
        <f t="shared" ca="1" si="120"/>
        <v>#NAME?</v>
      </c>
      <c r="R540" s="29" t="e">
        <f t="shared" ca="1" si="121"/>
        <v>#NAME?</v>
      </c>
      <c r="S540" s="29" t="e">
        <f t="shared" ca="1" si="121"/>
        <v>#NAME?</v>
      </c>
      <c r="T540" s="29" t="e">
        <f t="shared" ca="1" si="122"/>
        <v>#NAME?</v>
      </c>
      <c r="U540" s="61"/>
      <c r="V540" s="67"/>
    </row>
    <row r="541" spans="1:22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SMMC'!B541,tdc!A:D,4,0)</f>
        <v>15.260899999999999</v>
      </c>
      <c r="E541" s="26">
        <f t="shared" si="123"/>
        <v>-1.0572139303482442E-2</v>
      </c>
      <c r="F541" s="26">
        <f t="shared" si="123"/>
        <v>3.9316160908020592E-5</v>
      </c>
      <c r="G541" s="60">
        <f t="shared" ca="1" si="128"/>
        <v>0.56802499137412155</v>
      </c>
      <c r="H541" s="60">
        <f t="shared" ca="1" si="128"/>
        <v>0.41771751653513189</v>
      </c>
      <c r="I541" s="60">
        <f t="shared" ca="1" si="124"/>
        <v>0.17134815607467266</v>
      </c>
      <c r="J541" s="60">
        <f t="shared" ca="1" si="125"/>
        <v>-0.20773609450929512</v>
      </c>
      <c r="K541" s="71" t="e">
        <f t="array" aca="1" ref="K541:L541" ca="1">MMULT(I541:J541,TRANSPOSE($AD$3:$AE$4))</f>
        <v>#NAME?</v>
      </c>
      <c r="L541" s="61" t="e">
        <f ca="1"/>
        <v>#NAME?</v>
      </c>
      <c r="M541" s="97" t="e">
        <f t="shared" ca="1" si="126"/>
        <v>#NAME?</v>
      </c>
      <c r="N541" s="97" t="e">
        <f t="shared" ca="1" si="127"/>
        <v>#NAME?</v>
      </c>
      <c r="O541" s="28" t="e">
        <f t="shared" ca="1" si="118"/>
        <v>#NAME?</v>
      </c>
      <c r="P541" s="28" t="e">
        <f t="shared" ca="1" si="119"/>
        <v>#NAME?</v>
      </c>
      <c r="Q541" s="28" t="e">
        <f t="shared" ca="1" si="120"/>
        <v>#NAME?</v>
      </c>
      <c r="R541" s="29" t="e">
        <f t="shared" ca="1" si="121"/>
        <v>#NAME?</v>
      </c>
      <c r="S541" s="29" t="e">
        <f t="shared" ca="1" si="121"/>
        <v>#NAME?</v>
      </c>
      <c r="T541" s="29" t="e">
        <f t="shared" ca="1" si="122"/>
        <v>#NAME?</v>
      </c>
      <c r="U541" s="61"/>
      <c r="V541" s="67"/>
    </row>
    <row r="542" spans="1:22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SMMC'!B542,tdc!A:D,4,0)</f>
        <v>15.1463</v>
      </c>
      <c r="E542" s="26">
        <f t="shared" si="123"/>
        <v>-1.3496932515337567E-2</v>
      </c>
      <c r="F542" s="26">
        <f t="shared" si="123"/>
        <v>7.5662042875157542E-3</v>
      </c>
      <c r="G542" s="60">
        <f t="shared" ca="1" si="128"/>
        <v>0.60490375667076091</v>
      </c>
      <c r="H542" s="60">
        <f t="shared" ca="1" si="128"/>
        <v>0.79222190152026573</v>
      </c>
      <c r="I542" s="60">
        <f t="shared" ca="1" si="124"/>
        <v>0.26606066702844444</v>
      </c>
      <c r="J542" s="60">
        <f t="shared" ca="1" si="125"/>
        <v>0.81415493737041811</v>
      </c>
      <c r="K542" s="71" t="e">
        <f t="array" aca="1" ref="K542:L542" ca="1">MMULT(I542:J542,TRANSPOSE($AD$3:$AE$4))</f>
        <v>#NAME?</v>
      </c>
      <c r="L542" s="61" t="e">
        <f ca="1"/>
        <v>#NAME?</v>
      </c>
      <c r="M542" s="97" t="e">
        <f t="shared" ca="1" si="126"/>
        <v>#NAME?</v>
      </c>
      <c r="N542" s="97" t="e">
        <f t="shared" ca="1" si="127"/>
        <v>#NAME?</v>
      </c>
      <c r="O542" s="28" t="e">
        <f t="shared" ca="1" si="118"/>
        <v>#NAME?</v>
      </c>
      <c r="P542" s="28" t="e">
        <f t="shared" ca="1" si="119"/>
        <v>#NAME?</v>
      </c>
      <c r="Q542" s="28" t="e">
        <f t="shared" ca="1" si="120"/>
        <v>#NAME?</v>
      </c>
      <c r="R542" s="29" t="e">
        <f t="shared" ca="1" si="121"/>
        <v>#NAME?</v>
      </c>
      <c r="S542" s="29" t="e">
        <f t="shared" ca="1" si="121"/>
        <v>#NAME?</v>
      </c>
      <c r="T542" s="29" t="e">
        <f t="shared" ca="1" si="122"/>
        <v>#NAME?</v>
      </c>
      <c r="U542" s="61"/>
      <c r="V542" s="67"/>
    </row>
    <row r="543" spans="1:22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SMMC'!B543,tdc!A:D,4,0)</f>
        <v>14.994</v>
      </c>
      <c r="E543" s="26">
        <f t="shared" si="123"/>
        <v>4.3200000000000127E-2</v>
      </c>
      <c r="F543" s="26">
        <f t="shared" si="123"/>
        <v>1.0157396291850196E-2</v>
      </c>
      <c r="G543" s="60">
        <f t="shared" ca="1" si="128"/>
        <v>0.27080916766547003</v>
      </c>
      <c r="H543" s="60">
        <f t="shared" ca="1" si="128"/>
        <v>0.11632814775267042</v>
      </c>
      <c r="I543" s="60">
        <f t="shared" ca="1" si="124"/>
        <v>-0.6103675856667794</v>
      </c>
      <c r="J543" s="60">
        <f t="shared" ca="1" si="125"/>
        <v>-1.1935442434583723</v>
      </c>
      <c r="K543" s="71" t="e">
        <f t="array" aca="1" ref="K543:L543" ca="1">MMULT(I543:J543,TRANSPOSE($AD$3:$AE$4))</f>
        <v>#NAME?</v>
      </c>
      <c r="L543" s="61" t="e">
        <f ca="1"/>
        <v>#NAME?</v>
      </c>
      <c r="M543" s="97" t="e">
        <f t="shared" ca="1" si="126"/>
        <v>#NAME?</v>
      </c>
      <c r="N543" s="97" t="e">
        <f t="shared" ca="1" si="127"/>
        <v>#NAME?</v>
      </c>
      <c r="O543" s="28" t="e">
        <f t="shared" ca="1" si="118"/>
        <v>#NAME?</v>
      </c>
      <c r="P543" s="28" t="e">
        <f t="shared" ca="1" si="119"/>
        <v>#NAME?</v>
      </c>
      <c r="Q543" s="28" t="e">
        <f t="shared" ca="1" si="120"/>
        <v>#NAME?</v>
      </c>
      <c r="R543" s="29" t="e">
        <f t="shared" ca="1" si="121"/>
        <v>#NAME?</v>
      </c>
      <c r="S543" s="29" t="e">
        <f t="shared" ca="1" si="121"/>
        <v>#NAME?</v>
      </c>
      <c r="T543" s="29" t="e">
        <f t="shared" ca="1" si="122"/>
        <v>#NAME?</v>
      </c>
      <c r="U543" s="61"/>
      <c r="V543" s="67"/>
    </row>
    <row r="544" spans="1:22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SMMC'!B544,tdc!A:D,4,0)</f>
        <v>14.944699999999999</v>
      </c>
      <c r="E544" s="26">
        <f t="shared" si="123"/>
        <v>-2.8144923029077895E-2</v>
      </c>
      <c r="F544" s="26">
        <f t="shared" si="123"/>
        <v>3.2988283471733215E-3</v>
      </c>
      <c r="G544" s="60">
        <f t="shared" ca="1" si="128"/>
        <v>0.7897878182800957</v>
      </c>
      <c r="H544" s="60">
        <f t="shared" ca="1" si="128"/>
        <v>0.27931418175139644</v>
      </c>
      <c r="I544" s="60">
        <f t="shared" ca="1" si="124"/>
        <v>0.80568523788141633</v>
      </c>
      <c r="J544" s="60">
        <f t="shared" ca="1" si="125"/>
        <v>-0.58488006533435233</v>
      </c>
      <c r="K544" s="71" t="e">
        <f t="array" aca="1" ref="K544:L544" ca="1">MMULT(I544:J544,TRANSPOSE($AD$3:$AE$4))</f>
        <v>#NAME?</v>
      </c>
      <c r="L544" s="61" t="e">
        <f ca="1"/>
        <v>#NAME?</v>
      </c>
      <c r="M544" s="97" t="e">
        <f t="shared" ca="1" si="126"/>
        <v>#NAME?</v>
      </c>
      <c r="N544" s="97" t="e">
        <f t="shared" ca="1" si="127"/>
        <v>#NAME?</v>
      </c>
      <c r="O544" s="28" t="e">
        <f t="shared" ca="1" si="118"/>
        <v>#NAME?</v>
      </c>
      <c r="P544" s="28" t="e">
        <f t="shared" ca="1" si="119"/>
        <v>#NAME?</v>
      </c>
      <c r="Q544" s="28" t="e">
        <f t="shared" ca="1" si="120"/>
        <v>#NAME?</v>
      </c>
      <c r="R544" s="29" t="e">
        <f t="shared" ca="1" si="121"/>
        <v>#NAME?</v>
      </c>
      <c r="S544" s="29" t="e">
        <f t="shared" ca="1" si="121"/>
        <v>#NAME?</v>
      </c>
      <c r="T544" s="29" t="e">
        <f t="shared" ca="1" si="122"/>
        <v>#NAME?</v>
      </c>
      <c r="U544" s="61"/>
      <c r="V544" s="67"/>
    </row>
    <row r="545" spans="1:22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SMMC'!B545,tdc!A:D,4,0)</f>
        <v>14.923299999999999</v>
      </c>
      <c r="E545" s="26">
        <f t="shared" si="123"/>
        <v>-1.243857493857492E-2</v>
      </c>
      <c r="F545" s="26">
        <f t="shared" si="123"/>
        <v>1.433999182486545E-3</v>
      </c>
      <c r="G545" s="60">
        <f t="shared" ca="1" si="128"/>
        <v>0.84151016647430332</v>
      </c>
      <c r="H545" s="60">
        <f t="shared" ca="1" si="128"/>
        <v>0.72120262150483061</v>
      </c>
      <c r="I545" s="60">
        <f t="shared" ca="1" si="124"/>
        <v>1.0006838719378925</v>
      </c>
      <c r="J545" s="60">
        <f t="shared" ca="1" si="125"/>
        <v>0.58641784241688766</v>
      </c>
      <c r="K545" s="71" t="e">
        <f t="array" aca="1" ref="K545:L545" ca="1">MMULT(I545:J545,TRANSPOSE($AD$3:$AE$4))</f>
        <v>#NAME?</v>
      </c>
      <c r="L545" s="61" t="e">
        <f ca="1"/>
        <v>#NAME?</v>
      </c>
      <c r="M545" s="97" t="e">
        <f t="shared" ca="1" si="126"/>
        <v>#NAME?</v>
      </c>
      <c r="N545" s="97" t="e">
        <f t="shared" ca="1" si="127"/>
        <v>#NAME?</v>
      </c>
      <c r="O545" s="28" t="e">
        <f t="shared" ca="1" si="118"/>
        <v>#NAME?</v>
      </c>
      <c r="P545" s="28" t="e">
        <f t="shared" ca="1" si="119"/>
        <v>#NAME?</v>
      </c>
      <c r="Q545" s="28" t="e">
        <f t="shared" ca="1" si="120"/>
        <v>#NAME?</v>
      </c>
      <c r="R545" s="29" t="e">
        <f t="shared" ca="1" si="121"/>
        <v>#NAME?</v>
      </c>
      <c r="S545" s="29" t="e">
        <f t="shared" ca="1" si="121"/>
        <v>#NAME?</v>
      </c>
      <c r="T545" s="29" t="e">
        <f t="shared" ca="1" si="122"/>
        <v>#NAME?</v>
      </c>
      <c r="U545" s="61"/>
      <c r="V545" s="67"/>
    </row>
    <row r="546" spans="1:22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SMMC'!B546,tdc!A:D,4,0)</f>
        <v>15.0427</v>
      </c>
      <c r="E546" s="26">
        <f t="shared" si="123"/>
        <v>-2.9218843172331477E-2</v>
      </c>
      <c r="F546" s="26">
        <f t="shared" si="123"/>
        <v>-7.9374048541818176E-3</v>
      </c>
      <c r="G546" s="60">
        <f t="shared" ca="1" si="128"/>
        <v>0.34493427053535519</v>
      </c>
      <c r="H546" s="60">
        <f t="shared" ca="1" si="128"/>
        <v>0.22073449096735898</v>
      </c>
      <c r="I546" s="60">
        <f t="shared" ca="1" si="124"/>
        <v>-0.39903347204281486</v>
      </c>
      <c r="J546" s="60">
        <f t="shared" ca="1" si="125"/>
        <v>-0.76971498029729191</v>
      </c>
      <c r="K546" s="71" t="e">
        <f t="array" aca="1" ref="K546:L546" ca="1">MMULT(I546:J546,TRANSPOSE($AD$3:$AE$4))</f>
        <v>#NAME?</v>
      </c>
      <c r="L546" s="61" t="e">
        <f ca="1"/>
        <v>#NAME?</v>
      </c>
      <c r="M546" s="97" t="e">
        <f t="shared" ca="1" si="126"/>
        <v>#NAME?</v>
      </c>
      <c r="N546" s="97" t="e">
        <f t="shared" ca="1" si="127"/>
        <v>#NAME?</v>
      </c>
      <c r="O546" s="28" t="e">
        <f t="shared" ca="1" si="118"/>
        <v>#NAME?</v>
      </c>
      <c r="P546" s="28" t="e">
        <f t="shared" ca="1" si="119"/>
        <v>#NAME?</v>
      </c>
      <c r="Q546" s="28" t="e">
        <f t="shared" ca="1" si="120"/>
        <v>#NAME?</v>
      </c>
      <c r="R546" s="29" t="e">
        <f t="shared" ca="1" si="121"/>
        <v>#NAME?</v>
      </c>
      <c r="S546" s="29" t="e">
        <f t="shared" ca="1" si="121"/>
        <v>#NAME?</v>
      </c>
      <c r="T546" s="29" t="e">
        <f t="shared" ca="1" si="122"/>
        <v>#NAME?</v>
      </c>
      <c r="U546" s="61"/>
      <c r="V546" s="67"/>
    </row>
    <row r="547" spans="1:22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SMMC'!B547,tdc!A:D,4,0)</f>
        <v>15.2615</v>
      </c>
      <c r="E547" s="26">
        <f t="shared" si="123"/>
        <v>-3.8610038610039643E-3</v>
      </c>
      <c r="F547" s="26">
        <f t="shared" si="123"/>
        <v>-1.4336729679258253E-2</v>
      </c>
      <c r="G547" s="60">
        <f t="shared" ca="1" si="128"/>
        <v>0.11764057369965875</v>
      </c>
      <c r="H547" s="60">
        <f t="shared" ca="1" si="128"/>
        <v>0.52083920123411753</v>
      </c>
      <c r="I547" s="60">
        <f t="shared" ca="1" si="124"/>
        <v>-1.1868643091002931</v>
      </c>
      <c r="J547" s="60">
        <f t="shared" ca="1" si="125"/>
        <v>5.2259909115388435E-2</v>
      </c>
      <c r="K547" s="71" t="e">
        <f t="array" aca="1" ref="K547:L547" ca="1">MMULT(I547:J547,TRANSPOSE($AD$3:$AE$4))</f>
        <v>#NAME?</v>
      </c>
      <c r="L547" s="61" t="e">
        <f ca="1"/>
        <v>#NAME?</v>
      </c>
      <c r="M547" s="97" t="e">
        <f t="shared" ca="1" si="126"/>
        <v>#NAME?</v>
      </c>
      <c r="N547" s="97" t="e">
        <f t="shared" ca="1" si="127"/>
        <v>#NAME?</v>
      </c>
      <c r="O547" s="28" t="e">
        <f t="shared" ca="1" si="118"/>
        <v>#NAME?</v>
      </c>
      <c r="P547" s="28" t="e">
        <f t="shared" ca="1" si="119"/>
        <v>#NAME?</v>
      </c>
      <c r="Q547" s="28" t="e">
        <f t="shared" ca="1" si="120"/>
        <v>#NAME?</v>
      </c>
      <c r="R547" s="29" t="e">
        <f t="shared" ca="1" si="121"/>
        <v>#NAME?</v>
      </c>
      <c r="S547" s="29" t="e">
        <f t="shared" ca="1" si="121"/>
        <v>#NAME?</v>
      </c>
      <c r="T547" s="29" t="e">
        <f t="shared" ca="1" si="122"/>
        <v>#NAME?</v>
      </c>
      <c r="U547" s="61"/>
      <c r="V547" s="67"/>
    </row>
    <row r="548" spans="1:22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SMMC'!B548,tdc!A:D,4,0)</f>
        <v>15.1136</v>
      </c>
      <c r="E548" s="26">
        <f t="shared" si="123"/>
        <v>-2.2225514891093257E-3</v>
      </c>
      <c r="F548" s="26">
        <f t="shared" si="123"/>
        <v>9.7858882066483854E-3</v>
      </c>
      <c r="G548" s="60">
        <f t="shared" ca="1" si="128"/>
        <v>0.43526344229194425</v>
      </c>
      <c r="H548" s="60">
        <f t="shared" ca="1" si="128"/>
        <v>2.9858732535572696E-2</v>
      </c>
      <c r="I548" s="60">
        <f t="shared" ca="1" si="124"/>
        <v>-0.16298926798731259</v>
      </c>
      <c r="J548" s="60">
        <f t="shared" ca="1" si="125"/>
        <v>-1.8828738556941687</v>
      </c>
      <c r="K548" s="71" t="e">
        <f t="array" aca="1" ref="K548:L548" ca="1">MMULT(I548:J548,TRANSPOSE($AD$3:$AE$4))</f>
        <v>#NAME?</v>
      </c>
      <c r="L548" s="61" t="e">
        <f ca="1"/>
        <v>#NAME?</v>
      </c>
      <c r="M548" s="97" t="e">
        <f t="shared" ca="1" si="126"/>
        <v>#NAME?</v>
      </c>
      <c r="N548" s="97" t="e">
        <f t="shared" ca="1" si="127"/>
        <v>#NAME?</v>
      </c>
      <c r="O548" s="28" t="e">
        <f t="shared" ca="1" si="118"/>
        <v>#NAME?</v>
      </c>
      <c r="P548" s="28" t="e">
        <f t="shared" ca="1" si="119"/>
        <v>#NAME?</v>
      </c>
      <c r="Q548" s="28" t="e">
        <f t="shared" ca="1" si="120"/>
        <v>#NAME?</v>
      </c>
      <c r="R548" s="29" t="e">
        <f t="shared" ca="1" si="121"/>
        <v>#NAME?</v>
      </c>
      <c r="S548" s="29" t="e">
        <f t="shared" ca="1" si="121"/>
        <v>#NAME?</v>
      </c>
      <c r="T548" s="29" t="e">
        <f t="shared" ca="1" si="122"/>
        <v>#NAME?</v>
      </c>
      <c r="U548" s="61"/>
      <c r="V548" s="67"/>
    </row>
    <row r="549" spans="1:22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SMMC'!B549,tdc!A:D,4,0)</f>
        <v>15.382899999999999</v>
      </c>
      <c r="E549" s="26">
        <f t="shared" si="123"/>
        <v>8.6683604842325845E-3</v>
      </c>
      <c r="F549" s="26">
        <f t="shared" si="123"/>
        <v>-1.7506451969394599E-2</v>
      </c>
      <c r="G549" s="60">
        <f t="shared" ca="1" si="128"/>
        <v>0.80228335889275659</v>
      </c>
      <c r="H549" s="60">
        <f t="shared" ca="1" si="128"/>
        <v>0.74233823530880239</v>
      </c>
      <c r="I549" s="60">
        <f t="shared" ca="1" si="124"/>
        <v>0.84980540844579988</v>
      </c>
      <c r="J549" s="60">
        <f t="shared" ca="1" si="125"/>
        <v>0.65057088578779265</v>
      </c>
      <c r="K549" s="71" t="e">
        <f t="array" aca="1" ref="K549:L549" ca="1">MMULT(I549:J549,TRANSPOSE($AD$3:$AE$4))</f>
        <v>#NAME?</v>
      </c>
      <c r="L549" s="61" t="e">
        <f ca="1"/>
        <v>#NAME?</v>
      </c>
      <c r="M549" s="97" t="e">
        <f t="shared" ca="1" si="126"/>
        <v>#NAME?</v>
      </c>
      <c r="N549" s="97" t="e">
        <f t="shared" ca="1" si="127"/>
        <v>#NAME?</v>
      </c>
      <c r="O549" s="28" t="e">
        <f t="shared" ca="1" si="118"/>
        <v>#NAME?</v>
      </c>
      <c r="P549" s="28" t="e">
        <f t="shared" ca="1" si="119"/>
        <v>#NAME?</v>
      </c>
      <c r="Q549" s="28" t="e">
        <f t="shared" ca="1" si="120"/>
        <v>#NAME?</v>
      </c>
      <c r="R549" s="29" t="e">
        <f t="shared" ca="1" si="121"/>
        <v>#NAME?</v>
      </c>
      <c r="S549" s="29" t="e">
        <f t="shared" ca="1" si="121"/>
        <v>#NAME?</v>
      </c>
      <c r="T549" s="29" t="e">
        <f t="shared" ca="1" si="122"/>
        <v>#NAME?</v>
      </c>
      <c r="U549" s="61"/>
      <c r="V549" s="67"/>
    </row>
    <row r="550" spans="1:22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SMMC'!B550,tdc!A:D,4,0)</f>
        <v>15.407</v>
      </c>
      <c r="E550" s="26">
        <f t="shared" si="123"/>
        <v>4.4652615144418428E-2</v>
      </c>
      <c r="F550" s="26">
        <f t="shared" si="123"/>
        <v>-1.5642240540014729E-3</v>
      </c>
      <c r="G550" s="60">
        <f t="shared" ca="1" si="128"/>
        <v>0.96809607360341254</v>
      </c>
      <c r="H550" s="60">
        <f t="shared" ca="1" si="128"/>
        <v>0.96897299318759778</v>
      </c>
      <c r="I550" s="60">
        <f t="shared" ca="1" si="124"/>
        <v>1.8535200658814219</v>
      </c>
      <c r="J550" s="60">
        <f t="shared" ca="1" si="125"/>
        <v>1.865909604516099</v>
      </c>
      <c r="K550" s="71" t="e">
        <f t="array" aca="1" ref="K550:L550" ca="1">MMULT(I550:J550,TRANSPOSE($AD$3:$AE$4))</f>
        <v>#NAME?</v>
      </c>
      <c r="L550" s="61" t="e">
        <f ca="1"/>
        <v>#NAME?</v>
      </c>
      <c r="M550" s="97" t="e">
        <f t="shared" ca="1" si="126"/>
        <v>#NAME?</v>
      </c>
      <c r="N550" s="97" t="e">
        <f t="shared" ca="1" si="127"/>
        <v>#NAME?</v>
      </c>
      <c r="O550" s="28" t="e">
        <f t="shared" ca="1" si="118"/>
        <v>#NAME?</v>
      </c>
      <c r="P550" s="28" t="e">
        <f t="shared" ca="1" si="119"/>
        <v>#NAME?</v>
      </c>
      <c r="Q550" s="28" t="e">
        <f t="shared" ca="1" si="120"/>
        <v>#NAME?</v>
      </c>
      <c r="R550" s="29" t="e">
        <f t="shared" ca="1" si="121"/>
        <v>#NAME?</v>
      </c>
      <c r="S550" s="29" t="e">
        <f t="shared" ca="1" si="121"/>
        <v>#NAME?</v>
      </c>
      <c r="T550" s="29" t="e">
        <f t="shared" ca="1" si="122"/>
        <v>#NAME?</v>
      </c>
      <c r="U550" s="61"/>
      <c r="V550" s="67"/>
    </row>
    <row r="551" spans="1:22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SMMC'!B551,tdc!A:D,4,0)</f>
        <v>15.386200000000001</v>
      </c>
      <c r="E551" s="26">
        <f t="shared" si="123"/>
        <v>3.1323414252153459E-3</v>
      </c>
      <c r="F551" s="26">
        <f t="shared" si="123"/>
        <v>1.3518607583418163E-3</v>
      </c>
      <c r="G551" s="60">
        <f t="shared" ca="1" si="128"/>
        <v>0.50312262225292248</v>
      </c>
      <c r="H551" s="60">
        <f t="shared" ca="1" si="128"/>
        <v>0.62551570825815039</v>
      </c>
      <c r="I551" s="60">
        <f t="shared" ca="1" si="124"/>
        <v>7.8273331558246194E-3</v>
      </c>
      <c r="J551" s="60">
        <f t="shared" ca="1" si="125"/>
        <v>0.31999966634570531</v>
      </c>
      <c r="K551" s="71" t="e">
        <f t="array" aca="1" ref="K551:L551" ca="1">MMULT(I551:J551,TRANSPOSE($AD$3:$AE$4))</f>
        <v>#NAME?</v>
      </c>
      <c r="L551" s="61" t="e">
        <f ca="1"/>
        <v>#NAME?</v>
      </c>
      <c r="M551" s="97" t="e">
        <f t="shared" ca="1" si="126"/>
        <v>#NAME?</v>
      </c>
      <c r="N551" s="97" t="e">
        <f t="shared" ca="1" si="127"/>
        <v>#NAME?</v>
      </c>
      <c r="O551" s="28" t="e">
        <f t="shared" ca="1" si="118"/>
        <v>#NAME?</v>
      </c>
      <c r="P551" s="28" t="e">
        <f t="shared" ca="1" si="119"/>
        <v>#NAME?</v>
      </c>
      <c r="Q551" s="28" t="e">
        <f t="shared" ca="1" si="120"/>
        <v>#NAME?</v>
      </c>
      <c r="R551" s="29" t="e">
        <f t="shared" ca="1" si="121"/>
        <v>#NAME?</v>
      </c>
      <c r="S551" s="29" t="e">
        <f t="shared" ca="1" si="121"/>
        <v>#NAME?</v>
      </c>
      <c r="T551" s="29" t="e">
        <f t="shared" ca="1" si="122"/>
        <v>#NAME?</v>
      </c>
      <c r="U551" s="61"/>
      <c r="V551" s="67"/>
    </row>
    <row r="552" spans="1:22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SMMC'!B552,tdc!A:D,4,0)</f>
        <v>15.476699999999999</v>
      </c>
      <c r="E552" s="26">
        <f t="shared" si="123"/>
        <v>1.671974522292996E-2</v>
      </c>
      <c r="F552" s="26">
        <f t="shared" si="123"/>
        <v>-5.8474997900068715E-3</v>
      </c>
      <c r="G552" s="60">
        <f t="shared" ca="1" si="128"/>
        <v>0.40479706485764833</v>
      </c>
      <c r="H552" s="60">
        <f t="shared" ca="1" si="128"/>
        <v>0.63228607090378997</v>
      </c>
      <c r="I552" s="60">
        <f t="shared" ca="1" si="124"/>
        <v>-0.24094966374374413</v>
      </c>
      <c r="J552" s="60">
        <f t="shared" ca="1" si="125"/>
        <v>0.33791418423889685</v>
      </c>
      <c r="K552" s="71" t="e">
        <f t="array" aca="1" ref="K552:L552" ca="1">MMULT(I552:J552,TRANSPOSE($AD$3:$AE$4))</f>
        <v>#NAME?</v>
      </c>
      <c r="L552" s="61" t="e">
        <f ca="1"/>
        <v>#NAME?</v>
      </c>
      <c r="M552" s="97" t="e">
        <f t="shared" ca="1" si="126"/>
        <v>#NAME?</v>
      </c>
      <c r="N552" s="97" t="e">
        <f t="shared" ca="1" si="127"/>
        <v>#NAME?</v>
      </c>
      <c r="O552" s="28" t="e">
        <f t="shared" ca="1" si="118"/>
        <v>#NAME?</v>
      </c>
      <c r="P552" s="28" t="e">
        <f t="shared" ca="1" si="119"/>
        <v>#NAME?</v>
      </c>
      <c r="Q552" s="28" t="e">
        <f t="shared" ca="1" si="120"/>
        <v>#NAME?</v>
      </c>
      <c r="R552" s="29" t="e">
        <f t="shared" ca="1" si="121"/>
        <v>#NAME?</v>
      </c>
      <c r="S552" s="29" t="e">
        <f t="shared" ca="1" si="121"/>
        <v>#NAME?</v>
      </c>
      <c r="T552" s="29" t="e">
        <f t="shared" ca="1" si="122"/>
        <v>#NAME?</v>
      </c>
      <c r="U552" s="61"/>
      <c r="V552" s="67"/>
    </row>
    <row r="553" spans="1:22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SMMC'!B553,tdc!A:D,4,0)</f>
        <v>15.6144</v>
      </c>
      <c r="E553" s="26">
        <f t="shared" si="123"/>
        <v>1.0783840334781747E-2</v>
      </c>
      <c r="F553" s="26">
        <f t="shared" si="123"/>
        <v>-8.8187826621580756E-3</v>
      </c>
      <c r="G553" s="60">
        <f t="shared" ref="G553:H572" ca="1" si="129">RAND()</f>
        <v>6.5819786162024552E-2</v>
      </c>
      <c r="H553" s="60">
        <f t="shared" ca="1" si="129"/>
        <v>0.15404718313931964</v>
      </c>
      <c r="I553" s="60">
        <f t="shared" ca="1" si="124"/>
        <v>-1.5076677934142675</v>
      </c>
      <c r="J553" s="60">
        <f t="shared" ca="1" si="125"/>
        <v>-1.019228780291999</v>
      </c>
      <c r="K553" s="71" t="e">
        <f t="array" aca="1" ref="K553:L553" ca="1">MMULT(I553:J553,TRANSPOSE($AD$3:$AE$4))</f>
        <v>#NAME?</v>
      </c>
      <c r="L553" s="61" t="e">
        <f ca="1"/>
        <v>#NAME?</v>
      </c>
      <c r="M553" s="97" t="e">
        <f t="shared" ca="1" si="126"/>
        <v>#NAME?</v>
      </c>
      <c r="N553" s="97" t="e">
        <f t="shared" ca="1" si="127"/>
        <v>#NAME?</v>
      </c>
      <c r="O553" s="28" t="e">
        <f t="shared" ca="1" si="118"/>
        <v>#NAME?</v>
      </c>
      <c r="P553" s="28" t="e">
        <f t="shared" ca="1" si="119"/>
        <v>#NAME?</v>
      </c>
      <c r="Q553" s="28" t="e">
        <f t="shared" ca="1" si="120"/>
        <v>#NAME?</v>
      </c>
      <c r="R553" s="29" t="e">
        <f t="shared" ca="1" si="121"/>
        <v>#NAME?</v>
      </c>
      <c r="S553" s="29" t="e">
        <f t="shared" ca="1" si="121"/>
        <v>#NAME?</v>
      </c>
      <c r="T553" s="29" t="e">
        <f t="shared" ca="1" si="122"/>
        <v>#NAME?</v>
      </c>
      <c r="U553" s="61"/>
      <c r="V553" s="67"/>
    </row>
    <row r="554" spans="1:22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SMMC'!B554,tdc!A:D,4,0)</f>
        <v>15.491400000000001</v>
      </c>
      <c r="E554" s="26">
        <f t="shared" si="123"/>
        <v>2.0967741935484785E-3</v>
      </c>
      <c r="F554" s="26">
        <f t="shared" si="123"/>
        <v>7.9398892288624623E-3</v>
      </c>
      <c r="G554" s="60">
        <f t="shared" ca="1" si="129"/>
        <v>6.787293451102161E-2</v>
      </c>
      <c r="H554" s="60">
        <f t="shared" ca="1" si="129"/>
        <v>0.10535871207340797</v>
      </c>
      <c r="I554" s="60">
        <f t="shared" ca="1" si="124"/>
        <v>-1.4918217937468039</v>
      </c>
      <c r="J554" s="60">
        <f t="shared" ca="1" si="125"/>
        <v>-1.2515951461863291</v>
      </c>
      <c r="K554" s="71" t="e">
        <f t="array" aca="1" ref="K554:L554" ca="1">MMULT(I554:J554,TRANSPOSE($AD$3:$AE$4))</f>
        <v>#NAME?</v>
      </c>
      <c r="L554" s="61" t="e">
        <f ca="1"/>
        <v>#NAME?</v>
      </c>
      <c r="M554" s="97" t="e">
        <f t="shared" ca="1" si="126"/>
        <v>#NAME?</v>
      </c>
      <c r="N554" s="97" t="e">
        <f t="shared" ca="1" si="127"/>
        <v>#NAME?</v>
      </c>
      <c r="O554" s="28" t="e">
        <f t="shared" ca="1" si="118"/>
        <v>#NAME?</v>
      </c>
      <c r="P554" s="28" t="e">
        <f t="shared" ca="1" si="119"/>
        <v>#NAME?</v>
      </c>
      <c r="Q554" s="28" t="e">
        <f t="shared" ca="1" si="120"/>
        <v>#NAME?</v>
      </c>
      <c r="R554" s="29" t="e">
        <f t="shared" ca="1" si="121"/>
        <v>#NAME?</v>
      </c>
      <c r="S554" s="29" t="e">
        <f t="shared" ca="1" si="121"/>
        <v>#NAME?</v>
      </c>
      <c r="T554" s="29" t="e">
        <f t="shared" ca="1" si="122"/>
        <v>#NAME?</v>
      </c>
      <c r="U554" s="61"/>
      <c r="V554" s="67"/>
    </row>
    <row r="555" spans="1:22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SMMC'!B555,tdc!A:D,4,0)</f>
        <v>15.4613</v>
      </c>
      <c r="E555" s="26">
        <f t="shared" si="123"/>
        <v>-8.4759315528546431E-3</v>
      </c>
      <c r="F555" s="26">
        <f t="shared" si="123"/>
        <v>1.9467961943693268E-3</v>
      </c>
      <c r="G555" s="60">
        <f t="shared" ca="1" si="129"/>
        <v>0.8777915921353171</v>
      </c>
      <c r="H555" s="60">
        <f t="shared" ca="1" si="129"/>
        <v>0.63733456008907685</v>
      </c>
      <c r="I555" s="60">
        <f t="shared" ca="1" si="124"/>
        <v>1.1640177570202324</v>
      </c>
      <c r="J555" s="60">
        <f t="shared" ca="1" si="125"/>
        <v>0.35134321249928574</v>
      </c>
      <c r="K555" s="71" t="e">
        <f t="array" aca="1" ref="K555:L555" ca="1">MMULT(I555:J555,TRANSPOSE($AD$3:$AE$4))</f>
        <v>#NAME?</v>
      </c>
      <c r="L555" s="61" t="e">
        <f ca="1"/>
        <v>#NAME?</v>
      </c>
      <c r="M555" s="97" t="e">
        <f t="shared" ca="1" si="126"/>
        <v>#NAME?</v>
      </c>
      <c r="N555" s="97" t="e">
        <f t="shared" ca="1" si="127"/>
        <v>#NAME?</v>
      </c>
      <c r="O555" s="28" t="e">
        <f t="shared" ca="1" si="118"/>
        <v>#NAME?</v>
      </c>
      <c r="P555" s="28" t="e">
        <f t="shared" ca="1" si="119"/>
        <v>#NAME?</v>
      </c>
      <c r="Q555" s="28" t="e">
        <f t="shared" ca="1" si="120"/>
        <v>#NAME?</v>
      </c>
      <c r="R555" s="29" t="e">
        <f t="shared" ca="1" si="121"/>
        <v>#NAME?</v>
      </c>
      <c r="S555" s="29" t="e">
        <f t="shared" ca="1" si="121"/>
        <v>#NAME?</v>
      </c>
      <c r="T555" s="29" t="e">
        <f t="shared" ca="1" si="122"/>
        <v>#NAME?</v>
      </c>
      <c r="U555" s="61"/>
      <c r="V555" s="67"/>
    </row>
    <row r="556" spans="1:22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SMMC'!B556,tdc!A:D,4,0)</f>
        <v>15.1861</v>
      </c>
      <c r="E556" s="26">
        <f t="shared" si="123"/>
        <v>7.8981302385559005E-3</v>
      </c>
      <c r="F556" s="26">
        <f t="shared" si="123"/>
        <v>1.812183509920251E-2</v>
      </c>
      <c r="G556" s="60">
        <f t="shared" ca="1" si="129"/>
        <v>0.56658330872880869</v>
      </c>
      <c r="H556" s="60">
        <f t="shared" ca="1" si="129"/>
        <v>0.73291147720200112</v>
      </c>
      <c r="I556" s="60">
        <f t="shared" ca="1" si="124"/>
        <v>0.16768209539552806</v>
      </c>
      <c r="J556" s="60">
        <f t="shared" ca="1" si="125"/>
        <v>0.62164238282756834</v>
      </c>
      <c r="K556" s="71" t="e">
        <f t="array" aca="1" ref="K556:L556" ca="1">MMULT(I556:J556,TRANSPOSE($AD$3:$AE$4))</f>
        <v>#NAME?</v>
      </c>
      <c r="L556" s="61" t="e">
        <f ca="1"/>
        <v>#NAME?</v>
      </c>
      <c r="M556" s="97" t="e">
        <f t="shared" ca="1" si="126"/>
        <v>#NAME?</v>
      </c>
      <c r="N556" s="97" t="e">
        <f t="shared" ca="1" si="127"/>
        <v>#NAME?</v>
      </c>
      <c r="O556" s="28" t="e">
        <f t="shared" ca="1" si="118"/>
        <v>#NAME?</v>
      </c>
      <c r="P556" s="28" t="e">
        <f t="shared" ca="1" si="119"/>
        <v>#NAME?</v>
      </c>
      <c r="Q556" s="28" t="e">
        <f t="shared" ca="1" si="120"/>
        <v>#NAME?</v>
      </c>
      <c r="R556" s="29" t="e">
        <f t="shared" ca="1" si="121"/>
        <v>#NAME?</v>
      </c>
      <c r="S556" s="29" t="e">
        <f t="shared" ca="1" si="121"/>
        <v>#NAME?</v>
      </c>
      <c r="T556" s="29" t="e">
        <f t="shared" ca="1" si="122"/>
        <v>#NAME?</v>
      </c>
      <c r="U556" s="61"/>
      <c r="V556" s="67"/>
    </row>
    <row r="557" spans="1:22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SMMC'!B557,tdc!A:D,4,0)</f>
        <v>15.0464</v>
      </c>
      <c r="E557" s="26">
        <f t="shared" si="123"/>
        <v>-4.0134853106437163E-3</v>
      </c>
      <c r="F557" s="26">
        <f t="shared" si="123"/>
        <v>9.284612930667846E-3</v>
      </c>
      <c r="G557" s="60">
        <f t="shared" ca="1" si="129"/>
        <v>4.5416752527415283E-2</v>
      </c>
      <c r="H557" s="60">
        <f t="shared" ca="1" si="129"/>
        <v>0.99307215697498086</v>
      </c>
      <c r="I557" s="60">
        <f t="shared" ca="1" si="124"/>
        <v>-1.6910172660197635</v>
      </c>
      <c r="J557" s="60">
        <f t="shared" ca="1" si="125"/>
        <v>2.4609831830043793</v>
      </c>
      <c r="K557" s="71" t="e">
        <f t="array" aca="1" ref="K557:L557" ca="1">MMULT(I557:J557,TRANSPOSE($AD$3:$AE$4))</f>
        <v>#NAME?</v>
      </c>
      <c r="L557" s="61" t="e">
        <f ca="1"/>
        <v>#NAME?</v>
      </c>
      <c r="M557" s="97" t="e">
        <f t="shared" ca="1" si="126"/>
        <v>#NAME?</v>
      </c>
      <c r="N557" s="97" t="e">
        <f t="shared" ca="1" si="127"/>
        <v>#NAME?</v>
      </c>
      <c r="O557" s="28" t="e">
        <f t="shared" ca="1" si="118"/>
        <v>#NAME?</v>
      </c>
      <c r="P557" s="28" t="e">
        <f t="shared" ca="1" si="119"/>
        <v>#NAME?</v>
      </c>
      <c r="Q557" s="28" t="e">
        <f t="shared" ca="1" si="120"/>
        <v>#NAME?</v>
      </c>
      <c r="R557" s="29" t="e">
        <f t="shared" ca="1" si="121"/>
        <v>#NAME?</v>
      </c>
      <c r="S557" s="29" t="e">
        <f t="shared" ca="1" si="121"/>
        <v>#NAME?</v>
      </c>
      <c r="T557" s="29" t="e">
        <f t="shared" ca="1" si="122"/>
        <v>#NAME?</v>
      </c>
      <c r="U557" s="61"/>
      <c r="V557" s="67"/>
    </row>
    <row r="558" spans="1:22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SMMC'!B558,tdc!A:D,4,0)</f>
        <v>14.983599999999999</v>
      </c>
      <c r="E558" s="26">
        <f t="shared" si="123"/>
        <v>1.3504718516107905E-2</v>
      </c>
      <c r="F558" s="26">
        <f t="shared" si="123"/>
        <v>4.1912490990150264E-3</v>
      </c>
      <c r="G558" s="60">
        <f t="shared" ca="1" si="129"/>
        <v>0.3450393400801024</v>
      </c>
      <c r="H558" s="60">
        <f t="shared" ca="1" si="129"/>
        <v>0.74971571087222577</v>
      </c>
      <c r="I558" s="60">
        <f t="shared" ca="1" si="124"/>
        <v>-0.39874829278254942</v>
      </c>
      <c r="J558" s="60">
        <f t="shared" ca="1" si="125"/>
        <v>0.67359540035131504</v>
      </c>
      <c r="K558" s="71" t="e">
        <f t="array" aca="1" ref="K558:L558" ca="1">MMULT(I558:J558,TRANSPOSE($AD$3:$AE$4))</f>
        <v>#NAME?</v>
      </c>
      <c r="L558" s="61" t="e">
        <f ca="1"/>
        <v>#NAME?</v>
      </c>
      <c r="M558" s="97" t="e">
        <f t="shared" ca="1" si="126"/>
        <v>#NAME?</v>
      </c>
      <c r="N558" s="97" t="e">
        <f t="shared" ca="1" si="127"/>
        <v>#NAME?</v>
      </c>
      <c r="O558" s="28" t="e">
        <f t="shared" ca="1" si="118"/>
        <v>#NAME?</v>
      </c>
      <c r="P558" s="28" t="e">
        <f t="shared" ca="1" si="119"/>
        <v>#NAME?</v>
      </c>
      <c r="Q558" s="28" t="e">
        <f t="shared" ca="1" si="120"/>
        <v>#NAME?</v>
      </c>
      <c r="R558" s="29" t="e">
        <f t="shared" ca="1" si="121"/>
        <v>#NAME?</v>
      </c>
      <c r="S558" s="29" t="e">
        <f t="shared" ca="1" si="121"/>
        <v>#NAME?</v>
      </c>
      <c r="T558" s="29" t="e">
        <f t="shared" ca="1" si="122"/>
        <v>#NAME?</v>
      </c>
      <c r="U558" s="61"/>
      <c r="V558" s="67"/>
    </row>
    <row r="559" spans="1:22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SMMC'!B559,tdc!A:D,4,0)</f>
        <v>15.022</v>
      </c>
      <c r="E559" s="26">
        <f t="shared" si="123"/>
        <v>-5.1396820496990347E-2</v>
      </c>
      <c r="F559" s="26">
        <f t="shared" si="123"/>
        <v>-2.5562508321129718E-3</v>
      </c>
      <c r="G559" s="60">
        <f t="shared" ca="1" si="129"/>
        <v>0.67097930529401817</v>
      </c>
      <c r="H559" s="60">
        <f t="shared" ca="1" si="129"/>
        <v>0.11280407652295554</v>
      </c>
      <c r="I559" s="60">
        <f t="shared" ca="1" si="124"/>
        <v>0.44261893099057753</v>
      </c>
      <c r="J559" s="60">
        <f t="shared" ca="1" si="125"/>
        <v>-1.211749843573384</v>
      </c>
      <c r="K559" s="71" t="e">
        <f t="array" aca="1" ref="K559:L559" ca="1">MMULT(I559:J559,TRANSPOSE($AD$3:$AE$4))</f>
        <v>#NAME?</v>
      </c>
      <c r="L559" s="61" t="e">
        <f ca="1"/>
        <v>#NAME?</v>
      </c>
      <c r="M559" s="97" t="e">
        <f t="shared" ca="1" si="126"/>
        <v>#NAME?</v>
      </c>
      <c r="N559" s="97" t="e">
        <f t="shared" ca="1" si="127"/>
        <v>#NAME?</v>
      </c>
      <c r="O559" s="28" t="e">
        <f t="shared" ca="1" si="118"/>
        <v>#NAME?</v>
      </c>
      <c r="P559" s="28" t="e">
        <f t="shared" ca="1" si="119"/>
        <v>#NAME?</v>
      </c>
      <c r="Q559" s="28" t="e">
        <f t="shared" ca="1" si="120"/>
        <v>#NAME?</v>
      </c>
      <c r="R559" s="29" t="e">
        <f t="shared" ca="1" si="121"/>
        <v>#NAME?</v>
      </c>
      <c r="S559" s="29" t="e">
        <f t="shared" ca="1" si="121"/>
        <v>#NAME?</v>
      </c>
      <c r="T559" s="29" t="e">
        <f t="shared" ca="1" si="122"/>
        <v>#NAME?</v>
      </c>
      <c r="U559" s="61"/>
      <c r="V559" s="67"/>
    </row>
    <row r="560" spans="1:22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SMMC'!B560,tdc!A:D,4,0)</f>
        <v>14.9406</v>
      </c>
      <c r="E560" s="26">
        <f t="shared" si="123"/>
        <v>-2.5714285714285579E-2</v>
      </c>
      <c r="F560" s="26">
        <f t="shared" si="123"/>
        <v>5.4482417038137498E-3</v>
      </c>
      <c r="G560" s="60">
        <f t="shared" ca="1" si="129"/>
        <v>0.785685250828423</v>
      </c>
      <c r="H560" s="60">
        <f t="shared" ca="1" si="129"/>
        <v>0.19641604494390563</v>
      </c>
      <c r="I560" s="60">
        <f t="shared" ca="1" si="124"/>
        <v>0.79153904947964104</v>
      </c>
      <c r="J560" s="60">
        <f t="shared" ca="1" si="125"/>
        <v>-0.85449263243348261</v>
      </c>
      <c r="K560" s="71" t="e">
        <f t="array" aca="1" ref="K560:L560" ca="1">MMULT(I560:J560,TRANSPOSE($AD$3:$AE$4))</f>
        <v>#NAME?</v>
      </c>
      <c r="L560" s="61" t="e">
        <f ca="1"/>
        <v>#NAME?</v>
      </c>
      <c r="M560" s="97" t="e">
        <f t="shared" ca="1" si="126"/>
        <v>#NAME?</v>
      </c>
      <c r="N560" s="97" t="e">
        <f t="shared" ca="1" si="127"/>
        <v>#NAME?</v>
      </c>
      <c r="O560" s="28" t="e">
        <f t="shared" ca="1" si="118"/>
        <v>#NAME?</v>
      </c>
      <c r="P560" s="28" t="e">
        <f t="shared" ca="1" si="119"/>
        <v>#NAME?</v>
      </c>
      <c r="Q560" s="28" t="e">
        <f t="shared" ca="1" si="120"/>
        <v>#NAME?</v>
      </c>
      <c r="R560" s="29" t="e">
        <f t="shared" ca="1" si="121"/>
        <v>#NAME?</v>
      </c>
      <c r="S560" s="29" t="e">
        <f t="shared" ca="1" si="121"/>
        <v>#NAME?</v>
      </c>
      <c r="T560" s="29" t="e">
        <f t="shared" ca="1" si="122"/>
        <v>#NAME?</v>
      </c>
      <c r="U560" s="61"/>
      <c r="V560" s="67"/>
    </row>
    <row r="561" spans="1:22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SMMC'!B561,tdc!A:D,4,0)</f>
        <v>14.9833</v>
      </c>
      <c r="E561" s="26">
        <f t="shared" si="123"/>
        <v>-1.9752358490566113E-2</v>
      </c>
      <c r="F561" s="26">
        <f t="shared" si="123"/>
        <v>-2.849839487963246E-3</v>
      </c>
      <c r="G561" s="60">
        <f t="shared" ca="1" si="129"/>
        <v>0.19250139390360999</v>
      </c>
      <c r="H561" s="60">
        <f t="shared" ca="1" si="129"/>
        <v>0.5732534234788248</v>
      </c>
      <c r="I561" s="60">
        <f t="shared" ca="1" si="124"/>
        <v>-0.86871545160699482</v>
      </c>
      <c r="J561" s="60">
        <f t="shared" ca="1" si="125"/>
        <v>0.18466327496170754</v>
      </c>
      <c r="K561" s="71" t="e">
        <f t="array" aca="1" ref="K561:L561" ca="1">MMULT(I561:J561,TRANSPOSE($AD$3:$AE$4))</f>
        <v>#NAME?</v>
      </c>
      <c r="L561" s="61" t="e">
        <f ca="1"/>
        <v>#NAME?</v>
      </c>
      <c r="M561" s="97" t="e">
        <f t="shared" ca="1" si="126"/>
        <v>#NAME?</v>
      </c>
      <c r="N561" s="97" t="e">
        <f t="shared" ca="1" si="127"/>
        <v>#NAME?</v>
      </c>
      <c r="O561" s="28" t="e">
        <f t="shared" ca="1" si="118"/>
        <v>#NAME?</v>
      </c>
      <c r="P561" s="28" t="e">
        <f t="shared" ca="1" si="119"/>
        <v>#NAME?</v>
      </c>
      <c r="Q561" s="28" t="e">
        <f t="shared" ca="1" si="120"/>
        <v>#NAME?</v>
      </c>
      <c r="R561" s="29" t="e">
        <f t="shared" ca="1" si="121"/>
        <v>#NAME?</v>
      </c>
      <c r="S561" s="29" t="e">
        <f t="shared" ca="1" si="121"/>
        <v>#NAME?</v>
      </c>
      <c r="T561" s="29" t="e">
        <f t="shared" ca="1" si="122"/>
        <v>#NAME?</v>
      </c>
      <c r="U561" s="61"/>
      <c r="V561" s="67"/>
    </row>
    <row r="562" spans="1:22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SMMC'!B562,tdc!A:D,4,0)</f>
        <v>14.931900000000001</v>
      </c>
      <c r="E562" s="26">
        <f t="shared" si="123"/>
        <v>3.5251030062566802E-2</v>
      </c>
      <c r="F562" s="26">
        <f t="shared" si="123"/>
        <v>3.4422946845344971E-3</v>
      </c>
      <c r="G562" s="60">
        <f t="shared" ca="1" si="129"/>
        <v>0.60229819615108515</v>
      </c>
      <c r="H562" s="60">
        <f t="shared" ca="1" si="129"/>
        <v>0.91412381588693747</v>
      </c>
      <c r="I562" s="60">
        <f t="shared" ca="1" si="124"/>
        <v>0.2593002225650235</v>
      </c>
      <c r="J562" s="60">
        <f t="shared" ca="1" si="125"/>
        <v>1.36659473561344</v>
      </c>
      <c r="K562" s="71" t="e">
        <f t="array" aca="1" ref="K562:L562" ca="1">MMULT(I562:J562,TRANSPOSE($AD$3:$AE$4))</f>
        <v>#NAME?</v>
      </c>
      <c r="L562" s="61" t="e">
        <f ca="1"/>
        <v>#NAME?</v>
      </c>
      <c r="M562" s="97" t="e">
        <f t="shared" ca="1" si="126"/>
        <v>#NAME?</v>
      </c>
      <c r="N562" s="97" t="e">
        <f t="shared" ca="1" si="127"/>
        <v>#NAME?</v>
      </c>
      <c r="O562" s="28" t="e">
        <f t="shared" ca="1" si="118"/>
        <v>#NAME?</v>
      </c>
      <c r="P562" s="28" t="e">
        <f t="shared" ca="1" si="119"/>
        <v>#NAME?</v>
      </c>
      <c r="Q562" s="28" t="e">
        <f t="shared" ca="1" si="120"/>
        <v>#NAME?</v>
      </c>
      <c r="R562" s="29" t="e">
        <f t="shared" ca="1" si="121"/>
        <v>#NAME?</v>
      </c>
      <c r="S562" s="29" t="e">
        <f t="shared" ca="1" si="121"/>
        <v>#NAME?</v>
      </c>
      <c r="T562" s="29" t="e">
        <f t="shared" ca="1" si="122"/>
        <v>#NAME?</v>
      </c>
      <c r="U562" s="61"/>
      <c r="V562" s="67"/>
    </row>
    <row r="563" spans="1:22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SMMC'!B563,tdc!A:D,4,0)</f>
        <v>14.922000000000001</v>
      </c>
      <c r="E563" s="26">
        <f t="shared" si="123"/>
        <v>-1.5178839795611743E-2</v>
      </c>
      <c r="F563" s="26">
        <f t="shared" si="123"/>
        <v>6.6344993968647792E-4</v>
      </c>
      <c r="G563" s="60">
        <f t="shared" ca="1" si="129"/>
        <v>0.71930052071467576</v>
      </c>
      <c r="H563" s="60">
        <f t="shared" ca="1" si="129"/>
        <v>0.49064935230031181</v>
      </c>
      <c r="I563" s="60">
        <f t="shared" ca="1" si="124"/>
        <v>0.58076483442877558</v>
      </c>
      <c r="J563" s="60">
        <f t="shared" ca="1" si="125"/>
        <v>-2.3440744391669186E-2</v>
      </c>
      <c r="K563" s="71" t="e">
        <f t="array" aca="1" ref="K563:L563" ca="1">MMULT(I563:J563,TRANSPOSE($AD$3:$AE$4))</f>
        <v>#NAME?</v>
      </c>
      <c r="L563" s="61" t="e">
        <f ca="1"/>
        <v>#NAME?</v>
      </c>
      <c r="M563" s="97" t="e">
        <f t="shared" ca="1" si="126"/>
        <v>#NAME?</v>
      </c>
      <c r="N563" s="97" t="e">
        <f t="shared" ca="1" si="127"/>
        <v>#NAME?</v>
      </c>
      <c r="O563" s="28" t="e">
        <f t="shared" ca="1" si="118"/>
        <v>#NAME?</v>
      </c>
      <c r="P563" s="28" t="e">
        <f t="shared" ca="1" si="119"/>
        <v>#NAME?</v>
      </c>
      <c r="Q563" s="28" t="e">
        <f t="shared" ca="1" si="120"/>
        <v>#NAME?</v>
      </c>
      <c r="R563" s="29" t="e">
        <f t="shared" ca="1" si="121"/>
        <v>#NAME?</v>
      </c>
      <c r="S563" s="29" t="e">
        <f t="shared" ca="1" si="121"/>
        <v>#NAME?</v>
      </c>
      <c r="T563" s="29" t="e">
        <f t="shared" ca="1" si="122"/>
        <v>#NAME?</v>
      </c>
      <c r="U563" s="61"/>
      <c r="V563" s="67"/>
    </row>
    <row r="564" spans="1:22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SMMC'!B564,tdc!A:D,4,0)</f>
        <v>15.092700000000001</v>
      </c>
      <c r="E564" s="26">
        <f t="shared" si="123"/>
        <v>7.2661217075387086E-3</v>
      </c>
      <c r="F564" s="26">
        <f t="shared" si="123"/>
        <v>-1.1310103559999174E-2</v>
      </c>
      <c r="G564" s="60">
        <f t="shared" ca="1" si="129"/>
        <v>0.75096734557859401</v>
      </c>
      <c r="H564" s="60">
        <f t="shared" ca="1" si="129"/>
        <v>0.72478029995989779</v>
      </c>
      <c r="I564" s="60">
        <f t="shared" ca="1" si="124"/>
        <v>0.67753699032795245</v>
      </c>
      <c r="J564" s="60">
        <f t="shared" ca="1" si="125"/>
        <v>0.59710182417469815</v>
      </c>
      <c r="K564" s="71" t="e">
        <f t="array" aca="1" ref="K564:L564" ca="1">MMULT(I564:J564,TRANSPOSE($AD$3:$AE$4))</f>
        <v>#NAME?</v>
      </c>
      <c r="L564" s="61" t="e">
        <f ca="1"/>
        <v>#NAME?</v>
      </c>
      <c r="M564" s="97" t="e">
        <f t="shared" ca="1" si="126"/>
        <v>#NAME?</v>
      </c>
      <c r="N564" s="97" t="e">
        <f t="shared" ca="1" si="127"/>
        <v>#NAME?</v>
      </c>
      <c r="O564" s="28" t="e">
        <f t="shared" ca="1" si="118"/>
        <v>#NAME?</v>
      </c>
      <c r="P564" s="28" t="e">
        <f t="shared" ca="1" si="119"/>
        <v>#NAME?</v>
      </c>
      <c r="Q564" s="28" t="e">
        <f t="shared" ca="1" si="120"/>
        <v>#NAME?</v>
      </c>
      <c r="R564" s="29" t="e">
        <f t="shared" ca="1" si="121"/>
        <v>#NAME?</v>
      </c>
      <c r="S564" s="29" t="e">
        <f t="shared" ca="1" si="121"/>
        <v>#NAME?</v>
      </c>
      <c r="T564" s="29" t="e">
        <f t="shared" ca="1" si="122"/>
        <v>#NAME?</v>
      </c>
      <c r="U564" s="61"/>
      <c r="V564" s="67"/>
    </row>
    <row r="565" spans="1:22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SMMC'!B565,tdc!A:D,4,0)</f>
        <v>15.0406</v>
      </c>
      <c r="E565" s="26">
        <f t="shared" si="123"/>
        <v>2.9773967264224321E-2</v>
      </c>
      <c r="F565" s="26">
        <f t="shared" si="123"/>
        <v>3.4639575548849333E-3</v>
      </c>
      <c r="G565" s="60">
        <f t="shared" ca="1" si="129"/>
        <v>0.88717441123337337</v>
      </c>
      <c r="H565" s="60">
        <f t="shared" ca="1" si="129"/>
        <v>0.27477489919477205</v>
      </c>
      <c r="I565" s="60">
        <f t="shared" ca="1" si="124"/>
        <v>1.2116374887927028</v>
      </c>
      <c r="J565" s="60">
        <f t="shared" ca="1" si="125"/>
        <v>-0.59843487936898387</v>
      </c>
      <c r="K565" s="71" t="e">
        <f t="array" aca="1" ref="K565:L565" ca="1">MMULT(I565:J565,TRANSPOSE($AD$3:$AE$4))</f>
        <v>#NAME?</v>
      </c>
      <c r="L565" s="61" t="e">
        <f ca="1"/>
        <v>#NAME?</v>
      </c>
      <c r="M565" s="97" t="e">
        <f t="shared" ca="1" si="126"/>
        <v>#NAME?</v>
      </c>
      <c r="N565" s="97" t="e">
        <f t="shared" ca="1" si="127"/>
        <v>#NAME?</v>
      </c>
      <c r="O565" s="28" t="e">
        <f t="shared" ca="1" si="118"/>
        <v>#NAME?</v>
      </c>
      <c r="P565" s="28" t="e">
        <f t="shared" ca="1" si="119"/>
        <v>#NAME?</v>
      </c>
      <c r="Q565" s="28" t="e">
        <f t="shared" ca="1" si="120"/>
        <v>#NAME?</v>
      </c>
      <c r="R565" s="29" t="e">
        <f t="shared" ca="1" si="121"/>
        <v>#NAME?</v>
      </c>
      <c r="S565" s="29" t="e">
        <f t="shared" ca="1" si="121"/>
        <v>#NAME?</v>
      </c>
      <c r="T565" s="29" t="e">
        <f t="shared" ca="1" si="122"/>
        <v>#NAME?</v>
      </c>
      <c r="U565" s="61"/>
      <c r="V565" s="67"/>
    </row>
    <row r="566" spans="1:22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SMMC'!B566,tdc!A:D,4,0)</f>
        <v>15.0001</v>
      </c>
      <c r="E566" s="26">
        <f t="shared" si="123"/>
        <v>-8.5007727975270342E-3</v>
      </c>
      <c r="F566" s="26">
        <f t="shared" si="123"/>
        <v>2.6999820001198938E-3</v>
      </c>
      <c r="G566" s="60">
        <f t="shared" ca="1" si="129"/>
        <v>2.0839304923734314E-2</v>
      </c>
      <c r="H566" s="60">
        <f t="shared" ca="1" si="129"/>
        <v>0.34496318825540484</v>
      </c>
      <c r="I566" s="60">
        <f t="shared" ca="1" si="124"/>
        <v>-2.0367150062507928</v>
      </c>
      <c r="J566" s="60">
        <f t="shared" ca="1" si="125"/>
        <v>-0.3989549804683446</v>
      </c>
      <c r="K566" s="71" t="e">
        <f t="array" aca="1" ref="K566:L566" ca="1">MMULT(I566:J566,TRANSPOSE($AD$3:$AE$4))</f>
        <v>#NAME?</v>
      </c>
      <c r="L566" s="61" t="e">
        <f ca="1"/>
        <v>#NAME?</v>
      </c>
      <c r="M566" s="97" t="e">
        <f t="shared" ca="1" si="126"/>
        <v>#NAME?</v>
      </c>
      <c r="N566" s="97" t="e">
        <f t="shared" ca="1" si="127"/>
        <v>#NAME?</v>
      </c>
      <c r="O566" s="28" t="e">
        <f t="shared" ca="1" si="118"/>
        <v>#NAME?</v>
      </c>
      <c r="P566" s="28" t="e">
        <f t="shared" ca="1" si="119"/>
        <v>#NAME?</v>
      </c>
      <c r="Q566" s="28" t="e">
        <f t="shared" ca="1" si="120"/>
        <v>#NAME?</v>
      </c>
      <c r="R566" s="29" t="e">
        <f t="shared" ca="1" si="121"/>
        <v>#NAME?</v>
      </c>
      <c r="S566" s="29" t="e">
        <f t="shared" ca="1" si="121"/>
        <v>#NAME?</v>
      </c>
      <c r="T566" s="29" t="e">
        <f t="shared" ca="1" si="122"/>
        <v>#NAME?</v>
      </c>
      <c r="U566" s="61"/>
      <c r="V566" s="67"/>
    </row>
    <row r="567" spans="1:22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SMMC'!B567,tdc!A:D,4,0)</f>
        <v>14.861000000000001</v>
      </c>
      <c r="E567" s="26">
        <f t="shared" si="123"/>
        <v>1.2380068090374063E-3</v>
      </c>
      <c r="F567" s="26">
        <f t="shared" si="123"/>
        <v>9.3600699818314759E-3</v>
      </c>
      <c r="G567" s="60">
        <f t="shared" ca="1" si="129"/>
        <v>0.24573028979339673</v>
      </c>
      <c r="H567" s="60">
        <f t="shared" ca="1" si="129"/>
        <v>0.62114757381160102</v>
      </c>
      <c r="I567" s="60">
        <f t="shared" ca="1" si="124"/>
        <v>-0.68798761663017982</v>
      </c>
      <c r="J567" s="60">
        <f t="shared" ca="1" si="125"/>
        <v>0.30849611972633606</v>
      </c>
      <c r="K567" s="71" t="e">
        <f t="array" aca="1" ref="K567:L567" ca="1">MMULT(I567:J567,TRANSPOSE($AD$3:$AE$4))</f>
        <v>#NAME?</v>
      </c>
      <c r="L567" s="61" t="e">
        <f ca="1"/>
        <v>#NAME?</v>
      </c>
      <c r="M567" s="97" t="e">
        <f t="shared" ca="1" si="126"/>
        <v>#NAME?</v>
      </c>
      <c r="N567" s="97" t="e">
        <f t="shared" ca="1" si="127"/>
        <v>#NAME?</v>
      </c>
      <c r="O567" s="28" t="e">
        <f t="shared" ca="1" si="118"/>
        <v>#NAME?</v>
      </c>
      <c r="P567" s="28" t="e">
        <f t="shared" ca="1" si="119"/>
        <v>#NAME?</v>
      </c>
      <c r="Q567" s="28" t="e">
        <f t="shared" ca="1" si="120"/>
        <v>#NAME?</v>
      </c>
      <c r="R567" s="29" t="e">
        <f t="shared" ca="1" si="121"/>
        <v>#NAME?</v>
      </c>
      <c r="S567" s="29" t="e">
        <f t="shared" ca="1" si="121"/>
        <v>#NAME?</v>
      </c>
      <c r="T567" s="29" t="e">
        <f t="shared" ca="1" si="122"/>
        <v>#NAME?</v>
      </c>
      <c r="U567" s="61"/>
      <c r="V567" s="67"/>
    </row>
    <row r="568" spans="1:22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SMMC'!B568,tdc!A:D,4,0)</f>
        <v>14.909000000000001</v>
      </c>
      <c r="E568" s="26">
        <f t="shared" si="123"/>
        <v>-2.6073850791258346E-2</v>
      </c>
      <c r="F568" s="26">
        <f t="shared" si="123"/>
        <v>-3.2195318264135464E-3</v>
      </c>
      <c r="G568" s="60">
        <f t="shared" ca="1" si="129"/>
        <v>0.94082415652165285</v>
      </c>
      <c r="H568" s="60">
        <f t="shared" ca="1" si="129"/>
        <v>0.15646757363191333</v>
      </c>
      <c r="I568" s="60">
        <f t="shared" ca="1" si="124"/>
        <v>1.5617296663531781</v>
      </c>
      <c r="J568" s="60">
        <f t="shared" ca="1" si="125"/>
        <v>-1.0090823388401255</v>
      </c>
      <c r="K568" s="71" t="e">
        <f t="array" aca="1" ref="K568:L568" ca="1">MMULT(I568:J568,TRANSPOSE($AD$3:$AE$4))</f>
        <v>#NAME?</v>
      </c>
      <c r="L568" s="61" t="e">
        <f ca="1"/>
        <v>#NAME?</v>
      </c>
      <c r="M568" s="97" t="e">
        <f t="shared" ca="1" si="126"/>
        <v>#NAME?</v>
      </c>
      <c r="N568" s="97" t="e">
        <f t="shared" ca="1" si="127"/>
        <v>#NAME?</v>
      </c>
      <c r="O568" s="28" t="e">
        <f t="shared" ca="1" si="118"/>
        <v>#NAME?</v>
      </c>
      <c r="P568" s="28" t="e">
        <f t="shared" ca="1" si="119"/>
        <v>#NAME?</v>
      </c>
      <c r="Q568" s="28" t="e">
        <f t="shared" ca="1" si="120"/>
        <v>#NAME?</v>
      </c>
      <c r="R568" s="29" t="e">
        <f t="shared" ca="1" si="121"/>
        <v>#NAME?</v>
      </c>
      <c r="S568" s="29" t="e">
        <f t="shared" ca="1" si="121"/>
        <v>#NAME?</v>
      </c>
      <c r="T568" s="29" t="e">
        <f t="shared" ca="1" si="122"/>
        <v>#NAME?</v>
      </c>
      <c r="U568" s="61"/>
      <c r="V568" s="67"/>
    </row>
    <row r="569" spans="1:22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SMMC'!B569,tdc!A:D,4,0)</f>
        <v>14.915100000000001</v>
      </c>
      <c r="E569" s="26">
        <f t="shared" si="123"/>
        <v>1.1895684001830054E-2</v>
      </c>
      <c r="F569" s="26">
        <f t="shared" si="123"/>
        <v>-4.0898150196777561E-4</v>
      </c>
      <c r="G569" s="60">
        <f t="shared" ca="1" si="129"/>
        <v>1.8588600745795825E-2</v>
      </c>
      <c r="H569" s="60">
        <f t="shared" ca="1" si="129"/>
        <v>0.86419990798688906</v>
      </c>
      <c r="I569" s="60">
        <f t="shared" ca="1" si="124"/>
        <v>-2.0838127679175509</v>
      </c>
      <c r="J569" s="60">
        <f t="shared" ca="1" si="125"/>
        <v>1.0993849694602353</v>
      </c>
      <c r="K569" s="71" t="e">
        <f t="array" aca="1" ref="K569:L569" ca="1">MMULT(I569:J569,TRANSPOSE($AD$3:$AE$4))</f>
        <v>#NAME?</v>
      </c>
      <c r="L569" s="61" t="e">
        <f ca="1"/>
        <v>#NAME?</v>
      </c>
      <c r="M569" s="97" t="e">
        <f t="shared" ca="1" si="126"/>
        <v>#NAME?</v>
      </c>
      <c r="N569" s="97" t="e">
        <f t="shared" ca="1" si="127"/>
        <v>#NAME?</v>
      </c>
      <c r="O569" s="28" t="e">
        <f t="shared" ca="1" si="118"/>
        <v>#NAME?</v>
      </c>
      <c r="P569" s="28" t="e">
        <f t="shared" ca="1" si="119"/>
        <v>#NAME?</v>
      </c>
      <c r="Q569" s="28" t="e">
        <f t="shared" ca="1" si="120"/>
        <v>#NAME?</v>
      </c>
      <c r="R569" s="29" t="e">
        <f t="shared" ca="1" si="121"/>
        <v>#NAME?</v>
      </c>
      <c r="S569" s="29" t="e">
        <f t="shared" ca="1" si="121"/>
        <v>#NAME?</v>
      </c>
      <c r="T569" s="29" t="e">
        <f t="shared" ca="1" si="122"/>
        <v>#NAME?</v>
      </c>
      <c r="U569" s="61"/>
      <c r="V569" s="67"/>
    </row>
    <row r="570" spans="1:22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SMMC'!B570,tdc!A:D,4,0)</f>
        <v>14.9011</v>
      </c>
      <c r="E570" s="26">
        <f t="shared" si="123"/>
        <v>2.0068450528935688E-2</v>
      </c>
      <c r="F570" s="26">
        <f t="shared" si="123"/>
        <v>9.3952795431206937E-4</v>
      </c>
      <c r="G570" s="60">
        <f t="shared" ca="1" si="129"/>
        <v>0.13665512416968473</v>
      </c>
      <c r="H570" s="60">
        <f t="shared" ca="1" si="129"/>
        <v>0.74474047876642901</v>
      </c>
      <c r="I570" s="60">
        <f t="shared" ca="1" si="124"/>
        <v>-1.0954712178213251</v>
      </c>
      <c r="J570" s="60">
        <f t="shared" ca="1" si="125"/>
        <v>0.65802970688995155</v>
      </c>
      <c r="K570" s="71" t="e">
        <f t="array" aca="1" ref="K570:L570" ca="1">MMULT(I570:J570,TRANSPOSE($AD$3:$AE$4))</f>
        <v>#NAME?</v>
      </c>
      <c r="L570" s="61" t="e">
        <f ca="1"/>
        <v>#NAME?</v>
      </c>
      <c r="M570" s="97" t="e">
        <f t="shared" ca="1" si="126"/>
        <v>#NAME?</v>
      </c>
      <c r="N570" s="97" t="e">
        <f t="shared" ca="1" si="127"/>
        <v>#NAME?</v>
      </c>
      <c r="O570" s="28" t="e">
        <f t="shared" ca="1" si="118"/>
        <v>#NAME?</v>
      </c>
      <c r="P570" s="28" t="e">
        <f t="shared" ca="1" si="119"/>
        <v>#NAME?</v>
      </c>
      <c r="Q570" s="28" t="e">
        <f t="shared" ca="1" si="120"/>
        <v>#NAME?</v>
      </c>
      <c r="R570" s="29" t="e">
        <f t="shared" ca="1" si="121"/>
        <v>#NAME?</v>
      </c>
      <c r="S570" s="29" t="e">
        <f t="shared" ca="1" si="121"/>
        <v>#NAME?</v>
      </c>
      <c r="T570" s="29" t="e">
        <f t="shared" ca="1" si="122"/>
        <v>#NAME?</v>
      </c>
      <c r="U570" s="61"/>
      <c r="V570" s="67"/>
    </row>
    <row r="571" spans="1:22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SMMC'!B571,tdc!A:D,4,0)</f>
        <v>14.923</v>
      </c>
      <c r="E571" s="26">
        <f t="shared" si="123"/>
        <v>-1.4563850988808857E-2</v>
      </c>
      <c r="F571" s="26">
        <f t="shared" si="123"/>
        <v>-1.4675333378006972E-3</v>
      </c>
      <c r="G571" s="60">
        <f t="shared" ca="1" si="129"/>
        <v>9.1486018710198569E-2</v>
      </c>
      <c r="H571" s="60">
        <f t="shared" ca="1" si="129"/>
        <v>5.279014910442914E-2</v>
      </c>
      <c r="I571" s="60">
        <f t="shared" ca="1" si="124"/>
        <v>-1.3316597006692965</v>
      </c>
      <c r="J571" s="60">
        <f t="shared" ca="1" si="125"/>
        <v>-1.6183820024057589</v>
      </c>
      <c r="K571" s="71" t="e">
        <f t="array" aca="1" ref="K571:L571" ca="1">MMULT(I571:J571,TRANSPOSE($AD$3:$AE$4))</f>
        <v>#NAME?</v>
      </c>
      <c r="L571" s="61" t="e">
        <f ca="1"/>
        <v>#NAME?</v>
      </c>
      <c r="M571" s="97" t="e">
        <f t="shared" ca="1" si="126"/>
        <v>#NAME?</v>
      </c>
      <c r="N571" s="97" t="e">
        <f t="shared" ca="1" si="127"/>
        <v>#NAME?</v>
      </c>
      <c r="O571" s="28" t="e">
        <f t="shared" ca="1" si="118"/>
        <v>#NAME?</v>
      </c>
      <c r="P571" s="28" t="e">
        <f t="shared" ca="1" si="119"/>
        <v>#NAME?</v>
      </c>
      <c r="Q571" s="28" t="e">
        <f t="shared" ca="1" si="120"/>
        <v>#NAME?</v>
      </c>
      <c r="R571" s="29" t="e">
        <f t="shared" ca="1" si="121"/>
        <v>#NAME?</v>
      </c>
      <c r="S571" s="29" t="e">
        <f t="shared" ca="1" si="121"/>
        <v>#NAME?</v>
      </c>
      <c r="T571" s="29" t="e">
        <f t="shared" ca="1" si="122"/>
        <v>#NAME?</v>
      </c>
      <c r="U571" s="61"/>
      <c r="V571" s="67"/>
    </row>
    <row r="572" spans="1:22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SMMC'!B572,tdc!A:D,4,0)</f>
        <v>15.069000000000001</v>
      </c>
      <c r="E572" s="26">
        <f t="shared" si="123"/>
        <v>2.4018838304552537E-2</v>
      </c>
      <c r="F572" s="26">
        <f t="shared" si="123"/>
        <v>-9.6887650142677417E-3</v>
      </c>
      <c r="G572" s="60">
        <f t="shared" ca="1" si="129"/>
        <v>0.6562924167255848</v>
      </c>
      <c r="H572" s="60">
        <f t="shared" ca="1" si="129"/>
        <v>0.47571244992796002</v>
      </c>
      <c r="I572" s="60">
        <f t="shared" ca="1" si="124"/>
        <v>0.40236535028851578</v>
      </c>
      <c r="J572" s="60">
        <f t="shared" ca="1" si="125"/>
        <v>-6.0917515680827532E-2</v>
      </c>
      <c r="K572" s="71" t="e">
        <f t="array" aca="1" ref="K572:L572" ca="1">MMULT(I572:J572,TRANSPOSE($AD$3:$AE$4))</f>
        <v>#NAME?</v>
      </c>
      <c r="L572" s="61" t="e">
        <f ca="1"/>
        <v>#NAME?</v>
      </c>
      <c r="M572" s="97" t="e">
        <f t="shared" ca="1" si="126"/>
        <v>#NAME?</v>
      </c>
      <c r="N572" s="97" t="e">
        <f t="shared" ca="1" si="127"/>
        <v>#NAME?</v>
      </c>
      <c r="O572" s="28" t="e">
        <f t="shared" ca="1" si="118"/>
        <v>#NAME?</v>
      </c>
      <c r="P572" s="28" t="e">
        <f t="shared" ca="1" si="119"/>
        <v>#NAME?</v>
      </c>
      <c r="Q572" s="28" t="e">
        <f t="shared" ca="1" si="120"/>
        <v>#NAME?</v>
      </c>
      <c r="R572" s="29" t="e">
        <f t="shared" ca="1" si="121"/>
        <v>#NAME?</v>
      </c>
      <c r="S572" s="29" t="e">
        <f t="shared" ca="1" si="121"/>
        <v>#NAME?</v>
      </c>
      <c r="T572" s="29" t="e">
        <f t="shared" ca="1" si="122"/>
        <v>#NAME?</v>
      </c>
      <c r="U572" s="61"/>
      <c r="V572" s="67"/>
    </row>
    <row r="573" spans="1:22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SMMC'!B573,tdc!A:D,4,0)</f>
        <v>14.9459</v>
      </c>
      <c r="E573" s="26">
        <f t="shared" si="123"/>
        <v>-8.7145969498910736E-3</v>
      </c>
      <c r="F573" s="26">
        <f t="shared" si="123"/>
        <v>8.2363725168776991E-3</v>
      </c>
      <c r="G573" s="60">
        <f t="shared" ref="G573:H592" ca="1" si="130">RAND()</f>
        <v>0.66947157808333846</v>
      </c>
      <c r="H573" s="60">
        <f t="shared" ca="1" si="130"/>
        <v>0.2373520590988808</v>
      </c>
      <c r="I573" s="60">
        <f t="shared" ca="1" si="124"/>
        <v>0.43845450364682226</v>
      </c>
      <c r="J573" s="60">
        <f t="shared" ca="1" si="125"/>
        <v>-0.71484614447006878</v>
      </c>
      <c r="K573" s="71" t="e">
        <f t="array" aca="1" ref="K573:L573" ca="1">MMULT(I573:J573,TRANSPOSE($AD$3:$AE$4))</f>
        <v>#NAME?</v>
      </c>
      <c r="L573" s="61" t="e">
        <f ca="1"/>
        <v>#NAME?</v>
      </c>
      <c r="M573" s="97" t="e">
        <f t="shared" ca="1" si="126"/>
        <v>#NAME?</v>
      </c>
      <c r="N573" s="97" t="e">
        <f t="shared" ca="1" si="127"/>
        <v>#NAME?</v>
      </c>
      <c r="O573" s="28" t="e">
        <f t="shared" ca="1" si="118"/>
        <v>#NAME?</v>
      </c>
      <c r="P573" s="28" t="e">
        <f t="shared" ca="1" si="119"/>
        <v>#NAME?</v>
      </c>
      <c r="Q573" s="28" t="e">
        <f t="shared" ca="1" si="120"/>
        <v>#NAME?</v>
      </c>
      <c r="R573" s="29" t="e">
        <f t="shared" ca="1" si="121"/>
        <v>#NAME?</v>
      </c>
      <c r="S573" s="29" t="e">
        <f t="shared" ca="1" si="121"/>
        <v>#NAME?</v>
      </c>
      <c r="T573" s="29" t="e">
        <f t="shared" ca="1" si="122"/>
        <v>#NAME?</v>
      </c>
      <c r="U573" s="61"/>
      <c r="V573" s="67"/>
    </row>
    <row r="574" spans="1:22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SMMC'!B574,tdc!A:D,4,0)</f>
        <v>14.809699999999999</v>
      </c>
      <c r="E574" s="26">
        <f t="shared" si="123"/>
        <v>-2.206665652107731E-2</v>
      </c>
      <c r="F574" s="26">
        <f t="shared" si="123"/>
        <v>9.196675152096212E-3</v>
      </c>
      <c r="G574" s="60">
        <f t="shared" ca="1" si="130"/>
        <v>0.89360914995190899</v>
      </c>
      <c r="H574" s="60">
        <f t="shared" ca="1" si="130"/>
        <v>0.71090465766732469</v>
      </c>
      <c r="I574" s="60">
        <f t="shared" ca="1" si="124"/>
        <v>1.2459528652542664</v>
      </c>
      <c r="J574" s="60">
        <f t="shared" ca="1" si="125"/>
        <v>0.55602950527956696</v>
      </c>
      <c r="K574" s="71" t="e">
        <f t="array" aca="1" ref="K574:L574" ca="1">MMULT(I574:J574,TRANSPOSE($AD$3:$AE$4))</f>
        <v>#NAME?</v>
      </c>
      <c r="L574" s="61" t="e">
        <f ca="1"/>
        <v>#NAME?</v>
      </c>
      <c r="M574" s="97" t="e">
        <f t="shared" ca="1" si="126"/>
        <v>#NAME?</v>
      </c>
      <c r="N574" s="97" t="e">
        <f t="shared" ca="1" si="127"/>
        <v>#NAME?</v>
      </c>
      <c r="O574" s="28" t="e">
        <f t="shared" ca="1" si="118"/>
        <v>#NAME?</v>
      </c>
      <c r="P574" s="28" t="e">
        <f t="shared" ca="1" si="119"/>
        <v>#NAME?</v>
      </c>
      <c r="Q574" s="28" t="e">
        <f t="shared" ca="1" si="120"/>
        <v>#NAME?</v>
      </c>
      <c r="R574" s="29" t="e">
        <f t="shared" ca="1" si="121"/>
        <v>#NAME?</v>
      </c>
      <c r="S574" s="29" t="e">
        <f t="shared" ca="1" si="121"/>
        <v>#NAME?</v>
      </c>
      <c r="T574" s="29" t="e">
        <f t="shared" ca="1" si="122"/>
        <v>#NAME?</v>
      </c>
      <c r="U574" s="61"/>
      <c r="V574" s="67"/>
    </row>
    <row r="575" spans="1:22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SMMC'!B575,tdc!A:D,4,0)</f>
        <v>14.850099999999999</v>
      </c>
      <c r="E575" s="26">
        <f t="shared" si="123"/>
        <v>-1.3215197477098761E-2</v>
      </c>
      <c r="F575" s="26">
        <f t="shared" si="123"/>
        <v>-2.7205204005360528E-3</v>
      </c>
      <c r="G575" s="60">
        <f t="shared" ca="1" si="130"/>
        <v>0.83796921063452756</v>
      </c>
      <c r="H575" s="60">
        <f t="shared" ca="1" si="130"/>
        <v>0.36678821272912421</v>
      </c>
      <c r="I575" s="60">
        <f t="shared" ca="1" si="124"/>
        <v>0.98614578542710274</v>
      </c>
      <c r="J575" s="60">
        <f t="shared" ca="1" si="125"/>
        <v>-0.34037196884812282</v>
      </c>
      <c r="K575" s="71" t="e">
        <f t="array" aca="1" ref="K575:L575" ca="1">MMULT(I575:J575,TRANSPOSE($AD$3:$AE$4))</f>
        <v>#NAME?</v>
      </c>
      <c r="L575" s="61" t="e">
        <f ca="1"/>
        <v>#NAME?</v>
      </c>
      <c r="M575" s="97" t="e">
        <f t="shared" ca="1" si="126"/>
        <v>#NAME?</v>
      </c>
      <c r="N575" s="97" t="e">
        <f t="shared" ca="1" si="127"/>
        <v>#NAME?</v>
      </c>
      <c r="O575" s="28" t="e">
        <f t="shared" ca="1" si="118"/>
        <v>#NAME?</v>
      </c>
      <c r="P575" s="28" t="e">
        <f t="shared" ca="1" si="119"/>
        <v>#NAME?</v>
      </c>
      <c r="Q575" s="28" t="e">
        <f t="shared" ca="1" si="120"/>
        <v>#NAME?</v>
      </c>
      <c r="R575" s="29" t="e">
        <f t="shared" ca="1" si="121"/>
        <v>#NAME?</v>
      </c>
      <c r="S575" s="29" t="e">
        <f t="shared" ca="1" si="121"/>
        <v>#NAME?</v>
      </c>
      <c r="T575" s="29" t="e">
        <f t="shared" ca="1" si="122"/>
        <v>#NAME?</v>
      </c>
      <c r="U575" s="61"/>
      <c r="V575" s="67"/>
    </row>
    <row r="576" spans="1:22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SMMC'!B576,tdc!A:D,4,0)</f>
        <v>14.791700000000001</v>
      </c>
      <c r="E576" s="26">
        <f t="shared" si="123"/>
        <v>1.1237661351556794E-2</v>
      </c>
      <c r="F576" s="26">
        <f t="shared" si="123"/>
        <v>3.9481601168223079E-3</v>
      </c>
      <c r="G576" s="60">
        <f t="shared" ca="1" si="130"/>
        <v>0.57124039233993462</v>
      </c>
      <c r="H576" s="60">
        <f t="shared" ca="1" si="130"/>
        <v>0.98769820198554292</v>
      </c>
      <c r="I576" s="60">
        <f t="shared" ca="1" si="124"/>
        <v>0.17953299067621972</v>
      </c>
      <c r="J576" s="60">
        <f t="shared" ca="1" si="125"/>
        <v>2.2475704120515516</v>
      </c>
      <c r="K576" s="71" t="e">
        <f t="array" aca="1" ref="K576:L576" ca="1">MMULT(I576:J576,TRANSPOSE($AD$3:$AE$4))</f>
        <v>#NAME?</v>
      </c>
      <c r="L576" s="61" t="e">
        <f ca="1"/>
        <v>#NAME?</v>
      </c>
      <c r="M576" s="97" t="e">
        <f t="shared" ca="1" si="126"/>
        <v>#NAME?</v>
      </c>
      <c r="N576" s="97" t="e">
        <f t="shared" ca="1" si="127"/>
        <v>#NAME?</v>
      </c>
      <c r="O576" s="28" t="e">
        <f t="shared" ca="1" si="118"/>
        <v>#NAME?</v>
      </c>
      <c r="P576" s="28" t="e">
        <f t="shared" ca="1" si="119"/>
        <v>#NAME?</v>
      </c>
      <c r="Q576" s="28" t="e">
        <f t="shared" ca="1" si="120"/>
        <v>#NAME?</v>
      </c>
      <c r="R576" s="29" t="e">
        <f t="shared" ca="1" si="121"/>
        <v>#NAME?</v>
      </c>
      <c r="S576" s="29" t="e">
        <f t="shared" ca="1" si="121"/>
        <v>#NAME?</v>
      </c>
      <c r="T576" s="29" t="e">
        <f t="shared" ca="1" si="122"/>
        <v>#NAME?</v>
      </c>
      <c r="U576" s="61"/>
      <c r="V576" s="67"/>
    </row>
    <row r="577" spans="1:22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SMMC'!B577,tdc!A:D,4,0)</f>
        <v>14.881500000000001</v>
      </c>
      <c r="E577" s="26">
        <f t="shared" si="123"/>
        <v>1.2142637565324188E-2</v>
      </c>
      <c r="F577" s="26">
        <f t="shared" si="123"/>
        <v>-6.0343379363639871E-3</v>
      </c>
      <c r="G577" s="60">
        <f t="shared" ca="1" si="130"/>
        <v>0.4955941654219953</v>
      </c>
      <c r="H577" s="60">
        <f t="shared" ca="1" si="130"/>
        <v>0.41314817884929722</v>
      </c>
      <c r="I577" s="60">
        <f t="shared" ca="1" si="124"/>
        <v>-1.1044014029317213E-2</v>
      </c>
      <c r="J577" s="60">
        <f t="shared" ca="1" si="125"/>
        <v>-0.21945406602734729</v>
      </c>
      <c r="K577" s="71" t="e">
        <f t="array" aca="1" ref="K577:L577" ca="1">MMULT(I577:J577,TRANSPOSE($AD$3:$AE$4))</f>
        <v>#NAME?</v>
      </c>
      <c r="L577" s="61" t="e">
        <f ca="1"/>
        <v>#NAME?</v>
      </c>
      <c r="M577" s="97" t="e">
        <f t="shared" ca="1" si="126"/>
        <v>#NAME?</v>
      </c>
      <c r="N577" s="97" t="e">
        <f t="shared" ca="1" si="127"/>
        <v>#NAME?</v>
      </c>
      <c r="O577" s="28" t="e">
        <f t="shared" ca="1" si="118"/>
        <v>#NAME?</v>
      </c>
      <c r="P577" s="28" t="e">
        <f t="shared" ca="1" si="119"/>
        <v>#NAME?</v>
      </c>
      <c r="Q577" s="28" t="e">
        <f t="shared" ca="1" si="120"/>
        <v>#NAME?</v>
      </c>
      <c r="R577" s="29" t="e">
        <f t="shared" ca="1" si="121"/>
        <v>#NAME?</v>
      </c>
      <c r="S577" s="29" t="e">
        <f t="shared" ca="1" si="121"/>
        <v>#NAME?</v>
      </c>
      <c r="T577" s="29" t="e">
        <f t="shared" ca="1" si="122"/>
        <v>#NAME?</v>
      </c>
      <c r="U577" s="61"/>
      <c r="V577" s="67"/>
    </row>
    <row r="578" spans="1:22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SMMC'!B578,tdc!A:D,4,0)</f>
        <v>14.6759</v>
      </c>
      <c r="E578" s="26">
        <f t="shared" si="123"/>
        <v>4.3223217042296369E-3</v>
      </c>
      <c r="F578" s="26">
        <f t="shared" si="123"/>
        <v>1.4009362287832561E-2</v>
      </c>
      <c r="G578" s="60">
        <f t="shared" ca="1" si="130"/>
        <v>0.59418894444343628</v>
      </c>
      <c r="H578" s="60">
        <f t="shared" ca="1" si="130"/>
        <v>0.89756681979773223</v>
      </c>
      <c r="I578" s="60">
        <f t="shared" ca="1" si="124"/>
        <v>0.23833392481911081</v>
      </c>
      <c r="J578" s="60">
        <f t="shared" ca="1" si="125"/>
        <v>1.2678084596292118</v>
      </c>
      <c r="K578" s="71" t="e">
        <f t="array" aca="1" ref="K578:L578" ca="1">MMULT(I578:J578,TRANSPOSE($AD$3:$AE$4))</f>
        <v>#NAME?</v>
      </c>
      <c r="L578" s="61" t="e">
        <f ca="1"/>
        <v>#NAME?</v>
      </c>
      <c r="M578" s="97" t="e">
        <f t="shared" ca="1" si="126"/>
        <v>#NAME?</v>
      </c>
      <c r="N578" s="97" t="e">
        <f t="shared" ca="1" si="127"/>
        <v>#NAME?</v>
      </c>
      <c r="O578" s="28" t="e">
        <f t="shared" ca="1" si="118"/>
        <v>#NAME?</v>
      </c>
      <c r="P578" s="28" t="e">
        <f t="shared" ca="1" si="119"/>
        <v>#NAME?</v>
      </c>
      <c r="Q578" s="28" t="e">
        <f t="shared" ca="1" si="120"/>
        <v>#NAME?</v>
      </c>
      <c r="R578" s="29" t="e">
        <f t="shared" ca="1" si="121"/>
        <v>#NAME?</v>
      </c>
      <c r="S578" s="29" t="e">
        <f t="shared" ca="1" si="121"/>
        <v>#NAME?</v>
      </c>
      <c r="T578" s="29" t="e">
        <f t="shared" ca="1" si="122"/>
        <v>#NAME?</v>
      </c>
      <c r="U578" s="61"/>
      <c r="V578" s="67"/>
    </row>
    <row r="579" spans="1:22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SMMC'!B579,tdc!A:D,4,0)</f>
        <v>14.8589</v>
      </c>
      <c r="E579" s="26">
        <f t="shared" si="123"/>
        <v>1.3612893130965587E-2</v>
      </c>
      <c r="F579" s="26">
        <f t="shared" si="123"/>
        <v>-1.2315851106071141E-2</v>
      </c>
      <c r="G579" s="60">
        <f t="shared" ca="1" si="130"/>
        <v>0.33523168157099825</v>
      </c>
      <c r="H579" s="60">
        <f t="shared" ca="1" si="130"/>
        <v>0.61875364144005329</v>
      </c>
      <c r="I579" s="60">
        <f t="shared" ca="1" si="124"/>
        <v>-0.42551215442065105</v>
      </c>
      <c r="J579" s="60">
        <f t="shared" ca="1" si="125"/>
        <v>0.3022090350206289</v>
      </c>
      <c r="K579" s="71" t="e">
        <f t="array" aca="1" ref="K579:L579" ca="1">MMULT(I579:J579,TRANSPOSE($AD$3:$AE$4))</f>
        <v>#NAME?</v>
      </c>
      <c r="L579" s="61" t="e">
        <f ca="1"/>
        <v>#NAME?</v>
      </c>
      <c r="M579" s="97" t="e">
        <f t="shared" ca="1" si="126"/>
        <v>#NAME?</v>
      </c>
      <c r="N579" s="97" t="e">
        <f t="shared" ca="1" si="127"/>
        <v>#NAME?</v>
      </c>
      <c r="O579" s="28" t="e">
        <f t="shared" ca="1" si="118"/>
        <v>#NAME?</v>
      </c>
      <c r="P579" s="28" t="e">
        <f t="shared" ca="1" si="119"/>
        <v>#NAME?</v>
      </c>
      <c r="Q579" s="28" t="e">
        <f t="shared" ca="1" si="120"/>
        <v>#NAME?</v>
      </c>
      <c r="R579" s="29" t="e">
        <f t="shared" ca="1" si="121"/>
        <v>#NAME?</v>
      </c>
      <c r="S579" s="29" t="e">
        <f t="shared" ca="1" si="121"/>
        <v>#NAME?</v>
      </c>
      <c r="T579" s="29" t="e">
        <f t="shared" ca="1" si="122"/>
        <v>#NAME?</v>
      </c>
      <c r="U579" s="61"/>
      <c r="V579" s="67"/>
    </row>
    <row r="580" spans="1:22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SMMC'!B580,tdc!A:D,4,0)</f>
        <v>14.785</v>
      </c>
      <c r="E580" s="26">
        <f t="shared" si="123"/>
        <v>-3.2106618203846859E-2</v>
      </c>
      <c r="F580" s="26">
        <f t="shared" si="123"/>
        <v>4.9983090970577848E-3</v>
      </c>
      <c r="G580" s="60">
        <f t="shared" ca="1" si="130"/>
        <v>0.62616719748109551</v>
      </c>
      <c r="H580" s="60">
        <f t="shared" ca="1" si="130"/>
        <v>0.7315233579503635</v>
      </c>
      <c r="I580" s="60">
        <f t="shared" ca="1" si="124"/>
        <v>0.32171897036727493</v>
      </c>
      <c r="J580" s="60">
        <f t="shared" ca="1" si="125"/>
        <v>0.61742674753154758</v>
      </c>
      <c r="K580" s="71" t="e">
        <f t="array" aca="1" ref="K580:L580" ca="1">MMULT(I580:J580,TRANSPOSE($AD$3:$AE$4))</f>
        <v>#NAME?</v>
      </c>
      <c r="L580" s="61" t="e">
        <f ca="1"/>
        <v>#NAME?</v>
      </c>
      <c r="M580" s="97" t="e">
        <f t="shared" ca="1" si="126"/>
        <v>#NAME?</v>
      </c>
      <c r="N580" s="97" t="e">
        <f t="shared" ca="1" si="127"/>
        <v>#NAME?</v>
      </c>
      <c r="O580" s="28" t="e">
        <f t="shared" ca="1" si="118"/>
        <v>#NAME?</v>
      </c>
      <c r="P580" s="28" t="e">
        <f t="shared" ca="1" si="119"/>
        <v>#NAME?</v>
      </c>
      <c r="Q580" s="28" t="e">
        <f t="shared" ca="1" si="120"/>
        <v>#NAME?</v>
      </c>
      <c r="R580" s="29" t="e">
        <f t="shared" ca="1" si="121"/>
        <v>#NAME?</v>
      </c>
      <c r="S580" s="29" t="e">
        <f t="shared" ca="1" si="121"/>
        <v>#NAME?</v>
      </c>
      <c r="T580" s="29" t="e">
        <f t="shared" ca="1" si="122"/>
        <v>#NAME?</v>
      </c>
      <c r="U580" s="61"/>
      <c r="V580" s="67"/>
    </row>
    <row r="581" spans="1:22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SMMC'!B581,tdc!A:D,4,0)</f>
        <v>14.728</v>
      </c>
      <c r="E581" s="26">
        <f t="shared" si="123"/>
        <v>-1.8870728083209443E-2</v>
      </c>
      <c r="F581" s="26">
        <f t="shared" si="123"/>
        <v>3.8701792504074461E-3</v>
      </c>
      <c r="G581" s="60">
        <f t="shared" ca="1" si="130"/>
        <v>0.98790498910324664</v>
      </c>
      <c r="H581" s="60">
        <f t="shared" ca="1" si="130"/>
        <v>0.50823716053377876</v>
      </c>
      <c r="I581" s="60">
        <f t="shared" ca="1" si="124"/>
        <v>2.2540977086902201</v>
      </c>
      <c r="J581" s="60">
        <f t="shared" ca="1" si="125"/>
        <v>2.0648966786622244E-2</v>
      </c>
      <c r="K581" s="71" t="e">
        <f t="array" aca="1" ref="K581:L581" ca="1">MMULT(I581:J581,TRANSPOSE($AD$3:$AE$4))</f>
        <v>#NAME?</v>
      </c>
      <c r="L581" s="61" t="e">
        <f ca="1"/>
        <v>#NAME?</v>
      </c>
      <c r="M581" s="97" t="e">
        <f t="shared" ca="1" si="126"/>
        <v>#NAME?</v>
      </c>
      <c r="N581" s="97" t="e">
        <f t="shared" ca="1" si="127"/>
        <v>#NAME?</v>
      </c>
      <c r="O581" s="28" t="e">
        <f t="shared" ca="1" si="118"/>
        <v>#NAME?</v>
      </c>
      <c r="P581" s="28" t="e">
        <f t="shared" ca="1" si="119"/>
        <v>#NAME?</v>
      </c>
      <c r="Q581" s="28" t="e">
        <f t="shared" ca="1" si="120"/>
        <v>#NAME?</v>
      </c>
      <c r="R581" s="29" t="e">
        <f t="shared" ca="1" si="121"/>
        <v>#NAME?</v>
      </c>
      <c r="S581" s="29" t="e">
        <f t="shared" ca="1" si="121"/>
        <v>#NAME?</v>
      </c>
      <c r="T581" s="29" t="e">
        <f t="shared" ca="1" si="122"/>
        <v>#NAME?</v>
      </c>
      <c r="U581" s="61"/>
      <c r="V581" s="67"/>
    </row>
    <row r="582" spans="1:22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SMMC'!B582,tdc!A:D,4,0)</f>
        <v>14.617699999999999</v>
      </c>
      <c r="E582" s="26">
        <f t="shared" si="123"/>
        <v>-2.4071925754060253E-2</v>
      </c>
      <c r="F582" s="26">
        <f t="shared" si="123"/>
        <v>7.54564671596758E-3</v>
      </c>
      <c r="G582" s="60">
        <f t="shared" ca="1" si="130"/>
        <v>0.20121311533176012</v>
      </c>
      <c r="H582" s="60">
        <f t="shared" ca="1" si="130"/>
        <v>0.88602797973153358</v>
      </c>
      <c r="I582" s="60">
        <f t="shared" ca="1" si="124"/>
        <v>-0.83729595808205226</v>
      </c>
      <c r="J582" s="60">
        <f t="shared" ca="1" si="125"/>
        <v>1.2056718568900351</v>
      </c>
      <c r="K582" s="71" t="e">
        <f t="array" aca="1" ref="K582:L582" ca="1">MMULT(I582:J582,TRANSPOSE($AD$3:$AE$4))</f>
        <v>#NAME?</v>
      </c>
      <c r="L582" s="61" t="e">
        <f ca="1"/>
        <v>#NAME?</v>
      </c>
      <c r="M582" s="97" t="e">
        <f t="shared" ca="1" si="126"/>
        <v>#NAME?</v>
      </c>
      <c r="N582" s="97" t="e">
        <f t="shared" ca="1" si="127"/>
        <v>#NAME?</v>
      </c>
      <c r="O582" s="28" t="e">
        <f t="shared" ca="1" si="118"/>
        <v>#NAME?</v>
      </c>
      <c r="P582" s="28" t="e">
        <f t="shared" ca="1" si="119"/>
        <v>#NAME?</v>
      </c>
      <c r="Q582" s="28" t="e">
        <f t="shared" ca="1" si="120"/>
        <v>#NAME?</v>
      </c>
      <c r="R582" s="29" t="e">
        <f t="shared" ca="1" si="121"/>
        <v>#NAME?</v>
      </c>
      <c r="S582" s="29" t="e">
        <f t="shared" ca="1" si="121"/>
        <v>#NAME?</v>
      </c>
      <c r="T582" s="29" t="e">
        <f t="shared" ca="1" si="122"/>
        <v>#NAME?</v>
      </c>
      <c r="U582" s="61"/>
      <c r="V582" s="67"/>
    </row>
    <row r="583" spans="1:22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SMMC'!B583,tdc!A:D,4,0)</f>
        <v>14.5741</v>
      </c>
      <c r="E583" s="26">
        <f t="shared" si="123"/>
        <v>-1.0332950631458226E-2</v>
      </c>
      <c r="F583" s="26">
        <f t="shared" si="123"/>
        <v>2.9916084012049371E-3</v>
      </c>
      <c r="G583" s="60">
        <f t="shared" ca="1" si="130"/>
        <v>0.77764647004465537</v>
      </c>
      <c r="H583" s="60">
        <f t="shared" ca="1" si="130"/>
        <v>0.9364902290619147</v>
      </c>
      <c r="I583" s="60">
        <f t="shared" ca="1" si="124"/>
        <v>0.76426882403456287</v>
      </c>
      <c r="J583" s="60">
        <f t="shared" ca="1" si="125"/>
        <v>1.525961142891183</v>
      </c>
      <c r="K583" s="71" t="e">
        <f t="array" aca="1" ref="K583:L583" ca="1">MMULT(I583:J583,TRANSPOSE($AD$3:$AE$4))</f>
        <v>#NAME?</v>
      </c>
      <c r="L583" s="61" t="e">
        <f ca="1"/>
        <v>#NAME?</v>
      </c>
      <c r="M583" s="97" t="e">
        <f t="shared" ca="1" si="126"/>
        <v>#NAME?</v>
      </c>
      <c r="N583" s="97" t="e">
        <f t="shared" ca="1" si="127"/>
        <v>#NAME?</v>
      </c>
      <c r="O583" s="28" t="e">
        <f t="shared" ca="1" si="118"/>
        <v>#NAME?</v>
      </c>
      <c r="P583" s="28" t="e">
        <f t="shared" ca="1" si="119"/>
        <v>#NAME?</v>
      </c>
      <c r="Q583" s="28" t="e">
        <f t="shared" ca="1" si="120"/>
        <v>#NAME?</v>
      </c>
      <c r="R583" s="29" t="e">
        <f t="shared" ca="1" si="121"/>
        <v>#NAME?</v>
      </c>
      <c r="S583" s="29" t="e">
        <f t="shared" ca="1" si="121"/>
        <v>#NAME?</v>
      </c>
      <c r="T583" s="29" t="e">
        <f t="shared" ca="1" si="122"/>
        <v>#NAME?</v>
      </c>
      <c r="U583" s="61"/>
      <c r="V583" s="67"/>
    </row>
    <row r="584" spans="1:22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SMMC'!B584,tdc!A:D,4,0)</f>
        <v>14.678000000000001</v>
      </c>
      <c r="E584" s="26">
        <f t="shared" si="123"/>
        <v>3.1532198371576836E-2</v>
      </c>
      <c r="F584" s="26">
        <f t="shared" si="123"/>
        <v>-7.0786210655403581E-3</v>
      </c>
      <c r="G584" s="60">
        <f t="shared" ca="1" si="130"/>
        <v>0.61423893835795007</v>
      </c>
      <c r="H584" s="60">
        <f t="shared" ca="1" si="130"/>
        <v>0.54995319298674072</v>
      </c>
      <c r="I584" s="60">
        <f t="shared" ca="1" si="124"/>
        <v>0.2903844699582474</v>
      </c>
      <c r="J584" s="60">
        <f t="shared" ca="1" si="125"/>
        <v>0.12554308993574448</v>
      </c>
      <c r="K584" s="71" t="e">
        <f t="array" aca="1" ref="K584:L584" ca="1">MMULT(I584:J584,TRANSPOSE($AD$3:$AE$4))</f>
        <v>#NAME?</v>
      </c>
      <c r="L584" s="61" t="e">
        <f ca="1"/>
        <v>#NAME?</v>
      </c>
      <c r="M584" s="97" t="e">
        <f t="shared" ca="1" si="126"/>
        <v>#NAME?</v>
      </c>
      <c r="N584" s="97" t="e">
        <f t="shared" ca="1" si="127"/>
        <v>#NAME?</v>
      </c>
      <c r="O584" s="28" t="e">
        <f t="shared" ca="1" si="118"/>
        <v>#NAME?</v>
      </c>
      <c r="P584" s="28" t="e">
        <f t="shared" ca="1" si="119"/>
        <v>#NAME?</v>
      </c>
      <c r="Q584" s="28" t="e">
        <f t="shared" ca="1" si="120"/>
        <v>#NAME?</v>
      </c>
      <c r="R584" s="29" t="e">
        <f t="shared" ca="1" si="121"/>
        <v>#NAME?</v>
      </c>
      <c r="S584" s="29" t="e">
        <f t="shared" ca="1" si="121"/>
        <v>#NAME?</v>
      </c>
      <c r="T584" s="29" t="e">
        <f t="shared" ca="1" si="122"/>
        <v>#NAME?</v>
      </c>
      <c r="U584" s="61"/>
      <c r="V584" s="67"/>
    </row>
    <row r="585" spans="1:22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SMMC'!B585,tdc!A:D,4,0)</f>
        <v>14.602600000000001</v>
      </c>
      <c r="E585" s="26">
        <f t="shared" si="123"/>
        <v>1.6310794780545201E-3</v>
      </c>
      <c r="F585" s="26">
        <f t="shared" si="123"/>
        <v>5.1634640406503785E-3</v>
      </c>
      <c r="G585" s="60">
        <f t="shared" ca="1" si="130"/>
        <v>0.59185803277698479</v>
      </c>
      <c r="H585" s="60">
        <f t="shared" ca="1" si="130"/>
        <v>0.7771349924729879</v>
      </c>
      <c r="I585" s="60">
        <f t="shared" ca="1" si="124"/>
        <v>0.23232713991746401</v>
      </c>
      <c r="J585" s="60">
        <f t="shared" ca="1" si="125"/>
        <v>0.76255301423175503</v>
      </c>
      <c r="K585" s="71" t="e">
        <f t="array" aca="1" ref="K585:L585" ca="1">MMULT(I585:J585,TRANSPOSE($AD$3:$AE$4))</f>
        <v>#NAME?</v>
      </c>
      <c r="L585" s="61" t="e">
        <f ca="1"/>
        <v>#NAME?</v>
      </c>
      <c r="M585" s="97" t="e">
        <f t="shared" ca="1" si="126"/>
        <v>#NAME?</v>
      </c>
      <c r="N585" s="97" t="e">
        <f t="shared" ca="1" si="127"/>
        <v>#NAME?</v>
      </c>
      <c r="O585" s="28" t="e">
        <f t="shared" ca="1" si="118"/>
        <v>#NAME?</v>
      </c>
      <c r="P585" s="28" t="e">
        <f t="shared" ca="1" si="119"/>
        <v>#NAME?</v>
      </c>
      <c r="Q585" s="28" t="e">
        <f t="shared" ca="1" si="120"/>
        <v>#NAME?</v>
      </c>
      <c r="R585" s="29" t="e">
        <f t="shared" ca="1" si="121"/>
        <v>#NAME?</v>
      </c>
      <c r="S585" s="29" t="e">
        <f t="shared" ca="1" si="121"/>
        <v>#NAME?</v>
      </c>
      <c r="T585" s="29" t="e">
        <f t="shared" ca="1" si="122"/>
        <v>#NAME?</v>
      </c>
      <c r="U585" s="61"/>
      <c r="V585" s="67"/>
    </row>
    <row r="586" spans="1:22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SMMC'!B586,tdc!A:D,4,0)</f>
        <v>14.757999999999999</v>
      </c>
      <c r="E586" s="26">
        <f t="shared" si="123"/>
        <v>-2.1474172954149773E-2</v>
      </c>
      <c r="F586" s="26">
        <f t="shared" si="123"/>
        <v>-1.0529882097845111E-2</v>
      </c>
      <c r="G586" s="60">
        <f t="shared" ca="1" si="130"/>
        <v>0.37049372707117878</v>
      </c>
      <c r="H586" s="60">
        <f t="shared" ca="1" si="130"/>
        <v>0.5947788217135126</v>
      </c>
      <c r="I586" s="60">
        <f t="shared" ca="1" si="124"/>
        <v>-0.33054598255804019</v>
      </c>
      <c r="J586" s="60">
        <f t="shared" ca="1" si="125"/>
        <v>0.23985540090459523</v>
      </c>
      <c r="K586" s="71" t="e">
        <f t="array" aca="1" ref="K586:L586" ca="1">MMULT(I586:J586,TRANSPOSE($AD$3:$AE$4))</f>
        <v>#NAME?</v>
      </c>
      <c r="L586" s="61" t="e">
        <f ca="1"/>
        <v>#NAME?</v>
      </c>
      <c r="M586" s="97" t="e">
        <f t="shared" ca="1" si="126"/>
        <v>#NAME?</v>
      </c>
      <c r="N586" s="97" t="e">
        <f t="shared" ca="1" si="127"/>
        <v>#NAME?</v>
      </c>
      <c r="O586" s="28" t="e">
        <f t="shared" ca="1" si="118"/>
        <v>#NAME?</v>
      </c>
      <c r="P586" s="28" t="e">
        <f t="shared" ca="1" si="119"/>
        <v>#NAME?</v>
      </c>
      <c r="Q586" s="28" t="e">
        <f t="shared" ca="1" si="120"/>
        <v>#NAME?</v>
      </c>
      <c r="R586" s="29" t="e">
        <f t="shared" ca="1" si="121"/>
        <v>#NAME?</v>
      </c>
      <c r="S586" s="29" t="e">
        <f t="shared" ca="1" si="121"/>
        <v>#NAME?</v>
      </c>
      <c r="T586" s="29" t="e">
        <f t="shared" ca="1" si="122"/>
        <v>#NAME?</v>
      </c>
      <c r="U586" s="61"/>
      <c r="V586" s="67"/>
    </row>
    <row r="587" spans="1:22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SMMC'!B587,tdc!A:D,4,0)</f>
        <v>14.650399999999999</v>
      </c>
      <c r="E587" s="26">
        <f t="shared" si="123"/>
        <v>-8.6981733835900243E-4</v>
      </c>
      <c r="F587" s="26">
        <f t="shared" si="123"/>
        <v>7.3445093649320281E-3</v>
      </c>
      <c r="G587" s="60">
        <f t="shared" ca="1" si="130"/>
        <v>0.63480282410842548</v>
      </c>
      <c r="H587" s="60">
        <f t="shared" ca="1" si="130"/>
        <v>0.16452102745580754</v>
      </c>
      <c r="I587" s="60">
        <f t="shared" ca="1" si="124"/>
        <v>0.34460100281468276</v>
      </c>
      <c r="J587" s="60">
        <f t="shared" ca="1" si="125"/>
        <v>-0.97604522196500398</v>
      </c>
      <c r="K587" s="71" t="e">
        <f t="array" aca="1" ref="K587:L587" ca="1">MMULT(I587:J587,TRANSPOSE($AD$3:$AE$4))</f>
        <v>#NAME?</v>
      </c>
      <c r="L587" s="61" t="e">
        <f ca="1"/>
        <v>#NAME?</v>
      </c>
      <c r="M587" s="97" t="e">
        <f t="shared" ca="1" si="126"/>
        <v>#NAME?</v>
      </c>
      <c r="N587" s="97" t="e">
        <f t="shared" ca="1" si="127"/>
        <v>#NAME?</v>
      </c>
      <c r="O587" s="28" t="e">
        <f t="shared" ca="1" si="118"/>
        <v>#NAME?</v>
      </c>
      <c r="P587" s="28" t="e">
        <f t="shared" ca="1" si="119"/>
        <v>#NAME?</v>
      </c>
      <c r="Q587" s="28" t="e">
        <f t="shared" ca="1" si="120"/>
        <v>#NAME?</v>
      </c>
      <c r="R587" s="29" t="e">
        <f t="shared" ca="1" si="121"/>
        <v>#NAME?</v>
      </c>
      <c r="S587" s="29" t="e">
        <f t="shared" ca="1" si="121"/>
        <v>#NAME?</v>
      </c>
      <c r="T587" s="29" t="e">
        <f t="shared" ca="1" si="122"/>
        <v>#NAME?</v>
      </c>
      <c r="U587" s="61"/>
      <c r="V587" s="67"/>
    </row>
    <row r="588" spans="1:22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SMMC'!B588,tdc!A:D,4,0)</f>
        <v>14.6355</v>
      </c>
      <c r="E588" s="26">
        <f t="shared" si="123"/>
        <v>1.0695970695970836E-2</v>
      </c>
      <c r="F588" s="26">
        <f t="shared" si="123"/>
        <v>1.0180724949608866E-3</v>
      </c>
      <c r="G588" s="60">
        <f t="shared" ca="1" si="130"/>
        <v>0.79684019616149593</v>
      </c>
      <c r="H588" s="60">
        <f t="shared" ca="1" si="130"/>
        <v>0.95672910826439217</v>
      </c>
      <c r="I588" s="60">
        <f t="shared" ca="1" si="124"/>
        <v>0.83038771760054964</v>
      </c>
      <c r="J588" s="60">
        <f t="shared" ca="1" si="125"/>
        <v>1.7139289062759526</v>
      </c>
      <c r="K588" s="71" t="e">
        <f t="array" aca="1" ref="K588:L588" ca="1">MMULT(I588:J588,TRANSPOSE($AD$3:$AE$4))</f>
        <v>#NAME?</v>
      </c>
      <c r="L588" s="61" t="e">
        <f ca="1"/>
        <v>#NAME?</v>
      </c>
      <c r="M588" s="97" t="e">
        <f t="shared" ca="1" si="126"/>
        <v>#NAME?</v>
      </c>
      <c r="N588" s="97" t="e">
        <f t="shared" ca="1" si="127"/>
        <v>#NAME?</v>
      </c>
      <c r="O588" s="28" t="e">
        <f t="shared" ref="O588:O651" ca="1" si="131">$C$4*M588</f>
        <v>#NAME?</v>
      </c>
      <c r="P588" s="28" t="e">
        <f t="shared" ref="P588:P651" ca="1" si="132">+$C$5*N588</f>
        <v>#NAME?</v>
      </c>
      <c r="Q588" s="28" t="e">
        <f t="shared" ref="Q588:Q651" ca="1" si="133">SUM(O588:P588)</f>
        <v>#NAME?</v>
      </c>
      <c r="R588" s="29" t="e">
        <f t="shared" ref="R588:S651" ca="1" si="134">O$11-O588</f>
        <v>#NAME?</v>
      </c>
      <c r="S588" s="29" t="e">
        <f t="shared" ca="1" si="134"/>
        <v>#NAME?</v>
      </c>
      <c r="T588" s="29" t="e">
        <f t="shared" ref="T588:T651" ca="1" si="135">SUM(R588:S588)</f>
        <v>#NAME?</v>
      </c>
      <c r="U588" s="61"/>
      <c r="V588" s="67"/>
    </row>
    <row r="589" spans="1:22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SMMC'!B589,tdc!A:D,4,0)</f>
        <v>14.5573</v>
      </c>
      <c r="E589" s="26">
        <f t="shared" ref="E589:F652" si="136">C588/C589-1</f>
        <v>2.5852998647226899E-2</v>
      </c>
      <c r="F589" s="26">
        <f t="shared" si="136"/>
        <v>5.3718752790696822E-3</v>
      </c>
      <c r="G589" s="60">
        <f t="shared" ca="1" si="130"/>
        <v>0.46124397730714328</v>
      </c>
      <c r="H589" s="60">
        <f t="shared" ca="1" si="130"/>
        <v>0.70513165834855884</v>
      </c>
      <c r="I589" s="60">
        <f t="shared" ref="I589:I652" ca="1" si="137">_xlfn.NORM.S.INV(G589)</f>
        <v>-9.7300253599484784E-2</v>
      </c>
      <c r="J589" s="60">
        <f t="shared" ref="J589:J652" ca="1" si="138">_xlfn.NORM.S.INV(H589)</f>
        <v>0.53921764968856312</v>
      </c>
      <c r="K589" s="71" t="e">
        <f t="array" aca="1" ref="K589:L589" ca="1">MMULT(I589:J589,TRANSPOSE($AD$3:$AE$4))</f>
        <v>#NAME?</v>
      </c>
      <c r="L589" s="61" t="e">
        <f ca="1"/>
        <v>#NAME?</v>
      </c>
      <c r="M589" s="97" t="e">
        <f t="shared" ref="M589:M652" ca="1" si="139">C$11*(1+K589)</f>
        <v>#NAME?</v>
      </c>
      <c r="N589" s="97" t="e">
        <f t="shared" ref="N589:N652" ca="1" si="140">D$11*(1+L589)</f>
        <v>#NAME?</v>
      </c>
      <c r="O589" s="28" t="e">
        <f t="shared" ca="1" si="131"/>
        <v>#NAME?</v>
      </c>
      <c r="P589" s="28" t="e">
        <f t="shared" ca="1" si="132"/>
        <v>#NAME?</v>
      </c>
      <c r="Q589" s="28" t="e">
        <f t="shared" ca="1" si="133"/>
        <v>#NAME?</v>
      </c>
      <c r="R589" s="29" t="e">
        <f t="shared" ca="1" si="134"/>
        <v>#NAME?</v>
      </c>
      <c r="S589" s="29" t="e">
        <f t="shared" ca="1" si="134"/>
        <v>#NAME?</v>
      </c>
      <c r="T589" s="29" t="e">
        <f t="shared" ca="1" si="135"/>
        <v>#NAME?</v>
      </c>
      <c r="U589" s="61"/>
      <c r="V589" s="67"/>
    </row>
    <row r="590" spans="1:22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SMMC'!B590,tdc!A:D,4,0)</f>
        <v>14.657</v>
      </c>
      <c r="E590" s="26">
        <f t="shared" si="136"/>
        <v>8.9475280558084513E-3</v>
      </c>
      <c r="F590" s="26">
        <f t="shared" si="136"/>
        <v>-6.8022105478611206E-3</v>
      </c>
      <c r="G590" s="60">
        <f t="shared" ca="1" si="130"/>
        <v>0.26623481965171247</v>
      </c>
      <c r="H590" s="60">
        <f t="shared" ca="1" si="130"/>
        <v>0.14755742968199881</v>
      </c>
      <c r="I590" s="60">
        <f t="shared" ca="1" si="137"/>
        <v>-0.62424052069080116</v>
      </c>
      <c r="J590" s="60">
        <f t="shared" ca="1" si="138"/>
        <v>-1.0469668679845412</v>
      </c>
      <c r="K590" s="71" t="e">
        <f t="array" aca="1" ref="K590:L590" ca="1">MMULT(I590:J590,TRANSPOSE($AD$3:$AE$4))</f>
        <v>#NAME?</v>
      </c>
      <c r="L590" s="61" t="e">
        <f ca="1"/>
        <v>#NAME?</v>
      </c>
      <c r="M590" s="97" t="e">
        <f t="shared" ca="1" si="139"/>
        <v>#NAME?</v>
      </c>
      <c r="N590" s="97" t="e">
        <f t="shared" ca="1" si="140"/>
        <v>#NAME?</v>
      </c>
      <c r="O590" s="28" t="e">
        <f t="shared" ca="1" si="131"/>
        <v>#NAME?</v>
      </c>
      <c r="P590" s="28" t="e">
        <f t="shared" ca="1" si="132"/>
        <v>#NAME?</v>
      </c>
      <c r="Q590" s="28" t="e">
        <f t="shared" ca="1" si="133"/>
        <v>#NAME?</v>
      </c>
      <c r="R590" s="29" t="e">
        <f t="shared" ca="1" si="134"/>
        <v>#NAME?</v>
      </c>
      <c r="S590" s="29" t="e">
        <f t="shared" ca="1" si="134"/>
        <v>#NAME?</v>
      </c>
      <c r="T590" s="29" t="e">
        <f t="shared" ca="1" si="135"/>
        <v>#NAME?</v>
      </c>
      <c r="U590" s="61"/>
      <c r="V590" s="67"/>
    </row>
    <row r="591" spans="1:22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SMMC'!B591,tdc!A:D,4,0)</f>
        <v>14.485200000000001</v>
      </c>
      <c r="E591" s="26">
        <f t="shared" si="136"/>
        <v>-1.2430732364834496E-2</v>
      </c>
      <c r="F591" s="26">
        <f t="shared" si="136"/>
        <v>1.186038163090597E-2</v>
      </c>
      <c r="G591" s="60">
        <f t="shared" ca="1" si="130"/>
        <v>0.3775793670687787</v>
      </c>
      <c r="H591" s="60">
        <f t="shared" ca="1" si="130"/>
        <v>0.73253903359878514</v>
      </c>
      <c r="I591" s="60">
        <f t="shared" ca="1" si="137"/>
        <v>-0.31184445911915604</v>
      </c>
      <c r="J591" s="60">
        <f t="shared" ca="1" si="138"/>
        <v>0.62051021209044277</v>
      </c>
      <c r="K591" s="71" t="e">
        <f t="array" aca="1" ref="K591:L591" ca="1">MMULT(I591:J591,TRANSPOSE($AD$3:$AE$4))</f>
        <v>#NAME?</v>
      </c>
      <c r="L591" s="61" t="e">
        <f ca="1"/>
        <v>#NAME?</v>
      </c>
      <c r="M591" s="97" t="e">
        <f t="shared" ca="1" si="139"/>
        <v>#NAME?</v>
      </c>
      <c r="N591" s="97" t="e">
        <f t="shared" ca="1" si="140"/>
        <v>#NAME?</v>
      </c>
      <c r="O591" s="28" t="e">
        <f t="shared" ca="1" si="131"/>
        <v>#NAME?</v>
      </c>
      <c r="P591" s="28" t="e">
        <f t="shared" ca="1" si="132"/>
        <v>#NAME?</v>
      </c>
      <c r="Q591" s="28" t="e">
        <f t="shared" ca="1" si="133"/>
        <v>#NAME?</v>
      </c>
      <c r="R591" s="29" t="e">
        <f t="shared" ca="1" si="134"/>
        <v>#NAME?</v>
      </c>
      <c r="S591" s="29" t="e">
        <f t="shared" ca="1" si="134"/>
        <v>#NAME?</v>
      </c>
      <c r="T591" s="29" t="e">
        <f t="shared" ca="1" si="135"/>
        <v>#NAME?</v>
      </c>
      <c r="U591" s="61"/>
      <c r="V591" s="67"/>
    </row>
    <row r="592" spans="1:22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SMMC'!B592,tdc!A:D,4,0)</f>
        <v>14.603999999999999</v>
      </c>
      <c r="E592" s="26">
        <f t="shared" si="136"/>
        <v>-2.865871399476283E-2</v>
      </c>
      <c r="F592" s="26">
        <f t="shared" si="136"/>
        <v>-8.1347576006572941E-3</v>
      </c>
      <c r="G592" s="60">
        <f t="shared" ca="1" si="130"/>
        <v>0.53748987240436286</v>
      </c>
      <c r="H592" s="60">
        <f t="shared" ca="1" si="130"/>
        <v>0.62466349702589152</v>
      </c>
      <c r="I592" s="60">
        <f t="shared" ca="1" si="137"/>
        <v>9.4111915502968255E-2</v>
      </c>
      <c r="J592" s="60">
        <f t="shared" ca="1" si="138"/>
        <v>0.31775207579703868</v>
      </c>
      <c r="K592" s="71" t="e">
        <f t="array" aca="1" ref="K592:L592" ca="1">MMULT(I592:J592,TRANSPOSE($AD$3:$AE$4))</f>
        <v>#NAME?</v>
      </c>
      <c r="L592" s="61" t="e">
        <f ca="1"/>
        <v>#NAME?</v>
      </c>
      <c r="M592" s="97" t="e">
        <f t="shared" ca="1" si="139"/>
        <v>#NAME?</v>
      </c>
      <c r="N592" s="97" t="e">
        <f t="shared" ca="1" si="140"/>
        <v>#NAME?</v>
      </c>
      <c r="O592" s="28" t="e">
        <f t="shared" ca="1" si="131"/>
        <v>#NAME?</v>
      </c>
      <c r="P592" s="28" t="e">
        <f t="shared" ca="1" si="132"/>
        <v>#NAME?</v>
      </c>
      <c r="Q592" s="28" t="e">
        <f t="shared" ca="1" si="133"/>
        <v>#NAME?</v>
      </c>
      <c r="R592" s="29" t="e">
        <f t="shared" ca="1" si="134"/>
        <v>#NAME?</v>
      </c>
      <c r="S592" s="29" t="e">
        <f t="shared" ca="1" si="134"/>
        <v>#NAME?</v>
      </c>
      <c r="T592" s="29" t="e">
        <f t="shared" ca="1" si="135"/>
        <v>#NAME?</v>
      </c>
      <c r="U592" s="61"/>
      <c r="V592" s="67"/>
    </row>
    <row r="593" spans="1:22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SMMC'!B593,tdc!A:D,4,0)</f>
        <v>14.648</v>
      </c>
      <c r="E593" s="26">
        <f t="shared" si="136"/>
        <v>-8.7209302325585991E-4</v>
      </c>
      <c r="F593" s="26">
        <f t="shared" si="136"/>
        <v>-3.0038230475150085E-3</v>
      </c>
      <c r="G593" s="60">
        <f t="shared" ref="G593:H612" ca="1" si="141">RAND()</f>
        <v>0.15999999385510077</v>
      </c>
      <c r="H593" s="60">
        <f t="shared" ca="1" si="141"/>
        <v>0.87187535008800332</v>
      </c>
      <c r="I593" s="60">
        <f t="shared" ca="1" si="137"/>
        <v>-0.99445790846500448</v>
      </c>
      <c r="J593" s="60">
        <f t="shared" ca="1" si="138"/>
        <v>1.1353008174860262</v>
      </c>
      <c r="K593" s="71" t="e">
        <f t="array" aca="1" ref="K593:L593" ca="1">MMULT(I593:J593,TRANSPOSE($AD$3:$AE$4))</f>
        <v>#NAME?</v>
      </c>
      <c r="L593" s="61" t="e">
        <f ca="1"/>
        <v>#NAME?</v>
      </c>
      <c r="M593" s="97" t="e">
        <f t="shared" ca="1" si="139"/>
        <v>#NAME?</v>
      </c>
      <c r="N593" s="97" t="e">
        <f t="shared" ca="1" si="140"/>
        <v>#NAME?</v>
      </c>
      <c r="O593" s="28" t="e">
        <f t="shared" ca="1" si="131"/>
        <v>#NAME?</v>
      </c>
      <c r="P593" s="28" t="e">
        <f t="shared" ca="1" si="132"/>
        <v>#NAME?</v>
      </c>
      <c r="Q593" s="28" t="e">
        <f t="shared" ca="1" si="133"/>
        <v>#NAME?</v>
      </c>
      <c r="R593" s="29" t="e">
        <f t="shared" ca="1" si="134"/>
        <v>#NAME?</v>
      </c>
      <c r="S593" s="29" t="e">
        <f t="shared" ca="1" si="134"/>
        <v>#NAME?</v>
      </c>
      <c r="T593" s="29" t="e">
        <f t="shared" ca="1" si="135"/>
        <v>#NAME?</v>
      </c>
      <c r="U593" s="61"/>
      <c r="V593" s="67"/>
    </row>
    <row r="594" spans="1:22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SMMC'!B594,tdc!A:D,4,0)</f>
        <v>14.5708</v>
      </c>
      <c r="E594" s="26">
        <f t="shared" si="136"/>
        <v>-9.7869890616005817E-3</v>
      </c>
      <c r="F594" s="26">
        <f t="shared" si="136"/>
        <v>5.2982677684134671E-3</v>
      </c>
      <c r="G594" s="60">
        <f t="shared" ca="1" si="141"/>
        <v>0.27112196082115703</v>
      </c>
      <c r="H594" s="60">
        <f t="shared" ca="1" si="141"/>
        <v>0.31740396900746959</v>
      </c>
      <c r="I594" s="60">
        <f t="shared" ca="1" si="137"/>
        <v>-0.60942326396036828</v>
      </c>
      <c r="J594" s="60">
        <f t="shared" ca="1" si="138"/>
        <v>-0.4749705869490829</v>
      </c>
      <c r="K594" s="71" t="e">
        <f t="array" aca="1" ref="K594:L594" ca="1">MMULT(I594:J594,TRANSPOSE($AD$3:$AE$4))</f>
        <v>#NAME?</v>
      </c>
      <c r="L594" s="61" t="e">
        <f ca="1"/>
        <v>#NAME?</v>
      </c>
      <c r="M594" s="97" t="e">
        <f t="shared" ca="1" si="139"/>
        <v>#NAME?</v>
      </c>
      <c r="N594" s="97" t="e">
        <f t="shared" ca="1" si="140"/>
        <v>#NAME?</v>
      </c>
      <c r="O594" s="28" t="e">
        <f t="shared" ca="1" si="131"/>
        <v>#NAME?</v>
      </c>
      <c r="P594" s="28" t="e">
        <f t="shared" ca="1" si="132"/>
        <v>#NAME?</v>
      </c>
      <c r="Q594" s="28" t="e">
        <f t="shared" ca="1" si="133"/>
        <v>#NAME?</v>
      </c>
      <c r="R594" s="29" t="e">
        <f t="shared" ca="1" si="134"/>
        <v>#NAME?</v>
      </c>
      <c r="S594" s="29" t="e">
        <f t="shared" ca="1" si="134"/>
        <v>#NAME?</v>
      </c>
      <c r="T594" s="29" t="e">
        <f t="shared" ca="1" si="135"/>
        <v>#NAME?</v>
      </c>
      <c r="U594" s="61"/>
      <c r="V594" s="67"/>
    </row>
    <row r="595" spans="1:22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SMMC'!B595,tdc!A:D,4,0)</f>
        <v>14.6617</v>
      </c>
      <c r="E595" s="26">
        <f t="shared" si="136"/>
        <v>-1.3768630234208601E-2</v>
      </c>
      <c r="F595" s="26">
        <f t="shared" si="136"/>
        <v>-6.1998267595162471E-3</v>
      </c>
      <c r="G595" s="60">
        <f t="shared" ca="1" si="141"/>
        <v>0.64492263404127159</v>
      </c>
      <c r="H595" s="60">
        <f t="shared" ca="1" si="141"/>
        <v>0.26317562101831327</v>
      </c>
      <c r="I595" s="60">
        <f t="shared" ca="1" si="137"/>
        <v>0.37164828747849415</v>
      </c>
      <c r="J595" s="60">
        <f t="shared" ca="1" si="138"/>
        <v>-0.63358569017428223</v>
      </c>
      <c r="K595" s="71" t="e">
        <f t="array" aca="1" ref="K595:L595" ca="1">MMULT(I595:J595,TRANSPOSE($AD$3:$AE$4))</f>
        <v>#NAME?</v>
      </c>
      <c r="L595" s="61" t="e">
        <f ca="1"/>
        <v>#NAME?</v>
      </c>
      <c r="M595" s="97" t="e">
        <f t="shared" ca="1" si="139"/>
        <v>#NAME?</v>
      </c>
      <c r="N595" s="97" t="e">
        <f t="shared" ca="1" si="140"/>
        <v>#NAME?</v>
      </c>
      <c r="O595" s="28" t="e">
        <f t="shared" ca="1" si="131"/>
        <v>#NAME?</v>
      </c>
      <c r="P595" s="28" t="e">
        <f t="shared" ca="1" si="132"/>
        <v>#NAME?</v>
      </c>
      <c r="Q595" s="28" t="e">
        <f t="shared" ca="1" si="133"/>
        <v>#NAME?</v>
      </c>
      <c r="R595" s="29" t="e">
        <f t="shared" ca="1" si="134"/>
        <v>#NAME?</v>
      </c>
      <c r="S595" s="29" t="e">
        <f t="shared" ca="1" si="134"/>
        <v>#NAME?</v>
      </c>
      <c r="T595" s="29" t="e">
        <f t="shared" ca="1" si="135"/>
        <v>#NAME?</v>
      </c>
      <c r="U595" s="61"/>
      <c r="V595" s="67"/>
    </row>
    <row r="596" spans="1:22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SMMC'!B596,tdc!A:D,4,0)</f>
        <v>14.7102</v>
      </c>
      <c r="E596" s="26">
        <f t="shared" si="136"/>
        <v>1.2649130372287098E-2</v>
      </c>
      <c r="F596" s="26">
        <f t="shared" si="136"/>
        <v>-3.2970319914074064E-3</v>
      </c>
      <c r="G596" s="60">
        <f t="shared" ca="1" si="141"/>
        <v>0.9284314907668122</v>
      </c>
      <c r="H596" s="60">
        <f t="shared" ca="1" si="141"/>
        <v>0.98946891162149975</v>
      </c>
      <c r="I596" s="60">
        <f t="shared" ca="1" si="137"/>
        <v>1.4642083901910434</v>
      </c>
      <c r="J596" s="60">
        <f t="shared" ca="1" si="138"/>
        <v>2.3068680572381677</v>
      </c>
      <c r="K596" s="71" t="e">
        <f t="array" aca="1" ref="K596:L596" ca="1">MMULT(I596:J596,TRANSPOSE($AD$3:$AE$4))</f>
        <v>#NAME?</v>
      </c>
      <c r="L596" s="61" t="e">
        <f ca="1"/>
        <v>#NAME?</v>
      </c>
      <c r="M596" s="97" t="e">
        <f t="shared" ca="1" si="139"/>
        <v>#NAME?</v>
      </c>
      <c r="N596" s="97" t="e">
        <f t="shared" ca="1" si="140"/>
        <v>#NAME?</v>
      </c>
      <c r="O596" s="28" t="e">
        <f t="shared" ca="1" si="131"/>
        <v>#NAME?</v>
      </c>
      <c r="P596" s="28" t="e">
        <f t="shared" ca="1" si="132"/>
        <v>#NAME?</v>
      </c>
      <c r="Q596" s="28" t="e">
        <f t="shared" ca="1" si="133"/>
        <v>#NAME?</v>
      </c>
      <c r="R596" s="29" t="e">
        <f t="shared" ca="1" si="134"/>
        <v>#NAME?</v>
      </c>
      <c r="S596" s="29" t="e">
        <f t="shared" ca="1" si="134"/>
        <v>#NAME?</v>
      </c>
      <c r="T596" s="29" t="e">
        <f t="shared" ca="1" si="135"/>
        <v>#NAME?</v>
      </c>
      <c r="U596" s="61"/>
      <c r="V596" s="67"/>
    </row>
    <row r="597" spans="1:22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SMMC'!B597,tdc!A:D,4,0)</f>
        <v>14.8947</v>
      </c>
      <c r="E597" s="26">
        <f t="shared" si="136"/>
        <v>1.2516373162567263E-2</v>
      </c>
      <c r="F597" s="26">
        <f t="shared" si="136"/>
        <v>-1.2386956434167873E-2</v>
      </c>
      <c r="G597" s="60">
        <f t="shared" ca="1" si="141"/>
        <v>0.12592125990313441</v>
      </c>
      <c r="H597" s="60">
        <f t="shared" ca="1" si="141"/>
        <v>0.71978076941624736</v>
      </c>
      <c r="I597" s="60">
        <f t="shared" ca="1" si="137"/>
        <v>-1.1458855285661702</v>
      </c>
      <c r="J597" s="60">
        <f t="shared" ca="1" si="138"/>
        <v>0.58219036704311788</v>
      </c>
      <c r="K597" s="71" t="e">
        <f t="array" aca="1" ref="K597:L597" ca="1">MMULT(I597:J597,TRANSPOSE($AD$3:$AE$4))</f>
        <v>#NAME?</v>
      </c>
      <c r="L597" s="61" t="e">
        <f ca="1"/>
        <v>#NAME?</v>
      </c>
      <c r="M597" s="97" t="e">
        <f t="shared" ca="1" si="139"/>
        <v>#NAME?</v>
      </c>
      <c r="N597" s="97" t="e">
        <f t="shared" ca="1" si="140"/>
        <v>#NAME?</v>
      </c>
      <c r="O597" s="28" t="e">
        <f t="shared" ca="1" si="131"/>
        <v>#NAME?</v>
      </c>
      <c r="P597" s="28" t="e">
        <f t="shared" ca="1" si="132"/>
        <v>#NAME?</v>
      </c>
      <c r="Q597" s="28" t="e">
        <f t="shared" ca="1" si="133"/>
        <v>#NAME?</v>
      </c>
      <c r="R597" s="29" t="e">
        <f t="shared" ca="1" si="134"/>
        <v>#NAME?</v>
      </c>
      <c r="S597" s="29" t="e">
        <f t="shared" ca="1" si="134"/>
        <v>#NAME?</v>
      </c>
      <c r="T597" s="29" t="e">
        <f t="shared" ca="1" si="135"/>
        <v>#NAME?</v>
      </c>
      <c r="U597" s="61"/>
      <c r="V597" s="67"/>
    </row>
    <row r="598" spans="1:22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SMMC'!B598,tdc!A:D,4,0)</f>
        <v>14.939399999999999</v>
      </c>
      <c r="E598" s="26">
        <f t="shared" si="136"/>
        <v>2.1406273227293049E-2</v>
      </c>
      <c r="F598" s="26">
        <f t="shared" si="136"/>
        <v>-2.9920880356639756E-3</v>
      </c>
      <c r="G598" s="60">
        <f t="shared" ca="1" si="141"/>
        <v>0.620646942350777</v>
      </c>
      <c r="H598" s="60">
        <f t="shared" ca="1" si="141"/>
        <v>0.70479605215789864</v>
      </c>
      <c r="I598" s="60">
        <f t="shared" ca="1" si="137"/>
        <v>0.30718033172148518</v>
      </c>
      <c r="J598" s="60">
        <f t="shared" ca="1" si="138"/>
        <v>0.53824503041867988</v>
      </c>
      <c r="K598" s="71" t="e">
        <f t="array" aca="1" ref="K598:L598" ca="1">MMULT(I598:J598,TRANSPOSE($AD$3:$AE$4))</f>
        <v>#NAME?</v>
      </c>
      <c r="L598" s="61" t="e">
        <f ca="1"/>
        <v>#NAME?</v>
      </c>
      <c r="M598" s="97" t="e">
        <f t="shared" ca="1" si="139"/>
        <v>#NAME?</v>
      </c>
      <c r="N598" s="97" t="e">
        <f t="shared" ca="1" si="140"/>
        <v>#NAME?</v>
      </c>
      <c r="O598" s="28" t="e">
        <f t="shared" ca="1" si="131"/>
        <v>#NAME?</v>
      </c>
      <c r="P598" s="28" t="e">
        <f t="shared" ca="1" si="132"/>
        <v>#NAME?</v>
      </c>
      <c r="Q598" s="28" t="e">
        <f t="shared" ca="1" si="133"/>
        <v>#NAME?</v>
      </c>
      <c r="R598" s="29" t="e">
        <f t="shared" ca="1" si="134"/>
        <v>#NAME?</v>
      </c>
      <c r="S598" s="29" t="e">
        <f t="shared" ca="1" si="134"/>
        <v>#NAME?</v>
      </c>
      <c r="T598" s="29" t="e">
        <f t="shared" ca="1" si="135"/>
        <v>#NAME?</v>
      </c>
      <c r="U598" s="61"/>
      <c r="V598" s="67"/>
    </row>
    <row r="599" spans="1:22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SMMC'!B599,tdc!A:D,4,0)</f>
        <v>14.8436</v>
      </c>
      <c r="E599" s="26">
        <f t="shared" si="136"/>
        <v>-4.8816568047337361E-3</v>
      </c>
      <c r="F599" s="26">
        <f t="shared" si="136"/>
        <v>6.453959955805777E-3</v>
      </c>
      <c r="G599" s="60">
        <f t="shared" ca="1" si="141"/>
        <v>2.5878680747733362E-2</v>
      </c>
      <c r="H599" s="60">
        <f t="shared" ca="1" si="141"/>
        <v>0.81978968921980155</v>
      </c>
      <c r="I599" s="60">
        <f t="shared" ca="1" si="137"/>
        <v>-1.945146393765919</v>
      </c>
      <c r="J599" s="60">
        <f t="shared" ca="1" si="138"/>
        <v>0.91456389242140912</v>
      </c>
      <c r="K599" s="71" t="e">
        <f t="array" aca="1" ref="K599:L599" ca="1">MMULT(I599:J599,TRANSPOSE($AD$3:$AE$4))</f>
        <v>#NAME?</v>
      </c>
      <c r="L599" s="61" t="e">
        <f ca="1"/>
        <v>#NAME?</v>
      </c>
      <c r="M599" s="97" t="e">
        <f t="shared" ca="1" si="139"/>
        <v>#NAME?</v>
      </c>
      <c r="N599" s="97" t="e">
        <f t="shared" ca="1" si="140"/>
        <v>#NAME?</v>
      </c>
      <c r="O599" s="28" t="e">
        <f t="shared" ca="1" si="131"/>
        <v>#NAME?</v>
      </c>
      <c r="P599" s="28" t="e">
        <f t="shared" ca="1" si="132"/>
        <v>#NAME?</v>
      </c>
      <c r="Q599" s="28" t="e">
        <f t="shared" ca="1" si="133"/>
        <v>#NAME?</v>
      </c>
      <c r="R599" s="29" t="e">
        <f t="shared" ca="1" si="134"/>
        <v>#NAME?</v>
      </c>
      <c r="S599" s="29" t="e">
        <f t="shared" ca="1" si="134"/>
        <v>#NAME?</v>
      </c>
      <c r="T599" s="29" t="e">
        <f t="shared" ca="1" si="135"/>
        <v>#NAME?</v>
      </c>
      <c r="U599" s="61"/>
      <c r="V599" s="67"/>
    </row>
    <row r="600" spans="1:22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SMMC'!B600,tdc!A:D,4,0)</f>
        <v>14.752800000000001</v>
      </c>
      <c r="E600" s="26">
        <f t="shared" si="136"/>
        <v>-3.7722419928825746E-2</v>
      </c>
      <c r="F600" s="26">
        <f t="shared" si="136"/>
        <v>6.1547638414403139E-3</v>
      </c>
      <c r="G600" s="60">
        <f t="shared" ca="1" si="141"/>
        <v>0.50845339638038023</v>
      </c>
      <c r="H600" s="60">
        <f t="shared" ca="1" si="141"/>
        <v>9.2711310438982397E-2</v>
      </c>
      <c r="I600" s="60">
        <f t="shared" ca="1" si="137"/>
        <v>2.1191108300925091E-2</v>
      </c>
      <c r="J600" s="60">
        <f t="shared" ca="1" si="138"/>
        <v>-1.3242421967195315</v>
      </c>
      <c r="K600" s="71" t="e">
        <f t="array" aca="1" ref="K600:L600" ca="1">MMULT(I600:J600,TRANSPOSE($AD$3:$AE$4))</f>
        <v>#NAME?</v>
      </c>
      <c r="L600" s="61" t="e">
        <f ca="1"/>
        <v>#NAME?</v>
      </c>
      <c r="M600" s="97" t="e">
        <f t="shared" ca="1" si="139"/>
        <v>#NAME?</v>
      </c>
      <c r="N600" s="97" t="e">
        <f t="shared" ca="1" si="140"/>
        <v>#NAME?</v>
      </c>
      <c r="O600" s="28" t="e">
        <f t="shared" ca="1" si="131"/>
        <v>#NAME?</v>
      </c>
      <c r="P600" s="28" t="e">
        <f t="shared" ca="1" si="132"/>
        <v>#NAME?</v>
      </c>
      <c r="Q600" s="28" t="e">
        <f t="shared" ca="1" si="133"/>
        <v>#NAME?</v>
      </c>
      <c r="R600" s="29" t="e">
        <f t="shared" ca="1" si="134"/>
        <v>#NAME?</v>
      </c>
      <c r="S600" s="29" t="e">
        <f t="shared" ca="1" si="134"/>
        <v>#NAME?</v>
      </c>
      <c r="T600" s="29" t="e">
        <f t="shared" ca="1" si="135"/>
        <v>#NAME?</v>
      </c>
      <c r="U600" s="61"/>
      <c r="V600" s="67"/>
    </row>
    <row r="601" spans="1:22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SMMC'!B601,tdc!A:D,4,0)</f>
        <v>14.737299999999999</v>
      </c>
      <c r="E601" s="26">
        <f t="shared" si="136"/>
        <v>-3.476229733443259E-2</v>
      </c>
      <c r="F601" s="26">
        <f t="shared" si="136"/>
        <v>1.0517530348164161E-3</v>
      </c>
      <c r="G601" s="60">
        <f t="shared" ca="1" si="141"/>
        <v>6.7057201487678242E-2</v>
      </c>
      <c r="H601" s="60">
        <f t="shared" ca="1" si="141"/>
        <v>0.83937278613060951</v>
      </c>
      <c r="I601" s="60">
        <f t="shared" ca="1" si="137"/>
        <v>-1.4980725464481723</v>
      </c>
      <c r="J601" s="60">
        <f t="shared" ca="1" si="138"/>
        <v>0.99188335890449941</v>
      </c>
      <c r="K601" s="71" t="e">
        <f t="array" aca="1" ref="K601:L601" ca="1">MMULT(I601:J601,TRANSPOSE($AD$3:$AE$4))</f>
        <v>#NAME?</v>
      </c>
      <c r="L601" s="61" t="e">
        <f ca="1"/>
        <v>#NAME?</v>
      </c>
      <c r="M601" s="97" t="e">
        <f t="shared" ca="1" si="139"/>
        <v>#NAME?</v>
      </c>
      <c r="N601" s="97" t="e">
        <f t="shared" ca="1" si="140"/>
        <v>#NAME?</v>
      </c>
      <c r="O601" s="28" t="e">
        <f t="shared" ca="1" si="131"/>
        <v>#NAME?</v>
      </c>
      <c r="P601" s="28" t="e">
        <f t="shared" ca="1" si="132"/>
        <v>#NAME?</v>
      </c>
      <c r="Q601" s="28" t="e">
        <f t="shared" ca="1" si="133"/>
        <v>#NAME?</v>
      </c>
      <c r="R601" s="29" t="e">
        <f t="shared" ca="1" si="134"/>
        <v>#NAME?</v>
      </c>
      <c r="S601" s="29" t="e">
        <f t="shared" ca="1" si="134"/>
        <v>#NAME?</v>
      </c>
      <c r="T601" s="29" t="e">
        <f t="shared" ca="1" si="135"/>
        <v>#NAME?</v>
      </c>
      <c r="U601" s="61"/>
      <c r="V601" s="67"/>
    </row>
    <row r="602" spans="1:22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SMMC'!B602,tdc!A:D,4,0)</f>
        <v>14.781000000000001</v>
      </c>
      <c r="E602" s="26">
        <f t="shared" si="136"/>
        <v>-9.6611783916178418E-3</v>
      </c>
      <c r="F602" s="26">
        <f t="shared" si="136"/>
        <v>-2.9564982071579315E-3</v>
      </c>
      <c r="G602" s="60">
        <f t="shared" ca="1" si="141"/>
        <v>0.3314559962068564</v>
      </c>
      <c r="H602" s="60">
        <f t="shared" ca="1" si="141"/>
        <v>0.40039685164117245</v>
      </c>
      <c r="I602" s="60">
        <f t="shared" ca="1" si="137"/>
        <v>-0.43589626876224513</v>
      </c>
      <c r="J602" s="60">
        <f t="shared" ca="1" si="138"/>
        <v>-0.25232003506164485</v>
      </c>
      <c r="K602" s="71" t="e">
        <f t="array" aca="1" ref="K602:L602" ca="1">MMULT(I602:J602,TRANSPOSE($AD$3:$AE$4))</f>
        <v>#NAME?</v>
      </c>
      <c r="L602" s="61" t="e">
        <f ca="1"/>
        <v>#NAME?</v>
      </c>
      <c r="M602" s="97" t="e">
        <f t="shared" ca="1" si="139"/>
        <v>#NAME?</v>
      </c>
      <c r="N602" s="97" t="e">
        <f t="shared" ca="1" si="140"/>
        <v>#NAME?</v>
      </c>
      <c r="O602" s="28" t="e">
        <f t="shared" ca="1" si="131"/>
        <v>#NAME?</v>
      </c>
      <c r="P602" s="28" t="e">
        <f t="shared" ca="1" si="132"/>
        <v>#NAME?</v>
      </c>
      <c r="Q602" s="28" t="e">
        <f t="shared" ca="1" si="133"/>
        <v>#NAME?</v>
      </c>
      <c r="R602" s="29" t="e">
        <f t="shared" ca="1" si="134"/>
        <v>#NAME?</v>
      </c>
      <c r="S602" s="29" t="e">
        <f t="shared" ca="1" si="134"/>
        <v>#NAME?</v>
      </c>
      <c r="T602" s="29" t="e">
        <f t="shared" ca="1" si="135"/>
        <v>#NAME?</v>
      </c>
      <c r="U602" s="61"/>
      <c r="V602" s="67"/>
    </row>
    <row r="603" spans="1:22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SMMC'!B603,tdc!A:D,4,0)</f>
        <v>14.711399999999999</v>
      </c>
      <c r="E603" s="26">
        <f t="shared" si="136"/>
        <v>-1.6724645437516727E-2</v>
      </c>
      <c r="F603" s="26">
        <f t="shared" si="136"/>
        <v>4.7310249194503218E-3</v>
      </c>
      <c r="G603" s="60">
        <f t="shared" ca="1" si="141"/>
        <v>0.38330817648688553</v>
      </c>
      <c r="H603" s="60">
        <f t="shared" ca="1" si="141"/>
        <v>0.77411944054247961</v>
      </c>
      <c r="I603" s="60">
        <f t="shared" ca="1" si="137"/>
        <v>-0.29680373606058696</v>
      </c>
      <c r="J603" s="60">
        <f t="shared" ca="1" si="138"/>
        <v>0.75248221895149747</v>
      </c>
      <c r="K603" s="71" t="e">
        <f t="array" aca="1" ref="K603:L603" ca="1">MMULT(I603:J603,TRANSPOSE($AD$3:$AE$4))</f>
        <v>#NAME?</v>
      </c>
      <c r="L603" s="61" t="e">
        <f ca="1"/>
        <v>#NAME?</v>
      </c>
      <c r="M603" s="97" t="e">
        <f t="shared" ca="1" si="139"/>
        <v>#NAME?</v>
      </c>
      <c r="N603" s="97" t="e">
        <f t="shared" ca="1" si="140"/>
        <v>#NAME?</v>
      </c>
      <c r="O603" s="28" t="e">
        <f t="shared" ca="1" si="131"/>
        <v>#NAME?</v>
      </c>
      <c r="P603" s="28" t="e">
        <f t="shared" ca="1" si="132"/>
        <v>#NAME?</v>
      </c>
      <c r="Q603" s="28" t="e">
        <f t="shared" ca="1" si="133"/>
        <v>#NAME?</v>
      </c>
      <c r="R603" s="29" t="e">
        <f t="shared" ca="1" si="134"/>
        <v>#NAME?</v>
      </c>
      <c r="S603" s="29" t="e">
        <f t="shared" ca="1" si="134"/>
        <v>#NAME?</v>
      </c>
      <c r="T603" s="29" t="e">
        <f t="shared" ca="1" si="135"/>
        <v>#NAME?</v>
      </c>
      <c r="U603" s="61"/>
      <c r="V603" s="67"/>
    </row>
    <row r="604" spans="1:22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SMMC'!B604,tdc!A:D,4,0)</f>
        <v>14.733599999999999</v>
      </c>
      <c r="E604" s="26">
        <f t="shared" si="136"/>
        <v>3.086833982015591E-3</v>
      </c>
      <c r="F604" s="26">
        <f t="shared" si="136"/>
        <v>-1.5067600586414764E-3</v>
      </c>
      <c r="G604" s="60">
        <f t="shared" ca="1" si="141"/>
        <v>0.19184943078636174</v>
      </c>
      <c r="H604" s="60">
        <f t="shared" ca="1" si="141"/>
        <v>0.10075653281298813</v>
      </c>
      <c r="I604" s="60">
        <f t="shared" ca="1" si="137"/>
        <v>-0.87110126850612446</v>
      </c>
      <c r="J604" s="60">
        <f t="shared" ca="1" si="138"/>
        <v>-1.2772526467608032</v>
      </c>
      <c r="K604" s="71" t="e">
        <f t="array" aca="1" ref="K604:L604" ca="1">MMULT(I604:J604,TRANSPOSE($AD$3:$AE$4))</f>
        <v>#NAME?</v>
      </c>
      <c r="L604" s="61" t="e">
        <f ca="1"/>
        <v>#NAME?</v>
      </c>
      <c r="M604" s="97" t="e">
        <f t="shared" ca="1" si="139"/>
        <v>#NAME?</v>
      </c>
      <c r="N604" s="97" t="e">
        <f t="shared" ca="1" si="140"/>
        <v>#NAME?</v>
      </c>
      <c r="O604" s="28" t="e">
        <f t="shared" ca="1" si="131"/>
        <v>#NAME?</v>
      </c>
      <c r="P604" s="28" t="e">
        <f t="shared" ca="1" si="132"/>
        <v>#NAME?</v>
      </c>
      <c r="Q604" s="28" t="e">
        <f t="shared" ca="1" si="133"/>
        <v>#NAME?</v>
      </c>
      <c r="R604" s="29" t="e">
        <f t="shared" ca="1" si="134"/>
        <v>#NAME?</v>
      </c>
      <c r="S604" s="29" t="e">
        <f t="shared" ca="1" si="134"/>
        <v>#NAME?</v>
      </c>
      <c r="T604" s="29" t="e">
        <f t="shared" ca="1" si="135"/>
        <v>#NAME?</v>
      </c>
      <c r="U604" s="61"/>
      <c r="V604" s="67"/>
    </row>
    <row r="605" spans="1:22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SMMC'!B605,tdc!A:D,4,0)</f>
        <v>14.7486</v>
      </c>
      <c r="E605" s="26">
        <f t="shared" si="136"/>
        <v>1.7757137003141743E-2</v>
      </c>
      <c r="F605" s="26">
        <f t="shared" si="136"/>
        <v>-1.0170456856922749E-3</v>
      </c>
      <c r="G605" s="60">
        <f t="shared" ca="1" si="141"/>
        <v>0.10504886000509617</v>
      </c>
      <c r="H605" s="60">
        <f t="shared" ca="1" si="141"/>
        <v>0.35387981244961919</v>
      </c>
      <c r="I605" s="60">
        <f t="shared" ca="1" si="137"/>
        <v>-1.2532967795895442</v>
      </c>
      <c r="J605" s="60">
        <f t="shared" ca="1" si="138"/>
        <v>-0.37486667418596831</v>
      </c>
      <c r="K605" s="71" t="e">
        <f t="array" aca="1" ref="K605:L605" ca="1">MMULT(I605:J605,TRANSPOSE($AD$3:$AE$4))</f>
        <v>#NAME?</v>
      </c>
      <c r="L605" s="61" t="e">
        <f ca="1"/>
        <v>#NAME?</v>
      </c>
      <c r="M605" s="97" t="e">
        <f t="shared" ca="1" si="139"/>
        <v>#NAME?</v>
      </c>
      <c r="N605" s="97" t="e">
        <f t="shared" ca="1" si="140"/>
        <v>#NAME?</v>
      </c>
      <c r="O605" s="28" t="e">
        <f t="shared" ca="1" si="131"/>
        <v>#NAME?</v>
      </c>
      <c r="P605" s="28" t="e">
        <f t="shared" ca="1" si="132"/>
        <v>#NAME?</v>
      </c>
      <c r="Q605" s="28" t="e">
        <f t="shared" ca="1" si="133"/>
        <v>#NAME?</v>
      </c>
      <c r="R605" s="29" t="e">
        <f t="shared" ca="1" si="134"/>
        <v>#NAME?</v>
      </c>
      <c r="S605" s="29" t="e">
        <f t="shared" ca="1" si="134"/>
        <v>#NAME?</v>
      </c>
      <c r="T605" s="29" t="e">
        <f t="shared" ca="1" si="135"/>
        <v>#NAME?</v>
      </c>
      <c r="U605" s="61"/>
      <c r="V605" s="67"/>
    </row>
    <row r="606" spans="1:22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SMMC'!B606,tdc!A:D,4,0)</f>
        <v>14.6709</v>
      </c>
      <c r="E606" s="26">
        <f t="shared" si="136"/>
        <v>-1.0915541001502715E-3</v>
      </c>
      <c r="F606" s="26">
        <f t="shared" si="136"/>
        <v>5.2961985972230785E-3</v>
      </c>
      <c r="G606" s="60">
        <f t="shared" ca="1" si="141"/>
        <v>0.77614396480160919</v>
      </c>
      <c r="H606" s="60">
        <f t="shared" ca="1" si="141"/>
        <v>0.29134358308588015</v>
      </c>
      <c r="I606" s="60">
        <f t="shared" ca="1" si="137"/>
        <v>0.75923486986988031</v>
      </c>
      <c r="J606" s="60">
        <f t="shared" ca="1" si="138"/>
        <v>-0.54946385044925683</v>
      </c>
      <c r="K606" s="71" t="e">
        <f t="array" aca="1" ref="K606:L606" ca="1">MMULT(I606:J606,TRANSPOSE($AD$3:$AE$4))</f>
        <v>#NAME?</v>
      </c>
      <c r="L606" s="61" t="e">
        <f ca="1"/>
        <v>#NAME?</v>
      </c>
      <c r="M606" s="97" t="e">
        <f t="shared" ca="1" si="139"/>
        <v>#NAME?</v>
      </c>
      <c r="N606" s="97" t="e">
        <f t="shared" ca="1" si="140"/>
        <v>#NAME?</v>
      </c>
      <c r="O606" s="28" t="e">
        <f t="shared" ca="1" si="131"/>
        <v>#NAME?</v>
      </c>
      <c r="P606" s="28" t="e">
        <f t="shared" ca="1" si="132"/>
        <v>#NAME?</v>
      </c>
      <c r="Q606" s="28" t="e">
        <f t="shared" ca="1" si="133"/>
        <v>#NAME?</v>
      </c>
      <c r="R606" s="29" t="e">
        <f t="shared" ca="1" si="134"/>
        <v>#NAME?</v>
      </c>
      <c r="S606" s="29" t="e">
        <f t="shared" ca="1" si="134"/>
        <v>#NAME?</v>
      </c>
      <c r="T606" s="29" t="e">
        <f t="shared" ca="1" si="135"/>
        <v>#NAME?</v>
      </c>
      <c r="U606" s="61"/>
      <c r="V606" s="67"/>
    </row>
    <row r="607" spans="1:22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SMMC'!B607,tdc!A:D,4,0)</f>
        <v>14.585800000000001</v>
      </c>
      <c r="E607" s="26">
        <f t="shared" si="136"/>
        <v>2.4620434961017956E-3</v>
      </c>
      <c r="F607" s="26">
        <f t="shared" si="136"/>
        <v>5.8344417172866425E-3</v>
      </c>
      <c r="G607" s="60">
        <f t="shared" ca="1" si="141"/>
        <v>0.54458121224752165</v>
      </c>
      <c r="H607" s="60">
        <f t="shared" ca="1" si="141"/>
        <v>1.0572715657311438E-2</v>
      </c>
      <c r="I607" s="60">
        <f t="shared" ca="1" si="137"/>
        <v>0.11198213016425682</v>
      </c>
      <c r="J607" s="60">
        <f t="shared" ca="1" si="138"/>
        <v>-2.3053776641958863</v>
      </c>
      <c r="K607" s="71" t="e">
        <f t="array" aca="1" ref="K607:L607" ca="1">MMULT(I607:J607,TRANSPOSE($AD$3:$AE$4))</f>
        <v>#NAME?</v>
      </c>
      <c r="L607" s="61" t="e">
        <f ca="1"/>
        <v>#NAME?</v>
      </c>
      <c r="M607" s="97" t="e">
        <f t="shared" ca="1" si="139"/>
        <v>#NAME?</v>
      </c>
      <c r="N607" s="97" t="e">
        <f t="shared" ca="1" si="140"/>
        <v>#NAME?</v>
      </c>
      <c r="O607" s="28" t="e">
        <f t="shared" ca="1" si="131"/>
        <v>#NAME?</v>
      </c>
      <c r="P607" s="28" t="e">
        <f t="shared" ca="1" si="132"/>
        <v>#NAME?</v>
      </c>
      <c r="Q607" s="28" t="e">
        <f t="shared" ca="1" si="133"/>
        <v>#NAME?</v>
      </c>
      <c r="R607" s="29" t="e">
        <f t="shared" ca="1" si="134"/>
        <v>#NAME?</v>
      </c>
      <c r="S607" s="29" t="e">
        <f t="shared" ca="1" si="134"/>
        <v>#NAME?</v>
      </c>
      <c r="T607" s="29" t="e">
        <f t="shared" ca="1" si="135"/>
        <v>#NAME?</v>
      </c>
      <c r="U607" s="61"/>
      <c r="V607" s="67"/>
    </row>
    <row r="608" spans="1:22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SMMC'!B608,tdc!A:D,4,0)</f>
        <v>14.5457</v>
      </c>
      <c r="E608" s="26">
        <f t="shared" si="136"/>
        <v>2.1374685666387228E-2</v>
      </c>
      <c r="F608" s="26">
        <f t="shared" si="136"/>
        <v>2.7568284785195463E-3</v>
      </c>
      <c r="G608" s="60">
        <f t="shared" ca="1" si="141"/>
        <v>0.90209518849427395</v>
      </c>
      <c r="H608" s="60">
        <f t="shared" ca="1" si="141"/>
        <v>4.0375546361851922E-2</v>
      </c>
      <c r="I608" s="60">
        <f t="shared" ca="1" si="137"/>
        <v>1.2935826372106976</v>
      </c>
      <c r="J608" s="60">
        <f t="shared" ca="1" si="138"/>
        <v>-1.7463445860747027</v>
      </c>
      <c r="K608" s="71" t="e">
        <f t="array" aca="1" ref="K608:L608" ca="1">MMULT(I608:J608,TRANSPOSE($AD$3:$AE$4))</f>
        <v>#NAME?</v>
      </c>
      <c r="L608" s="61" t="e">
        <f ca="1"/>
        <v>#NAME?</v>
      </c>
      <c r="M608" s="97" t="e">
        <f t="shared" ca="1" si="139"/>
        <v>#NAME?</v>
      </c>
      <c r="N608" s="97" t="e">
        <f t="shared" ca="1" si="140"/>
        <v>#NAME?</v>
      </c>
      <c r="O608" s="28" t="e">
        <f t="shared" ca="1" si="131"/>
        <v>#NAME?</v>
      </c>
      <c r="P608" s="28" t="e">
        <f t="shared" ca="1" si="132"/>
        <v>#NAME?</v>
      </c>
      <c r="Q608" s="28" t="e">
        <f t="shared" ca="1" si="133"/>
        <v>#NAME?</v>
      </c>
      <c r="R608" s="29" t="e">
        <f t="shared" ca="1" si="134"/>
        <v>#NAME?</v>
      </c>
      <c r="S608" s="29" t="e">
        <f t="shared" ca="1" si="134"/>
        <v>#NAME?</v>
      </c>
      <c r="T608" s="29" t="e">
        <f t="shared" ca="1" si="135"/>
        <v>#NAME?</v>
      </c>
      <c r="U608" s="61"/>
      <c r="V608" s="67"/>
    </row>
    <row r="609" spans="1:22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SMMC'!B609,tdc!A:D,4,0)</f>
        <v>14.582800000000001</v>
      </c>
      <c r="E609" s="26">
        <f t="shared" si="136"/>
        <v>8.4530853761621838E-3</v>
      </c>
      <c r="F609" s="26">
        <f t="shared" si="136"/>
        <v>-2.5440930411170237E-3</v>
      </c>
      <c r="G609" s="60">
        <f t="shared" ca="1" si="141"/>
        <v>1.7071076516913419E-2</v>
      </c>
      <c r="H609" s="60">
        <f t="shared" ca="1" si="141"/>
        <v>0.61164494887014798</v>
      </c>
      <c r="I609" s="60">
        <f t="shared" ca="1" si="137"/>
        <v>-2.1183888069597745</v>
      </c>
      <c r="J609" s="60">
        <f t="shared" ca="1" si="138"/>
        <v>0.28360891773096303</v>
      </c>
      <c r="K609" s="71" t="e">
        <f t="array" aca="1" ref="K609:L609" ca="1">MMULT(I609:J609,TRANSPOSE($AD$3:$AE$4))</f>
        <v>#NAME?</v>
      </c>
      <c r="L609" s="61" t="e">
        <f ca="1"/>
        <v>#NAME?</v>
      </c>
      <c r="M609" s="97" t="e">
        <f t="shared" ca="1" si="139"/>
        <v>#NAME?</v>
      </c>
      <c r="N609" s="97" t="e">
        <f t="shared" ca="1" si="140"/>
        <v>#NAME?</v>
      </c>
      <c r="O609" s="28" t="e">
        <f t="shared" ca="1" si="131"/>
        <v>#NAME?</v>
      </c>
      <c r="P609" s="28" t="e">
        <f t="shared" ca="1" si="132"/>
        <v>#NAME?</v>
      </c>
      <c r="Q609" s="28" t="e">
        <f t="shared" ca="1" si="133"/>
        <v>#NAME?</v>
      </c>
      <c r="R609" s="29" t="e">
        <f t="shared" ca="1" si="134"/>
        <v>#NAME?</v>
      </c>
      <c r="S609" s="29" t="e">
        <f t="shared" ca="1" si="134"/>
        <v>#NAME?</v>
      </c>
      <c r="T609" s="29" t="e">
        <f t="shared" ca="1" si="135"/>
        <v>#NAME?</v>
      </c>
      <c r="U609" s="61"/>
      <c r="V609" s="67"/>
    </row>
    <row r="610" spans="1:22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SMMC'!B610,tdc!A:D,4,0)</f>
        <v>14.745799999999999</v>
      </c>
      <c r="E610" s="26">
        <f t="shared" si="136"/>
        <v>4.1067761806981462E-2</v>
      </c>
      <c r="F610" s="26">
        <f t="shared" si="136"/>
        <v>-1.1053995035874564E-2</v>
      </c>
      <c r="G610" s="60">
        <f t="shared" ca="1" si="141"/>
        <v>0.86990716362765652</v>
      </c>
      <c r="H610" s="60">
        <f t="shared" ca="1" si="141"/>
        <v>0.29844411642751167</v>
      </c>
      <c r="I610" s="60">
        <f t="shared" ca="1" si="137"/>
        <v>1.1259523883938616</v>
      </c>
      <c r="J610" s="60">
        <f t="shared" ca="1" si="138"/>
        <v>-0.52888066881700901</v>
      </c>
      <c r="K610" s="71" t="e">
        <f t="array" aca="1" ref="K610:L610" ca="1">MMULT(I610:J610,TRANSPOSE($AD$3:$AE$4))</f>
        <v>#NAME?</v>
      </c>
      <c r="L610" s="61" t="e">
        <f ca="1"/>
        <v>#NAME?</v>
      </c>
      <c r="M610" s="97" t="e">
        <f t="shared" ca="1" si="139"/>
        <v>#NAME?</v>
      </c>
      <c r="N610" s="97" t="e">
        <f t="shared" ca="1" si="140"/>
        <v>#NAME?</v>
      </c>
      <c r="O610" s="28" t="e">
        <f t="shared" ca="1" si="131"/>
        <v>#NAME?</v>
      </c>
      <c r="P610" s="28" t="e">
        <f t="shared" ca="1" si="132"/>
        <v>#NAME?</v>
      </c>
      <c r="Q610" s="28" t="e">
        <f t="shared" ca="1" si="133"/>
        <v>#NAME?</v>
      </c>
      <c r="R610" s="29" t="e">
        <f t="shared" ca="1" si="134"/>
        <v>#NAME?</v>
      </c>
      <c r="S610" s="29" t="e">
        <f t="shared" ca="1" si="134"/>
        <v>#NAME?</v>
      </c>
      <c r="T610" s="29" t="e">
        <f t="shared" ca="1" si="135"/>
        <v>#NAME?</v>
      </c>
      <c r="U610" s="61"/>
      <c r="V610" s="67"/>
    </row>
    <row r="611" spans="1:22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SMMC'!B611,tdc!A:D,4,0)</f>
        <v>14.713100000000001</v>
      </c>
      <c r="E611" s="26">
        <f t="shared" si="136"/>
        <v>-7.3281547706283146E-4</v>
      </c>
      <c r="F611" s="26">
        <f t="shared" si="136"/>
        <v>2.2225091924881202E-3</v>
      </c>
      <c r="G611" s="60">
        <f t="shared" ca="1" si="141"/>
        <v>4.8308531262590271E-2</v>
      </c>
      <c r="H611" s="60">
        <f t="shared" ca="1" si="141"/>
        <v>0.96995731454884992</v>
      </c>
      <c r="I611" s="60">
        <f t="shared" ca="1" si="137"/>
        <v>-1.661480099190086</v>
      </c>
      <c r="J611" s="60">
        <f t="shared" ca="1" si="138"/>
        <v>1.8801666377216879</v>
      </c>
      <c r="K611" s="71" t="e">
        <f t="array" aca="1" ref="K611:L611" ca="1">MMULT(I611:J611,TRANSPOSE($AD$3:$AE$4))</f>
        <v>#NAME?</v>
      </c>
      <c r="L611" s="61" t="e">
        <f ca="1"/>
        <v>#NAME?</v>
      </c>
      <c r="M611" s="97" t="e">
        <f t="shared" ca="1" si="139"/>
        <v>#NAME?</v>
      </c>
      <c r="N611" s="97" t="e">
        <f t="shared" ca="1" si="140"/>
        <v>#NAME?</v>
      </c>
      <c r="O611" s="28" t="e">
        <f t="shared" ca="1" si="131"/>
        <v>#NAME?</v>
      </c>
      <c r="P611" s="28" t="e">
        <f t="shared" ca="1" si="132"/>
        <v>#NAME?</v>
      </c>
      <c r="Q611" s="28" t="e">
        <f t="shared" ca="1" si="133"/>
        <v>#NAME?</v>
      </c>
      <c r="R611" s="29" t="e">
        <f t="shared" ca="1" si="134"/>
        <v>#NAME?</v>
      </c>
      <c r="S611" s="29" t="e">
        <f t="shared" ca="1" si="134"/>
        <v>#NAME?</v>
      </c>
      <c r="T611" s="29" t="e">
        <f t="shared" ca="1" si="135"/>
        <v>#NAME?</v>
      </c>
      <c r="U611" s="61"/>
      <c r="V611" s="67"/>
    </row>
    <row r="612" spans="1:22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SMMC'!B612,tdc!A:D,4,0)</f>
        <v>14.7538</v>
      </c>
      <c r="E612" s="26">
        <f t="shared" si="136"/>
        <v>-3.2198581560283657E-2</v>
      </c>
      <c r="F612" s="26">
        <f t="shared" si="136"/>
        <v>-2.7586113408070156E-3</v>
      </c>
      <c r="G612" s="60">
        <f t="shared" ca="1" si="141"/>
        <v>0.35945211735462412</v>
      </c>
      <c r="H612" s="60">
        <f t="shared" ca="1" si="141"/>
        <v>7.7776484761020281E-2</v>
      </c>
      <c r="I612" s="60">
        <f t="shared" ca="1" si="137"/>
        <v>-0.35992364436890756</v>
      </c>
      <c r="J612" s="60">
        <f t="shared" ca="1" si="138"/>
        <v>-1.4201879543841209</v>
      </c>
      <c r="K612" s="71" t="e">
        <f t="array" aca="1" ref="K612:L612" ca="1">MMULT(I612:J612,TRANSPOSE($AD$3:$AE$4))</f>
        <v>#NAME?</v>
      </c>
      <c r="L612" s="61" t="e">
        <f ca="1"/>
        <v>#NAME?</v>
      </c>
      <c r="M612" s="97" t="e">
        <f t="shared" ca="1" si="139"/>
        <v>#NAME?</v>
      </c>
      <c r="N612" s="97" t="e">
        <f t="shared" ca="1" si="140"/>
        <v>#NAME?</v>
      </c>
      <c r="O612" s="28" t="e">
        <f t="shared" ca="1" si="131"/>
        <v>#NAME?</v>
      </c>
      <c r="P612" s="28" t="e">
        <f t="shared" ca="1" si="132"/>
        <v>#NAME?</v>
      </c>
      <c r="Q612" s="28" t="e">
        <f t="shared" ca="1" si="133"/>
        <v>#NAME?</v>
      </c>
      <c r="R612" s="29" t="e">
        <f t="shared" ca="1" si="134"/>
        <v>#NAME?</v>
      </c>
      <c r="S612" s="29" t="e">
        <f t="shared" ca="1" si="134"/>
        <v>#NAME?</v>
      </c>
      <c r="T612" s="29" t="e">
        <f t="shared" ca="1" si="135"/>
        <v>#NAME?</v>
      </c>
      <c r="U612" s="61"/>
      <c r="V612" s="67"/>
    </row>
    <row r="613" spans="1:22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SMMC'!B613,tdc!A:D,4,0)</f>
        <v>14.5501</v>
      </c>
      <c r="E613" s="26">
        <f t="shared" si="136"/>
        <v>-4.0163376446562316E-2</v>
      </c>
      <c r="F613" s="26">
        <f t="shared" si="136"/>
        <v>1.3999903780729905E-2</v>
      </c>
      <c r="G613" s="60">
        <f t="shared" ref="G613:H632" ca="1" si="142">RAND()</f>
        <v>0.43900487403977173</v>
      </c>
      <c r="H613" s="60">
        <f t="shared" ca="1" si="142"/>
        <v>0.59426575562482653</v>
      </c>
      <c r="I613" s="60">
        <f t="shared" ca="1" si="137"/>
        <v>-0.1534926981882978</v>
      </c>
      <c r="J613" s="60">
        <f t="shared" ca="1" si="138"/>
        <v>0.23853201331815219</v>
      </c>
      <c r="K613" s="71" t="e">
        <f t="array" aca="1" ref="K613:L613" ca="1">MMULT(I613:J613,TRANSPOSE($AD$3:$AE$4))</f>
        <v>#NAME?</v>
      </c>
      <c r="L613" s="61" t="e">
        <f ca="1"/>
        <v>#NAME?</v>
      </c>
      <c r="M613" s="97" t="e">
        <f t="shared" ca="1" si="139"/>
        <v>#NAME?</v>
      </c>
      <c r="N613" s="97" t="e">
        <f t="shared" ca="1" si="140"/>
        <v>#NAME?</v>
      </c>
      <c r="O613" s="28" t="e">
        <f t="shared" ca="1" si="131"/>
        <v>#NAME?</v>
      </c>
      <c r="P613" s="28" t="e">
        <f t="shared" ca="1" si="132"/>
        <v>#NAME?</v>
      </c>
      <c r="Q613" s="28" t="e">
        <f t="shared" ca="1" si="133"/>
        <v>#NAME?</v>
      </c>
      <c r="R613" s="29" t="e">
        <f t="shared" ca="1" si="134"/>
        <v>#NAME?</v>
      </c>
      <c r="S613" s="29" t="e">
        <f t="shared" ca="1" si="134"/>
        <v>#NAME?</v>
      </c>
      <c r="T613" s="29" t="e">
        <f t="shared" ca="1" si="135"/>
        <v>#NAME?</v>
      </c>
      <c r="U613" s="61"/>
      <c r="V613" s="67"/>
    </row>
    <row r="614" spans="1:22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SMMC'!B614,tdc!A:D,4,0)</f>
        <v>14.425800000000001</v>
      </c>
      <c r="E614" s="26">
        <f t="shared" si="136"/>
        <v>2.9721015000701012E-2</v>
      </c>
      <c r="F614" s="26">
        <f t="shared" si="136"/>
        <v>8.616506536899049E-3</v>
      </c>
      <c r="G614" s="60">
        <f t="shared" ca="1" si="142"/>
        <v>0.60928378639386771</v>
      </c>
      <c r="H614" s="60">
        <f t="shared" ca="1" si="142"/>
        <v>0.33374482825466645</v>
      </c>
      <c r="I614" s="60">
        <f t="shared" ca="1" si="137"/>
        <v>0.27745282151879014</v>
      </c>
      <c r="J614" s="60">
        <f t="shared" ca="1" si="138"/>
        <v>-0.42959584989508248</v>
      </c>
      <c r="K614" s="71" t="e">
        <f t="array" aca="1" ref="K614:L614" ca="1">MMULT(I614:J614,TRANSPOSE($AD$3:$AE$4))</f>
        <v>#NAME?</v>
      </c>
      <c r="L614" s="61" t="e">
        <f ca="1"/>
        <v>#NAME?</v>
      </c>
      <c r="M614" s="97" t="e">
        <f t="shared" ca="1" si="139"/>
        <v>#NAME?</v>
      </c>
      <c r="N614" s="97" t="e">
        <f t="shared" ca="1" si="140"/>
        <v>#NAME?</v>
      </c>
      <c r="O614" s="28" t="e">
        <f t="shared" ca="1" si="131"/>
        <v>#NAME?</v>
      </c>
      <c r="P614" s="28" t="e">
        <f t="shared" ca="1" si="132"/>
        <v>#NAME?</v>
      </c>
      <c r="Q614" s="28" t="e">
        <f t="shared" ca="1" si="133"/>
        <v>#NAME?</v>
      </c>
      <c r="R614" s="29" t="e">
        <f t="shared" ca="1" si="134"/>
        <v>#NAME?</v>
      </c>
      <c r="S614" s="29" t="e">
        <f t="shared" ca="1" si="134"/>
        <v>#NAME?</v>
      </c>
      <c r="T614" s="29" t="e">
        <f t="shared" ca="1" si="135"/>
        <v>#NAME?</v>
      </c>
      <c r="U614" s="61"/>
      <c r="V614" s="67"/>
    </row>
    <row r="615" spans="1:22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SMMC'!B615,tdc!A:D,4,0)</f>
        <v>14.3796</v>
      </c>
      <c r="E615" s="26">
        <f t="shared" si="136"/>
        <v>-5.5764673079604643E-3</v>
      </c>
      <c r="F615" s="26">
        <f t="shared" si="136"/>
        <v>3.2128849203039156E-3</v>
      </c>
      <c r="G615" s="60">
        <f t="shared" ca="1" si="142"/>
        <v>0.27722607543403555</v>
      </c>
      <c r="H615" s="60">
        <f t="shared" ca="1" si="142"/>
        <v>0.49679543891350142</v>
      </c>
      <c r="I615" s="60">
        <f t="shared" ca="1" si="137"/>
        <v>-0.59110189406460067</v>
      </c>
      <c r="J615" s="60">
        <f t="shared" ca="1" si="138"/>
        <v>-8.0327298113415952E-3</v>
      </c>
      <c r="K615" s="71" t="e">
        <f t="array" aca="1" ref="K615:L615" ca="1">MMULT(I615:J615,TRANSPOSE($AD$3:$AE$4))</f>
        <v>#NAME?</v>
      </c>
      <c r="L615" s="61" t="e">
        <f ca="1"/>
        <v>#NAME?</v>
      </c>
      <c r="M615" s="97" t="e">
        <f t="shared" ca="1" si="139"/>
        <v>#NAME?</v>
      </c>
      <c r="N615" s="97" t="e">
        <f t="shared" ca="1" si="140"/>
        <v>#NAME?</v>
      </c>
      <c r="O615" s="28" t="e">
        <f t="shared" ca="1" si="131"/>
        <v>#NAME?</v>
      </c>
      <c r="P615" s="28" t="e">
        <f t="shared" ca="1" si="132"/>
        <v>#NAME?</v>
      </c>
      <c r="Q615" s="28" t="e">
        <f t="shared" ca="1" si="133"/>
        <v>#NAME?</v>
      </c>
      <c r="R615" s="29" t="e">
        <f t="shared" ca="1" si="134"/>
        <v>#NAME?</v>
      </c>
      <c r="S615" s="29" t="e">
        <f t="shared" ca="1" si="134"/>
        <v>#NAME?</v>
      </c>
      <c r="T615" s="29" t="e">
        <f t="shared" ca="1" si="135"/>
        <v>#NAME?</v>
      </c>
      <c r="U615" s="61"/>
      <c r="V615" s="67"/>
    </row>
    <row r="616" spans="1:22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SMMC'!B616,tdc!A:D,4,0)</f>
        <v>14.363</v>
      </c>
      <c r="E616" s="26">
        <f t="shared" si="136"/>
        <v>-1.4562439895590029E-2</v>
      </c>
      <c r="F616" s="26">
        <f t="shared" si="136"/>
        <v>1.1557474065306828E-3</v>
      </c>
      <c r="G616" s="60">
        <f t="shared" ca="1" si="142"/>
        <v>0.28380709248480063</v>
      </c>
      <c r="H616" s="60">
        <f t="shared" ca="1" si="142"/>
        <v>0.81137094692678924</v>
      </c>
      <c r="I616" s="60">
        <f t="shared" ca="1" si="137"/>
        <v>-0.5715687302161101</v>
      </c>
      <c r="J616" s="60">
        <f t="shared" ca="1" si="138"/>
        <v>0.88295958845666878</v>
      </c>
      <c r="K616" s="71" t="e">
        <f t="array" aca="1" ref="K616:L616" ca="1">MMULT(I616:J616,TRANSPOSE($AD$3:$AE$4))</f>
        <v>#NAME?</v>
      </c>
      <c r="L616" s="61" t="e">
        <f ca="1"/>
        <v>#NAME?</v>
      </c>
      <c r="M616" s="97" t="e">
        <f t="shared" ca="1" si="139"/>
        <v>#NAME?</v>
      </c>
      <c r="N616" s="97" t="e">
        <f t="shared" ca="1" si="140"/>
        <v>#NAME?</v>
      </c>
      <c r="O616" s="28" t="e">
        <f t="shared" ca="1" si="131"/>
        <v>#NAME?</v>
      </c>
      <c r="P616" s="28" t="e">
        <f t="shared" ca="1" si="132"/>
        <v>#NAME?</v>
      </c>
      <c r="Q616" s="28" t="e">
        <f t="shared" ca="1" si="133"/>
        <v>#NAME?</v>
      </c>
      <c r="R616" s="29" t="e">
        <f t="shared" ca="1" si="134"/>
        <v>#NAME?</v>
      </c>
      <c r="S616" s="29" t="e">
        <f t="shared" ca="1" si="134"/>
        <v>#NAME?</v>
      </c>
      <c r="T616" s="29" t="e">
        <f t="shared" ca="1" si="135"/>
        <v>#NAME?</v>
      </c>
      <c r="U616" s="61"/>
      <c r="V616" s="67"/>
    </row>
    <row r="617" spans="1:22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SMMC'!B617,tdc!A:D,4,0)</f>
        <v>14.1509</v>
      </c>
      <c r="E617" s="26">
        <f t="shared" si="136"/>
        <v>-2.2953020134228064E-2</v>
      </c>
      <c r="F617" s="26">
        <f t="shared" si="136"/>
        <v>1.4988445964567498E-2</v>
      </c>
      <c r="G617" s="60">
        <f t="shared" ca="1" si="142"/>
        <v>0.91781908559462233</v>
      </c>
      <c r="H617" s="60">
        <f t="shared" ca="1" si="142"/>
        <v>5.4167890345959813E-2</v>
      </c>
      <c r="I617" s="60">
        <f t="shared" ca="1" si="137"/>
        <v>1.390550324613582</v>
      </c>
      <c r="J617" s="60">
        <f t="shared" ca="1" si="138"/>
        <v>-1.6057184723705005</v>
      </c>
      <c r="K617" s="71" t="e">
        <f t="array" aca="1" ref="K617:L617" ca="1">MMULT(I617:J617,TRANSPOSE($AD$3:$AE$4))</f>
        <v>#NAME?</v>
      </c>
      <c r="L617" s="61" t="e">
        <f ca="1"/>
        <v>#NAME?</v>
      </c>
      <c r="M617" s="97" t="e">
        <f t="shared" ca="1" si="139"/>
        <v>#NAME?</v>
      </c>
      <c r="N617" s="97" t="e">
        <f t="shared" ca="1" si="140"/>
        <v>#NAME?</v>
      </c>
      <c r="O617" s="28" t="e">
        <f t="shared" ca="1" si="131"/>
        <v>#NAME?</v>
      </c>
      <c r="P617" s="28" t="e">
        <f t="shared" ca="1" si="132"/>
        <v>#NAME?</v>
      </c>
      <c r="Q617" s="28" t="e">
        <f t="shared" ca="1" si="133"/>
        <v>#NAME?</v>
      </c>
      <c r="R617" s="29" t="e">
        <f t="shared" ca="1" si="134"/>
        <v>#NAME?</v>
      </c>
      <c r="S617" s="29" t="e">
        <f t="shared" ca="1" si="134"/>
        <v>#NAME?</v>
      </c>
      <c r="T617" s="29" t="e">
        <f t="shared" ca="1" si="135"/>
        <v>#NAME?</v>
      </c>
      <c r="U617" s="61"/>
      <c r="V617" s="67"/>
    </row>
    <row r="618" spans="1:22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SMMC'!B618,tdc!A:D,4,0)</f>
        <v>14.1005</v>
      </c>
      <c r="E618" s="26">
        <f t="shared" si="136"/>
        <v>1.3605442176870763E-2</v>
      </c>
      <c r="F618" s="26">
        <f t="shared" si="136"/>
        <v>3.5743413354136777E-3</v>
      </c>
      <c r="G618" s="60">
        <f t="shared" ca="1" si="142"/>
        <v>0.14824053425015993</v>
      </c>
      <c r="H618" s="60">
        <f t="shared" ca="1" si="142"/>
        <v>0.18838252083692353</v>
      </c>
      <c r="I618" s="60">
        <f t="shared" ca="1" si="137"/>
        <v>-1.0440093397691801</v>
      </c>
      <c r="J618" s="60">
        <f t="shared" ca="1" si="138"/>
        <v>-0.88387250389533134</v>
      </c>
      <c r="K618" s="71" t="e">
        <f t="array" aca="1" ref="K618:L618" ca="1">MMULT(I618:J618,TRANSPOSE($AD$3:$AE$4))</f>
        <v>#NAME?</v>
      </c>
      <c r="L618" s="61" t="e">
        <f ca="1"/>
        <v>#NAME?</v>
      </c>
      <c r="M618" s="97" t="e">
        <f t="shared" ca="1" si="139"/>
        <v>#NAME?</v>
      </c>
      <c r="N618" s="97" t="e">
        <f t="shared" ca="1" si="140"/>
        <v>#NAME?</v>
      </c>
      <c r="O618" s="28" t="e">
        <f t="shared" ca="1" si="131"/>
        <v>#NAME?</v>
      </c>
      <c r="P618" s="28" t="e">
        <f t="shared" ca="1" si="132"/>
        <v>#NAME?</v>
      </c>
      <c r="Q618" s="28" t="e">
        <f t="shared" ca="1" si="133"/>
        <v>#NAME?</v>
      </c>
      <c r="R618" s="29" t="e">
        <f t="shared" ca="1" si="134"/>
        <v>#NAME?</v>
      </c>
      <c r="S618" s="29" t="e">
        <f t="shared" ca="1" si="134"/>
        <v>#NAME?</v>
      </c>
      <c r="T618" s="29" t="e">
        <f t="shared" ca="1" si="135"/>
        <v>#NAME?</v>
      </c>
      <c r="U618" s="61"/>
      <c r="V618" s="67"/>
    </row>
    <row r="619" spans="1:22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SMMC'!B619,tdc!A:D,4,0)</f>
        <v>14.099600000000001</v>
      </c>
      <c r="E619" s="26">
        <f t="shared" si="136"/>
        <v>-1.3290374546918948E-2</v>
      </c>
      <c r="F619" s="26">
        <f t="shared" si="136"/>
        <v>6.383159805944949E-5</v>
      </c>
      <c r="G619" s="60">
        <f t="shared" ca="1" si="142"/>
        <v>0.45264681762989489</v>
      </c>
      <c r="H619" s="60">
        <f t="shared" ca="1" si="142"/>
        <v>0.37306791395147099</v>
      </c>
      <c r="I619" s="60">
        <f t="shared" ca="1" si="137"/>
        <v>-0.11897692731423974</v>
      </c>
      <c r="J619" s="60">
        <f t="shared" ca="1" si="138"/>
        <v>-0.32373875426732274</v>
      </c>
      <c r="K619" s="71" t="e">
        <f t="array" aca="1" ref="K619:L619" ca="1">MMULT(I619:J619,TRANSPOSE($AD$3:$AE$4))</f>
        <v>#NAME?</v>
      </c>
      <c r="L619" s="61" t="e">
        <f ca="1"/>
        <v>#NAME?</v>
      </c>
      <c r="M619" s="97" t="e">
        <f t="shared" ca="1" si="139"/>
        <v>#NAME?</v>
      </c>
      <c r="N619" s="97" t="e">
        <f t="shared" ca="1" si="140"/>
        <v>#NAME?</v>
      </c>
      <c r="O619" s="28" t="e">
        <f t="shared" ca="1" si="131"/>
        <v>#NAME?</v>
      </c>
      <c r="P619" s="28" t="e">
        <f t="shared" ca="1" si="132"/>
        <v>#NAME?</v>
      </c>
      <c r="Q619" s="28" t="e">
        <f t="shared" ca="1" si="133"/>
        <v>#NAME?</v>
      </c>
      <c r="R619" s="29" t="e">
        <f t="shared" ca="1" si="134"/>
        <v>#NAME?</v>
      </c>
      <c r="S619" s="29" t="e">
        <f t="shared" ca="1" si="134"/>
        <v>#NAME?</v>
      </c>
      <c r="T619" s="29" t="e">
        <f t="shared" ca="1" si="135"/>
        <v>#NAME?</v>
      </c>
      <c r="U619" s="61"/>
      <c r="V619" s="67"/>
    </row>
    <row r="620" spans="1:22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SMMC'!B620,tdc!A:D,4,0)</f>
        <v>13.9781</v>
      </c>
      <c r="E620" s="26">
        <f t="shared" si="136"/>
        <v>-9.1779728651238957E-3</v>
      </c>
      <c r="F620" s="26">
        <f t="shared" si="136"/>
        <v>8.6921684635250518E-3</v>
      </c>
      <c r="G620" s="60">
        <f t="shared" ca="1" si="142"/>
        <v>0.87750144722911028</v>
      </c>
      <c r="H620" s="60">
        <f t="shared" ca="1" si="142"/>
        <v>0.44555674437263015</v>
      </c>
      <c r="I620" s="60">
        <f t="shared" ca="1" si="137"/>
        <v>1.162587005401184</v>
      </c>
      <c r="J620" s="60">
        <f t="shared" ca="1" si="138"/>
        <v>-0.13689538245128716</v>
      </c>
      <c r="K620" s="71" t="e">
        <f t="array" aca="1" ref="K620:L620" ca="1">MMULT(I620:J620,TRANSPOSE($AD$3:$AE$4))</f>
        <v>#NAME?</v>
      </c>
      <c r="L620" s="61" t="e">
        <f ca="1"/>
        <v>#NAME?</v>
      </c>
      <c r="M620" s="97" t="e">
        <f t="shared" ca="1" si="139"/>
        <v>#NAME?</v>
      </c>
      <c r="N620" s="97" t="e">
        <f t="shared" ca="1" si="140"/>
        <v>#NAME?</v>
      </c>
      <c r="O620" s="28" t="e">
        <f t="shared" ca="1" si="131"/>
        <v>#NAME?</v>
      </c>
      <c r="P620" s="28" t="e">
        <f t="shared" ca="1" si="132"/>
        <v>#NAME?</v>
      </c>
      <c r="Q620" s="28" t="e">
        <f t="shared" ca="1" si="133"/>
        <v>#NAME?</v>
      </c>
      <c r="R620" s="29" t="e">
        <f t="shared" ca="1" si="134"/>
        <v>#NAME?</v>
      </c>
      <c r="S620" s="29" t="e">
        <f t="shared" ca="1" si="134"/>
        <v>#NAME?</v>
      </c>
      <c r="T620" s="29" t="e">
        <f t="shared" ca="1" si="135"/>
        <v>#NAME?</v>
      </c>
      <c r="U620" s="61"/>
      <c r="V620" s="67"/>
    </row>
    <row r="621" spans="1:22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SMMC'!B621,tdc!A:D,4,0)</f>
        <v>13.9392</v>
      </c>
      <c r="E621" s="26">
        <f t="shared" si="136"/>
        <v>-1.5453116815086321E-2</v>
      </c>
      <c r="F621" s="26">
        <f t="shared" si="136"/>
        <v>2.7906910009183328E-3</v>
      </c>
      <c r="G621" s="60">
        <f t="shared" ca="1" si="142"/>
        <v>0.8247724123420066</v>
      </c>
      <c r="H621" s="60">
        <f t="shared" ca="1" si="142"/>
        <v>0.64740807910958975</v>
      </c>
      <c r="I621" s="60">
        <f t="shared" ca="1" si="137"/>
        <v>0.93370676328231494</v>
      </c>
      <c r="J621" s="60">
        <f t="shared" ca="1" si="138"/>
        <v>0.37833218124075396</v>
      </c>
      <c r="K621" s="71" t="e">
        <f t="array" aca="1" ref="K621:L621" ca="1">MMULT(I621:J621,TRANSPOSE($AD$3:$AE$4))</f>
        <v>#NAME?</v>
      </c>
      <c r="L621" s="61" t="e">
        <f ca="1"/>
        <v>#NAME?</v>
      </c>
      <c r="M621" s="97" t="e">
        <f t="shared" ca="1" si="139"/>
        <v>#NAME?</v>
      </c>
      <c r="N621" s="97" t="e">
        <f t="shared" ca="1" si="140"/>
        <v>#NAME?</v>
      </c>
      <c r="O621" s="28" t="e">
        <f t="shared" ca="1" si="131"/>
        <v>#NAME?</v>
      </c>
      <c r="P621" s="28" t="e">
        <f t="shared" ca="1" si="132"/>
        <v>#NAME?</v>
      </c>
      <c r="Q621" s="28" t="e">
        <f t="shared" ca="1" si="133"/>
        <v>#NAME?</v>
      </c>
      <c r="R621" s="29" t="e">
        <f t="shared" ca="1" si="134"/>
        <v>#NAME?</v>
      </c>
      <c r="S621" s="29" t="e">
        <f t="shared" ca="1" si="134"/>
        <v>#NAME?</v>
      </c>
      <c r="T621" s="29" t="e">
        <f t="shared" ca="1" si="135"/>
        <v>#NAME?</v>
      </c>
      <c r="U621" s="61"/>
      <c r="V621" s="67"/>
    </row>
    <row r="622" spans="1:22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SMMC'!B622,tdc!A:D,4,0)</f>
        <v>13.7599</v>
      </c>
      <c r="E622" s="26">
        <f t="shared" si="136"/>
        <v>-2.2404301625912226E-2</v>
      </c>
      <c r="F622" s="26">
        <f t="shared" si="136"/>
        <v>1.3030617955072321E-2</v>
      </c>
      <c r="G622" s="60">
        <f t="shared" ca="1" si="142"/>
        <v>0.26819137577586905</v>
      </c>
      <c r="H622" s="60">
        <f t="shared" ca="1" si="142"/>
        <v>0.94739376843895462</v>
      </c>
      <c r="I622" s="60">
        <f t="shared" ca="1" si="137"/>
        <v>-0.6182921864089399</v>
      </c>
      <c r="J622" s="60">
        <f t="shared" ca="1" si="138"/>
        <v>1.6200922446281869</v>
      </c>
      <c r="K622" s="71" t="e">
        <f t="array" aca="1" ref="K622:L622" ca="1">MMULT(I622:J622,TRANSPOSE($AD$3:$AE$4))</f>
        <v>#NAME?</v>
      </c>
      <c r="L622" s="61" t="e">
        <f ca="1"/>
        <v>#NAME?</v>
      </c>
      <c r="M622" s="97" t="e">
        <f t="shared" ca="1" si="139"/>
        <v>#NAME?</v>
      </c>
      <c r="N622" s="97" t="e">
        <f t="shared" ca="1" si="140"/>
        <v>#NAME?</v>
      </c>
      <c r="O622" s="28" t="e">
        <f t="shared" ca="1" si="131"/>
        <v>#NAME?</v>
      </c>
      <c r="P622" s="28" t="e">
        <f t="shared" ca="1" si="132"/>
        <v>#NAME?</v>
      </c>
      <c r="Q622" s="28" t="e">
        <f t="shared" ca="1" si="133"/>
        <v>#NAME?</v>
      </c>
      <c r="R622" s="29" t="e">
        <f t="shared" ca="1" si="134"/>
        <v>#NAME?</v>
      </c>
      <c r="S622" s="29" t="e">
        <f t="shared" ca="1" si="134"/>
        <v>#NAME?</v>
      </c>
      <c r="T622" s="29" t="e">
        <f t="shared" ca="1" si="135"/>
        <v>#NAME?</v>
      </c>
      <c r="U622" s="61"/>
      <c r="V622" s="67"/>
    </row>
    <row r="623" spans="1:22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SMMC'!B623,tdc!A:D,4,0)</f>
        <v>13.725199999999999</v>
      </c>
      <c r="E623" s="26">
        <f t="shared" si="136"/>
        <v>-1.6370734164462886E-2</v>
      </c>
      <c r="F623" s="26">
        <f t="shared" si="136"/>
        <v>2.5281963104364369E-3</v>
      </c>
      <c r="G623" s="60">
        <f t="shared" ca="1" si="142"/>
        <v>0.39075515800098193</v>
      </c>
      <c r="H623" s="60">
        <f t="shared" ca="1" si="142"/>
        <v>0.92985031821002262</v>
      </c>
      <c r="I623" s="60">
        <f t="shared" ca="1" si="137"/>
        <v>-0.27735137321453274</v>
      </c>
      <c r="J623" s="60">
        <f t="shared" ca="1" si="138"/>
        <v>1.4746771445890867</v>
      </c>
      <c r="K623" s="71" t="e">
        <f t="array" aca="1" ref="K623:L623" ca="1">MMULT(I623:J623,TRANSPOSE($AD$3:$AE$4))</f>
        <v>#NAME?</v>
      </c>
      <c r="L623" s="61" t="e">
        <f ca="1"/>
        <v>#NAME?</v>
      </c>
      <c r="M623" s="97" t="e">
        <f t="shared" ca="1" si="139"/>
        <v>#NAME?</v>
      </c>
      <c r="N623" s="97" t="e">
        <f t="shared" ca="1" si="140"/>
        <v>#NAME?</v>
      </c>
      <c r="O623" s="28" t="e">
        <f t="shared" ca="1" si="131"/>
        <v>#NAME?</v>
      </c>
      <c r="P623" s="28" t="e">
        <f t="shared" ca="1" si="132"/>
        <v>#NAME?</v>
      </c>
      <c r="Q623" s="28" t="e">
        <f t="shared" ca="1" si="133"/>
        <v>#NAME?</v>
      </c>
      <c r="R623" s="29" t="e">
        <f t="shared" ca="1" si="134"/>
        <v>#NAME?</v>
      </c>
      <c r="S623" s="29" t="e">
        <f t="shared" ca="1" si="134"/>
        <v>#NAME?</v>
      </c>
      <c r="T623" s="29" t="e">
        <f t="shared" ca="1" si="135"/>
        <v>#NAME?</v>
      </c>
      <c r="U623" s="61"/>
      <c r="V623" s="67"/>
    </row>
    <row r="624" spans="1:22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SMMC'!B624,tdc!A:D,4,0)</f>
        <v>13.6707</v>
      </c>
      <c r="E624" s="26">
        <f t="shared" si="136"/>
        <v>-7.3750000000000204E-3</v>
      </c>
      <c r="F624" s="26">
        <f t="shared" si="136"/>
        <v>3.9866283365153077E-3</v>
      </c>
      <c r="G624" s="60">
        <f t="shared" ca="1" si="142"/>
        <v>0.17271261058758691</v>
      </c>
      <c r="H624" s="60">
        <f t="shared" ca="1" si="142"/>
        <v>0.20723581791493662</v>
      </c>
      <c r="I624" s="60">
        <f t="shared" ca="1" si="137"/>
        <v>-0.94349998851516914</v>
      </c>
      <c r="J624" s="60">
        <f t="shared" ca="1" si="138"/>
        <v>-0.81604983111891471</v>
      </c>
      <c r="K624" s="71" t="e">
        <f t="array" aca="1" ref="K624:L624" ca="1">MMULT(I624:J624,TRANSPOSE($AD$3:$AE$4))</f>
        <v>#NAME?</v>
      </c>
      <c r="L624" s="61" t="e">
        <f ca="1"/>
        <v>#NAME?</v>
      </c>
      <c r="M624" s="97" t="e">
        <f t="shared" ca="1" si="139"/>
        <v>#NAME?</v>
      </c>
      <c r="N624" s="97" t="e">
        <f t="shared" ca="1" si="140"/>
        <v>#NAME?</v>
      </c>
      <c r="O624" s="28" t="e">
        <f t="shared" ca="1" si="131"/>
        <v>#NAME?</v>
      </c>
      <c r="P624" s="28" t="e">
        <f t="shared" ca="1" si="132"/>
        <v>#NAME?</v>
      </c>
      <c r="Q624" s="28" t="e">
        <f t="shared" ca="1" si="133"/>
        <v>#NAME?</v>
      </c>
      <c r="R624" s="29" t="e">
        <f t="shared" ca="1" si="134"/>
        <v>#NAME?</v>
      </c>
      <c r="S624" s="29" t="e">
        <f t="shared" ca="1" si="134"/>
        <v>#NAME?</v>
      </c>
      <c r="T624" s="29" t="e">
        <f t="shared" ca="1" si="135"/>
        <v>#NAME?</v>
      </c>
      <c r="U624" s="61"/>
      <c r="V624" s="67"/>
    </row>
    <row r="625" spans="1:22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SMMC'!B625,tdc!A:D,4,0)</f>
        <v>13.6591</v>
      </c>
      <c r="E625" s="26">
        <f t="shared" si="136"/>
        <v>-2.4390243902439046E-2</v>
      </c>
      <c r="F625" s="26">
        <f t="shared" si="136"/>
        <v>8.4925068269492421E-4</v>
      </c>
      <c r="G625" s="60">
        <f t="shared" ca="1" si="142"/>
        <v>0.29292764632153567</v>
      </c>
      <c r="H625" s="60">
        <f t="shared" ca="1" si="142"/>
        <v>0.94322338917217097</v>
      </c>
      <c r="I625" s="60">
        <f t="shared" ca="1" si="137"/>
        <v>-0.54485202722014447</v>
      </c>
      <c r="J625" s="60">
        <f t="shared" ca="1" si="138"/>
        <v>1.5824221930153821</v>
      </c>
      <c r="K625" s="71" t="e">
        <f t="array" aca="1" ref="K625:L625" ca="1">MMULT(I625:J625,TRANSPOSE($AD$3:$AE$4))</f>
        <v>#NAME?</v>
      </c>
      <c r="L625" s="61" t="e">
        <f ca="1"/>
        <v>#NAME?</v>
      </c>
      <c r="M625" s="97" t="e">
        <f t="shared" ca="1" si="139"/>
        <v>#NAME?</v>
      </c>
      <c r="N625" s="97" t="e">
        <f t="shared" ca="1" si="140"/>
        <v>#NAME?</v>
      </c>
      <c r="O625" s="28" t="e">
        <f t="shared" ca="1" si="131"/>
        <v>#NAME?</v>
      </c>
      <c r="P625" s="28" t="e">
        <f t="shared" ca="1" si="132"/>
        <v>#NAME?</v>
      </c>
      <c r="Q625" s="28" t="e">
        <f t="shared" ca="1" si="133"/>
        <v>#NAME?</v>
      </c>
      <c r="R625" s="29" t="e">
        <f t="shared" ca="1" si="134"/>
        <v>#NAME?</v>
      </c>
      <c r="S625" s="29" t="e">
        <f t="shared" ca="1" si="134"/>
        <v>#NAME?</v>
      </c>
      <c r="T625" s="29" t="e">
        <f t="shared" ca="1" si="135"/>
        <v>#NAME?</v>
      </c>
      <c r="U625" s="61"/>
      <c r="V625" s="67"/>
    </row>
    <row r="626" spans="1:22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SMMC'!B626,tdc!A:D,4,0)</f>
        <v>13.629</v>
      </c>
      <c r="E626" s="26">
        <f t="shared" si="136"/>
        <v>5.8337635518843411E-2</v>
      </c>
      <c r="F626" s="26">
        <f t="shared" si="136"/>
        <v>2.2085259373396671E-3</v>
      </c>
      <c r="G626" s="60">
        <f t="shared" ca="1" si="142"/>
        <v>0.41121099489477519</v>
      </c>
      <c r="H626" s="60">
        <f t="shared" ca="1" si="142"/>
        <v>0.38173868509280884</v>
      </c>
      <c r="I626" s="60">
        <f t="shared" ca="1" si="137"/>
        <v>-0.22443095057092632</v>
      </c>
      <c r="J626" s="60">
        <f t="shared" ca="1" si="138"/>
        <v>-0.30091754616106953</v>
      </c>
      <c r="K626" s="71" t="e">
        <f t="array" aca="1" ref="K626:L626" ca="1">MMULT(I626:J626,TRANSPOSE($AD$3:$AE$4))</f>
        <v>#NAME?</v>
      </c>
      <c r="L626" s="61" t="e">
        <f ca="1"/>
        <v>#NAME?</v>
      </c>
      <c r="M626" s="97" t="e">
        <f t="shared" ca="1" si="139"/>
        <v>#NAME?</v>
      </c>
      <c r="N626" s="97" t="e">
        <f t="shared" ca="1" si="140"/>
        <v>#NAME?</v>
      </c>
      <c r="O626" s="28" t="e">
        <f t="shared" ca="1" si="131"/>
        <v>#NAME?</v>
      </c>
      <c r="P626" s="28" t="e">
        <f t="shared" ca="1" si="132"/>
        <v>#NAME?</v>
      </c>
      <c r="Q626" s="28" t="e">
        <f t="shared" ca="1" si="133"/>
        <v>#NAME?</v>
      </c>
      <c r="R626" s="29" t="e">
        <f t="shared" ca="1" si="134"/>
        <v>#NAME?</v>
      </c>
      <c r="S626" s="29" t="e">
        <f t="shared" ca="1" si="134"/>
        <v>#NAME?</v>
      </c>
      <c r="T626" s="29" t="e">
        <f t="shared" ca="1" si="135"/>
        <v>#NAME?</v>
      </c>
      <c r="U626" s="61"/>
      <c r="V626" s="67"/>
    </row>
    <row r="627" spans="1:22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SMMC'!B627,tdc!A:D,4,0)</f>
        <v>13.6557</v>
      </c>
      <c r="E627" s="26">
        <f t="shared" si="136"/>
        <v>-6.4491164710434035E-4</v>
      </c>
      <c r="F627" s="26">
        <f t="shared" si="136"/>
        <v>-1.9552274874228281E-3</v>
      </c>
      <c r="G627" s="60">
        <f t="shared" ca="1" si="142"/>
        <v>0.60526207431544565</v>
      </c>
      <c r="H627" s="60">
        <f t="shared" ca="1" si="142"/>
        <v>0.34733861207618666</v>
      </c>
      <c r="I627" s="60">
        <f t="shared" ca="1" si="137"/>
        <v>0.26699131071867449</v>
      </c>
      <c r="J627" s="60">
        <f t="shared" ca="1" si="138"/>
        <v>-0.39251568529115172</v>
      </c>
      <c r="K627" s="71" t="e">
        <f t="array" aca="1" ref="K627:L627" ca="1">MMULT(I627:J627,TRANSPOSE($AD$3:$AE$4))</f>
        <v>#NAME?</v>
      </c>
      <c r="L627" s="61" t="e">
        <f ca="1"/>
        <v>#NAME?</v>
      </c>
      <c r="M627" s="97" t="e">
        <f t="shared" ca="1" si="139"/>
        <v>#NAME?</v>
      </c>
      <c r="N627" s="97" t="e">
        <f t="shared" ca="1" si="140"/>
        <v>#NAME?</v>
      </c>
      <c r="O627" s="28" t="e">
        <f t="shared" ca="1" si="131"/>
        <v>#NAME?</v>
      </c>
      <c r="P627" s="28" t="e">
        <f t="shared" ca="1" si="132"/>
        <v>#NAME?</v>
      </c>
      <c r="Q627" s="28" t="e">
        <f t="shared" ca="1" si="133"/>
        <v>#NAME?</v>
      </c>
      <c r="R627" s="29" t="e">
        <f t="shared" ca="1" si="134"/>
        <v>#NAME?</v>
      </c>
      <c r="S627" s="29" t="e">
        <f t="shared" ca="1" si="134"/>
        <v>#NAME?</v>
      </c>
      <c r="T627" s="29" t="e">
        <f t="shared" ca="1" si="135"/>
        <v>#NAME?</v>
      </c>
      <c r="U627" s="61"/>
      <c r="V627" s="67"/>
    </row>
    <row r="628" spans="1:22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SMMC'!B628,tdc!A:D,4,0)</f>
        <v>13.63</v>
      </c>
      <c r="E628" s="26">
        <f t="shared" si="136"/>
        <v>-3.3291770573566137E-2</v>
      </c>
      <c r="F628" s="26">
        <f t="shared" si="136"/>
        <v>1.8855465884077827E-3</v>
      </c>
      <c r="G628" s="60">
        <f t="shared" ca="1" si="142"/>
        <v>0.49086679275792788</v>
      </c>
      <c r="H628" s="60">
        <f t="shared" ca="1" si="142"/>
        <v>0.59752970605896683</v>
      </c>
      <c r="I628" s="60">
        <f t="shared" ca="1" si="137"/>
        <v>-2.2895555686835958E-2</v>
      </c>
      <c r="J628" s="60">
        <f t="shared" ca="1" si="138"/>
        <v>0.24695818180809928</v>
      </c>
      <c r="K628" s="71" t="e">
        <f t="array" aca="1" ref="K628:L628" ca="1">MMULT(I628:J628,TRANSPOSE($AD$3:$AE$4))</f>
        <v>#NAME?</v>
      </c>
      <c r="L628" s="61" t="e">
        <f ca="1"/>
        <v>#NAME?</v>
      </c>
      <c r="M628" s="97" t="e">
        <f t="shared" ca="1" si="139"/>
        <v>#NAME?</v>
      </c>
      <c r="N628" s="97" t="e">
        <f t="shared" ca="1" si="140"/>
        <v>#NAME?</v>
      </c>
      <c r="O628" s="28" t="e">
        <f t="shared" ca="1" si="131"/>
        <v>#NAME?</v>
      </c>
      <c r="P628" s="28" t="e">
        <f t="shared" ca="1" si="132"/>
        <v>#NAME?</v>
      </c>
      <c r="Q628" s="28" t="e">
        <f t="shared" ca="1" si="133"/>
        <v>#NAME?</v>
      </c>
      <c r="R628" s="29" t="e">
        <f t="shared" ca="1" si="134"/>
        <v>#NAME?</v>
      </c>
      <c r="S628" s="29" t="e">
        <f t="shared" ca="1" si="134"/>
        <v>#NAME?</v>
      </c>
      <c r="T628" s="29" t="e">
        <f t="shared" ca="1" si="135"/>
        <v>#NAME?</v>
      </c>
      <c r="U628" s="61"/>
      <c r="V628" s="67"/>
    </row>
    <row r="629" spans="1:22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SMMC'!B629,tdc!A:D,4,0)</f>
        <v>13.565</v>
      </c>
      <c r="E629" s="26">
        <f t="shared" si="136"/>
        <v>1.931875953228257E-2</v>
      </c>
      <c r="F629" s="26">
        <f t="shared" si="136"/>
        <v>4.7917434574273887E-3</v>
      </c>
      <c r="G629" s="60">
        <f t="shared" ca="1" si="142"/>
        <v>0.91920747345661524</v>
      </c>
      <c r="H629" s="60">
        <f t="shared" ca="1" si="142"/>
        <v>0.55517225532697967</v>
      </c>
      <c r="I629" s="60">
        <f t="shared" ca="1" si="137"/>
        <v>1.3997604895219264</v>
      </c>
      <c r="J629" s="60">
        <f t="shared" ca="1" si="138"/>
        <v>0.13874015055705199</v>
      </c>
      <c r="K629" s="71" t="e">
        <f t="array" aca="1" ref="K629:L629" ca="1">MMULT(I629:J629,TRANSPOSE($AD$3:$AE$4))</f>
        <v>#NAME?</v>
      </c>
      <c r="L629" s="61" t="e">
        <f ca="1"/>
        <v>#NAME?</v>
      </c>
      <c r="M629" s="97" t="e">
        <f t="shared" ca="1" si="139"/>
        <v>#NAME?</v>
      </c>
      <c r="N629" s="97" t="e">
        <f t="shared" ca="1" si="140"/>
        <v>#NAME?</v>
      </c>
      <c r="O629" s="28" t="e">
        <f t="shared" ca="1" si="131"/>
        <v>#NAME?</v>
      </c>
      <c r="P629" s="28" t="e">
        <f t="shared" ca="1" si="132"/>
        <v>#NAME?</v>
      </c>
      <c r="Q629" s="28" t="e">
        <f t="shared" ca="1" si="133"/>
        <v>#NAME?</v>
      </c>
      <c r="R629" s="29" t="e">
        <f t="shared" ca="1" si="134"/>
        <v>#NAME?</v>
      </c>
      <c r="S629" s="29" t="e">
        <f t="shared" ca="1" si="134"/>
        <v>#NAME?</v>
      </c>
      <c r="T629" s="29" t="e">
        <f t="shared" ca="1" si="135"/>
        <v>#NAME?</v>
      </c>
      <c r="U629" s="61"/>
      <c r="V629" s="67"/>
    </row>
    <row r="630" spans="1:22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SMMC'!B630,tdc!A:D,4,0)</f>
        <v>13.582000000000001</v>
      </c>
      <c r="E630" s="26">
        <f t="shared" si="136"/>
        <v>2.9304029304029422E-2</v>
      </c>
      <c r="F630" s="26">
        <f t="shared" si="136"/>
        <v>-1.2516566043293542E-3</v>
      </c>
      <c r="G630" s="60">
        <f t="shared" ca="1" si="142"/>
        <v>0.86930567445272688</v>
      </c>
      <c r="H630" s="60">
        <f t="shared" ca="1" si="142"/>
        <v>0.84622289195085565</v>
      </c>
      <c r="I630" s="60">
        <f t="shared" ca="1" si="137"/>
        <v>1.1231150122687032</v>
      </c>
      <c r="J630" s="60">
        <f t="shared" ca="1" si="138"/>
        <v>1.0203674690540685</v>
      </c>
      <c r="K630" s="71" t="e">
        <f t="array" aca="1" ref="K630:L630" ca="1">MMULT(I630:J630,TRANSPOSE($AD$3:$AE$4))</f>
        <v>#NAME?</v>
      </c>
      <c r="L630" s="61" t="e">
        <f ca="1"/>
        <v>#NAME?</v>
      </c>
      <c r="M630" s="97" t="e">
        <f t="shared" ca="1" si="139"/>
        <v>#NAME?</v>
      </c>
      <c r="N630" s="97" t="e">
        <f t="shared" ca="1" si="140"/>
        <v>#NAME?</v>
      </c>
      <c r="O630" s="28" t="e">
        <f t="shared" ca="1" si="131"/>
        <v>#NAME?</v>
      </c>
      <c r="P630" s="28" t="e">
        <f t="shared" ca="1" si="132"/>
        <v>#NAME?</v>
      </c>
      <c r="Q630" s="28" t="e">
        <f t="shared" ca="1" si="133"/>
        <v>#NAME?</v>
      </c>
      <c r="R630" s="29" t="e">
        <f t="shared" ca="1" si="134"/>
        <v>#NAME?</v>
      </c>
      <c r="S630" s="29" t="e">
        <f t="shared" ca="1" si="134"/>
        <v>#NAME?</v>
      </c>
      <c r="T630" s="29" t="e">
        <f t="shared" ca="1" si="135"/>
        <v>#NAME?</v>
      </c>
      <c r="U630" s="61"/>
      <c r="V630" s="67"/>
    </row>
    <row r="631" spans="1:22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SMMC'!B631,tdc!A:D,4,0)</f>
        <v>13.6083</v>
      </c>
      <c r="E631" s="26">
        <f t="shared" si="136"/>
        <v>1.4869888475836479E-2</v>
      </c>
      <c r="F631" s="26">
        <f t="shared" si="136"/>
        <v>-1.9326440481176599E-3</v>
      </c>
      <c r="G631" s="60">
        <f t="shared" ca="1" si="142"/>
        <v>0.28416195145211898</v>
      </c>
      <c r="H631" s="60">
        <f t="shared" ca="1" si="142"/>
        <v>0.25031762241405797</v>
      </c>
      <c r="I631" s="60">
        <f t="shared" ca="1" si="137"/>
        <v>-0.57052170811405944</v>
      </c>
      <c r="J631" s="60">
        <f t="shared" ca="1" si="138"/>
        <v>-0.67349057191265138</v>
      </c>
      <c r="K631" s="71" t="e">
        <f t="array" aca="1" ref="K631:L631" ca="1">MMULT(I631:J631,TRANSPOSE($AD$3:$AE$4))</f>
        <v>#NAME?</v>
      </c>
      <c r="L631" s="61" t="e">
        <f ca="1"/>
        <v>#NAME?</v>
      </c>
      <c r="M631" s="97" t="e">
        <f t="shared" ca="1" si="139"/>
        <v>#NAME?</v>
      </c>
      <c r="N631" s="97" t="e">
        <f t="shared" ca="1" si="140"/>
        <v>#NAME?</v>
      </c>
      <c r="O631" s="28" t="e">
        <f t="shared" ca="1" si="131"/>
        <v>#NAME?</v>
      </c>
      <c r="P631" s="28" t="e">
        <f t="shared" ca="1" si="132"/>
        <v>#NAME?</v>
      </c>
      <c r="Q631" s="28" t="e">
        <f t="shared" ca="1" si="133"/>
        <v>#NAME?</v>
      </c>
      <c r="R631" s="29" t="e">
        <f t="shared" ca="1" si="134"/>
        <v>#NAME?</v>
      </c>
      <c r="S631" s="29" t="e">
        <f t="shared" ca="1" si="134"/>
        <v>#NAME?</v>
      </c>
      <c r="T631" s="29" t="e">
        <f t="shared" ca="1" si="135"/>
        <v>#NAME?</v>
      </c>
      <c r="U631" s="61"/>
      <c r="V631" s="67"/>
    </row>
    <row r="632" spans="1:22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SMMC'!B632,tdc!A:D,4,0)</f>
        <v>13.5524</v>
      </c>
      <c r="E632" s="26">
        <f t="shared" si="136"/>
        <v>-1.9398515818252915E-2</v>
      </c>
      <c r="F632" s="26">
        <f t="shared" si="136"/>
        <v>4.1247306750096246E-3</v>
      </c>
      <c r="G632" s="60">
        <f t="shared" ca="1" si="142"/>
        <v>0.99171656726917423</v>
      </c>
      <c r="H632" s="60">
        <f t="shared" ca="1" si="142"/>
        <v>0.66443436245578136</v>
      </c>
      <c r="I632" s="60">
        <f t="shared" ca="1" si="137"/>
        <v>2.3961819220352698</v>
      </c>
      <c r="J632" s="60">
        <f t="shared" ca="1" si="138"/>
        <v>0.42459590997183633</v>
      </c>
      <c r="K632" s="71" t="e">
        <f t="array" aca="1" ref="K632:L632" ca="1">MMULT(I632:J632,TRANSPOSE($AD$3:$AE$4))</f>
        <v>#NAME?</v>
      </c>
      <c r="L632" s="61" t="e">
        <f ca="1"/>
        <v>#NAME?</v>
      </c>
      <c r="M632" s="97" t="e">
        <f t="shared" ca="1" si="139"/>
        <v>#NAME?</v>
      </c>
      <c r="N632" s="97" t="e">
        <f t="shared" ca="1" si="140"/>
        <v>#NAME?</v>
      </c>
      <c r="O632" s="28" t="e">
        <f t="shared" ca="1" si="131"/>
        <v>#NAME?</v>
      </c>
      <c r="P632" s="28" t="e">
        <f t="shared" ca="1" si="132"/>
        <v>#NAME?</v>
      </c>
      <c r="Q632" s="28" t="e">
        <f t="shared" ca="1" si="133"/>
        <v>#NAME?</v>
      </c>
      <c r="R632" s="29" t="e">
        <f t="shared" ca="1" si="134"/>
        <v>#NAME?</v>
      </c>
      <c r="S632" s="29" t="e">
        <f t="shared" ca="1" si="134"/>
        <v>#NAME?</v>
      </c>
      <c r="T632" s="29" t="e">
        <f t="shared" ca="1" si="135"/>
        <v>#NAME?</v>
      </c>
      <c r="U632" s="61"/>
      <c r="V632" s="67"/>
    </row>
    <row r="633" spans="1:22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SMMC'!B633,tdc!A:D,4,0)</f>
        <v>13.5997</v>
      </c>
      <c r="E633" s="26">
        <f t="shared" si="136"/>
        <v>3.921056071101825E-3</v>
      </c>
      <c r="F633" s="26">
        <f t="shared" si="136"/>
        <v>-3.4780178974536113E-3</v>
      </c>
      <c r="G633" s="60">
        <f t="shared" ref="G633:H652" ca="1" si="143">RAND()</f>
        <v>0.86265478103638682</v>
      </c>
      <c r="H633" s="60">
        <f t="shared" ca="1" si="143"/>
        <v>0.76620602083950551</v>
      </c>
      <c r="I633" s="60">
        <f t="shared" ca="1" si="137"/>
        <v>1.092324630492076</v>
      </c>
      <c r="J633" s="60">
        <f t="shared" ca="1" si="138"/>
        <v>0.72640919118529224</v>
      </c>
      <c r="K633" s="71" t="e">
        <f t="array" aca="1" ref="K633:L633" ca="1">MMULT(I633:J633,TRANSPOSE($AD$3:$AE$4))</f>
        <v>#NAME?</v>
      </c>
      <c r="L633" s="61" t="e">
        <f ca="1"/>
        <v>#NAME?</v>
      </c>
      <c r="M633" s="97" t="e">
        <f t="shared" ca="1" si="139"/>
        <v>#NAME?</v>
      </c>
      <c r="N633" s="97" t="e">
        <f t="shared" ca="1" si="140"/>
        <v>#NAME?</v>
      </c>
      <c r="O633" s="28" t="e">
        <f t="shared" ca="1" si="131"/>
        <v>#NAME?</v>
      </c>
      <c r="P633" s="28" t="e">
        <f t="shared" ca="1" si="132"/>
        <v>#NAME?</v>
      </c>
      <c r="Q633" s="28" t="e">
        <f t="shared" ca="1" si="133"/>
        <v>#NAME?</v>
      </c>
      <c r="R633" s="29" t="e">
        <f t="shared" ca="1" si="134"/>
        <v>#NAME?</v>
      </c>
      <c r="S633" s="29" t="e">
        <f t="shared" ca="1" si="134"/>
        <v>#NAME?</v>
      </c>
      <c r="T633" s="29" t="e">
        <f t="shared" ca="1" si="135"/>
        <v>#NAME?</v>
      </c>
      <c r="U633" s="61"/>
      <c r="V633" s="67"/>
    </row>
    <row r="634" spans="1:22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SMMC'!B634,tdc!A:D,4,0)</f>
        <v>13.599600000000001</v>
      </c>
      <c r="E634" s="26">
        <f t="shared" si="136"/>
        <v>-8.8094312734808833E-3</v>
      </c>
      <c r="F634" s="26">
        <f t="shared" si="136"/>
        <v>7.3531574458218785E-6</v>
      </c>
      <c r="G634" s="60">
        <f t="shared" ca="1" si="143"/>
        <v>0.56867167703572319</v>
      </c>
      <c r="H634" s="60">
        <f t="shared" ca="1" si="143"/>
        <v>0.36904581149248572</v>
      </c>
      <c r="I634" s="60">
        <f t="shared" ca="1" si="137"/>
        <v>0.17299336122073439</v>
      </c>
      <c r="J634" s="60">
        <f t="shared" ca="1" si="138"/>
        <v>-0.33438159896865127</v>
      </c>
      <c r="K634" s="71" t="e">
        <f t="array" aca="1" ref="K634:L634" ca="1">MMULT(I634:J634,TRANSPOSE($AD$3:$AE$4))</f>
        <v>#NAME?</v>
      </c>
      <c r="L634" s="61" t="e">
        <f ca="1"/>
        <v>#NAME?</v>
      </c>
      <c r="M634" s="97" t="e">
        <f t="shared" ca="1" si="139"/>
        <v>#NAME?</v>
      </c>
      <c r="N634" s="97" t="e">
        <f t="shared" ca="1" si="140"/>
        <v>#NAME?</v>
      </c>
      <c r="O634" s="28" t="e">
        <f t="shared" ca="1" si="131"/>
        <v>#NAME?</v>
      </c>
      <c r="P634" s="28" t="e">
        <f t="shared" ca="1" si="132"/>
        <v>#NAME?</v>
      </c>
      <c r="Q634" s="28" t="e">
        <f t="shared" ca="1" si="133"/>
        <v>#NAME?</v>
      </c>
      <c r="R634" s="29" t="e">
        <f t="shared" ca="1" si="134"/>
        <v>#NAME?</v>
      </c>
      <c r="S634" s="29" t="e">
        <f t="shared" ca="1" si="134"/>
        <v>#NAME?</v>
      </c>
      <c r="T634" s="29" t="e">
        <f t="shared" ca="1" si="135"/>
        <v>#NAME?</v>
      </c>
      <c r="U634" s="61"/>
      <c r="V634" s="67"/>
    </row>
    <row r="635" spans="1:22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SMMC'!B635,tdc!A:D,4,0)</f>
        <v>13.523999999999999</v>
      </c>
      <c r="E635" s="26">
        <f t="shared" si="136"/>
        <v>-2.3264831329973257E-3</v>
      </c>
      <c r="F635" s="26">
        <f t="shared" si="136"/>
        <v>5.5900621118012417E-3</v>
      </c>
      <c r="G635" s="60">
        <f t="shared" ca="1" si="143"/>
        <v>0.48121689356044051</v>
      </c>
      <c r="H635" s="60">
        <f t="shared" ca="1" si="143"/>
        <v>0.70036748300714369</v>
      </c>
      <c r="I635" s="60">
        <f t="shared" ca="1" si="137"/>
        <v>-4.7099674050610475E-2</v>
      </c>
      <c r="J635" s="60">
        <f t="shared" ca="1" si="138"/>
        <v>0.52545772513304401</v>
      </c>
      <c r="K635" s="71" t="e">
        <f t="array" aca="1" ref="K635:L635" ca="1">MMULT(I635:J635,TRANSPOSE($AD$3:$AE$4))</f>
        <v>#NAME?</v>
      </c>
      <c r="L635" s="61" t="e">
        <f ca="1"/>
        <v>#NAME?</v>
      </c>
      <c r="M635" s="97" t="e">
        <f t="shared" ca="1" si="139"/>
        <v>#NAME?</v>
      </c>
      <c r="N635" s="97" t="e">
        <f t="shared" ca="1" si="140"/>
        <v>#NAME?</v>
      </c>
      <c r="O635" s="28" t="e">
        <f t="shared" ca="1" si="131"/>
        <v>#NAME?</v>
      </c>
      <c r="P635" s="28" t="e">
        <f t="shared" ca="1" si="132"/>
        <v>#NAME?</v>
      </c>
      <c r="Q635" s="28" t="e">
        <f t="shared" ca="1" si="133"/>
        <v>#NAME?</v>
      </c>
      <c r="R635" s="29" t="e">
        <f t="shared" ca="1" si="134"/>
        <v>#NAME?</v>
      </c>
      <c r="S635" s="29" t="e">
        <f t="shared" ca="1" si="134"/>
        <v>#NAME?</v>
      </c>
      <c r="T635" s="29" t="e">
        <f t="shared" ca="1" si="135"/>
        <v>#NAME?</v>
      </c>
      <c r="U635" s="61"/>
      <c r="V635" s="67"/>
    </row>
    <row r="636" spans="1:22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SMMC'!B636,tdc!A:D,4,0)</f>
        <v>13.638199999999999</v>
      </c>
      <c r="E636" s="26">
        <f t="shared" si="136"/>
        <v>4.9357059358359212E-3</v>
      </c>
      <c r="F636" s="26">
        <f t="shared" si="136"/>
        <v>-8.3735390300773149E-3</v>
      </c>
      <c r="G636" s="60">
        <f t="shared" ca="1" si="143"/>
        <v>0.76009591780858254</v>
      </c>
      <c r="H636" s="60">
        <f t="shared" ca="1" si="143"/>
        <v>0.1816197402853561</v>
      </c>
      <c r="I636" s="60">
        <f t="shared" ca="1" si="137"/>
        <v>0.70661113966533196</v>
      </c>
      <c r="J636" s="60">
        <f t="shared" ca="1" si="138"/>
        <v>-0.90920963253530607</v>
      </c>
      <c r="K636" s="71" t="e">
        <f t="array" aca="1" ref="K636:L636" ca="1">MMULT(I636:J636,TRANSPOSE($AD$3:$AE$4))</f>
        <v>#NAME?</v>
      </c>
      <c r="L636" s="61" t="e">
        <f ca="1"/>
        <v>#NAME?</v>
      </c>
      <c r="M636" s="97" t="e">
        <f t="shared" ca="1" si="139"/>
        <v>#NAME?</v>
      </c>
      <c r="N636" s="97" t="e">
        <f t="shared" ca="1" si="140"/>
        <v>#NAME?</v>
      </c>
      <c r="O636" s="28" t="e">
        <f t="shared" ca="1" si="131"/>
        <v>#NAME?</v>
      </c>
      <c r="P636" s="28" t="e">
        <f t="shared" ca="1" si="132"/>
        <v>#NAME?</v>
      </c>
      <c r="Q636" s="28" t="e">
        <f t="shared" ca="1" si="133"/>
        <v>#NAME?</v>
      </c>
      <c r="R636" s="29" t="e">
        <f t="shared" ca="1" si="134"/>
        <v>#NAME?</v>
      </c>
      <c r="S636" s="29" t="e">
        <f t="shared" ca="1" si="134"/>
        <v>#NAME?</v>
      </c>
      <c r="T636" s="29" t="e">
        <f t="shared" ca="1" si="135"/>
        <v>#NAME?</v>
      </c>
      <c r="U636" s="61"/>
      <c r="V636" s="67"/>
    </row>
    <row r="637" spans="1:22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SMMC'!B637,tdc!A:D,4,0)</f>
        <v>13.574400000000001</v>
      </c>
      <c r="E637" s="26">
        <f t="shared" si="136"/>
        <v>-2.5910091980826389E-3</v>
      </c>
      <c r="F637" s="26">
        <f t="shared" si="136"/>
        <v>4.7000235737859608E-3</v>
      </c>
      <c r="G637" s="60">
        <f t="shared" ca="1" si="143"/>
        <v>7.7188670441890483E-2</v>
      </c>
      <c r="H637" s="60">
        <f t="shared" ca="1" si="143"/>
        <v>0.42111899900736838</v>
      </c>
      <c r="I637" s="60">
        <f t="shared" ca="1" si="137"/>
        <v>-1.4242388546861962</v>
      </c>
      <c r="J637" s="60">
        <f t="shared" ca="1" si="138"/>
        <v>-0.19903163557356993</v>
      </c>
      <c r="K637" s="71" t="e">
        <f t="array" aca="1" ref="K637:L637" ca="1">MMULT(I637:J637,TRANSPOSE($AD$3:$AE$4))</f>
        <v>#NAME?</v>
      </c>
      <c r="L637" s="61" t="e">
        <f ca="1"/>
        <v>#NAME?</v>
      </c>
      <c r="M637" s="97" t="e">
        <f t="shared" ca="1" si="139"/>
        <v>#NAME?</v>
      </c>
      <c r="N637" s="97" t="e">
        <f t="shared" ca="1" si="140"/>
        <v>#NAME?</v>
      </c>
      <c r="O637" s="28" t="e">
        <f t="shared" ca="1" si="131"/>
        <v>#NAME?</v>
      </c>
      <c r="P637" s="28" t="e">
        <f t="shared" ca="1" si="132"/>
        <v>#NAME?</v>
      </c>
      <c r="Q637" s="28" t="e">
        <f t="shared" ca="1" si="133"/>
        <v>#NAME?</v>
      </c>
      <c r="R637" s="29" t="e">
        <f t="shared" ca="1" si="134"/>
        <v>#NAME?</v>
      </c>
      <c r="S637" s="29" t="e">
        <f t="shared" ca="1" si="134"/>
        <v>#NAME?</v>
      </c>
      <c r="T637" s="29" t="e">
        <f t="shared" ca="1" si="135"/>
        <v>#NAME?</v>
      </c>
      <c r="U637" s="61"/>
      <c r="V637" s="67"/>
    </row>
    <row r="638" spans="1:22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SMMC'!B638,tdc!A:D,4,0)</f>
        <v>13.5501</v>
      </c>
      <c r="E638" s="26">
        <f t="shared" si="136"/>
        <v>-1.656261944196713E-2</v>
      </c>
      <c r="F638" s="26">
        <f t="shared" si="136"/>
        <v>1.7933446985631818E-3</v>
      </c>
      <c r="G638" s="60">
        <f t="shared" ca="1" si="143"/>
        <v>0.88967261835024047</v>
      </c>
      <c r="H638" s="60">
        <f t="shared" ca="1" si="143"/>
        <v>0.47004331149467926</v>
      </c>
      <c r="I638" s="60">
        <f t="shared" ca="1" si="137"/>
        <v>1.224788913135171</v>
      </c>
      <c r="J638" s="60">
        <f t="shared" ca="1" si="138"/>
        <v>-7.5160988749878241E-2</v>
      </c>
      <c r="K638" s="71" t="e">
        <f t="array" aca="1" ref="K638:L638" ca="1">MMULT(I638:J638,TRANSPOSE($AD$3:$AE$4))</f>
        <v>#NAME?</v>
      </c>
      <c r="L638" s="61" t="e">
        <f ca="1"/>
        <v>#NAME?</v>
      </c>
      <c r="M638" s="97" t="e">
        <f t="shared" ca="1" si="139"/>
        <v>#NAME?</v>
      </c>
      <c r="N638" s="97" t="e">
        <f t="shared" ca="1" si="140"/>
        <v>#NAME?</v>
      </c>
      <c r="O638" s="28" t="e">
        <f t="shared" ca="1" si="131"/>
        <v>#NAME?</v>
      </c>
      <c r="P638" s="28" t="e">
        <f t="shared" ca="1" si="132"/>
        <v>#NAME?</v>
      </c>
      <c r="Q638" s="28" t="e">
        <f t="shared" ca="1" si="133"/>
        <v>#NAME?</v>
      </c>
      <c r="R638" s="29" t="e">
        <f t="shared" ca="1" si="134"/>
        <v>#NAME?</v>
      </c>
      <c r="S638" s="29" t="e">
        <f t="shared" ca="1" si="134"/>
        <v>#NAME?</v>
      </c>
      <c r="T638" s="29" t="e">
        <f t="shared" ca="1" si="135"/>
        <v>#NAME?</v>
      </c>
      <c r="U638" s="61"/>
      <c r="V638" s="67"/>
    </row>
    <row r="639" spans="1:22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SMMC'!B639,tdc!A:D,4,0)</f>
        <v>13.604200000000001</v>
      </c>
      <c r="E639" s="26">
        <f t="shared" si="136"/>
        <v>2.3070907194994827E-2</v>
      </c>
      <c r="F639" s="26">
        <f t="shared" si="136"/>
        <v>-3.9767130739036816E-3</v>
      </c>
      <c r="G639" s="60">
        <f t="shared" ca="1" si="143"/>
        <v>0.65623491750073337</v>
      </c>
      <c r="H639" s="60">
        <f t="shared" ca="1" si="143"/>
        <v>0.17331427446604986</v>
      </c>
      <c r="I639" s="60">
        <f t="shared" ca="1" si="137"/>
        <v>0.40220907369050618</v>
      </c>
      <c r="J639" s="60">
        <f t="shared" ca="1" si="138"/>
        <v>-0.9411489199896671</v>
      </c>
      <c r="K639" s="71" t="e">
        <f t="array" aca="1" ref="K639:L639" ca="1">MMULT(I639:J639,TRANSPOSE($AD$3:$AE$4))</f>
        <v>#NAME?</v>
      </c>
      <c r="L639" s="61" t="e">
        <f ca="1"/>
        <v>#NAME?</v>
      </c>
      <c r="M639" s="97" t="e">
        <f t="shared" ca="1" si="139"/>
        <v>#NAME?</v>
      </c>
      <c r="N639" s="97" t="e">
        <f t="shared" ca="1" si="140"/>
        <v>#NAME?</v>
      </c>
      <c r="O639" s="28" t="e">
        <f t="shared" ca="1" si="131"/>
        <v>#NAME?</v>
      </c>
      <c r="P639" s="28" t="e">
        <f t="shared" ca="1" si="132"/>
        <v>#NAME?</v>
      </c>
      <c r="Q639" s="28" t="e">
        <f t="shared" ca="1" si="133"/>
        <v>#NAME?</v>
      </c>
      <c r="R639" s="29" t="e">
        <f t="shared" ca="1" si="134"/>
        <v>#NAME?</v>
      </c>
      <c r="S639" s="29" t="e">
        <f t="shared" ca="1" si="134"/>
        <v>#NAME?</v>
      </c>
      <c r="T639" s="29" t="e">
        <f t="shared" ca="1" si="135"/>
        <v>#NAME?</v>
      </c>
      <c r="U639" s="61"/>
      <c r="V639" s="67"/>
    </row>
    <row r="640" spans="1:22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SMMC'!B640,tdc!A:D,4,0)</f>
        <v>13.479900000000001</v>
      </c>
      <c r="E640" s="26">
        <f t="shared" si="136"/>
        <v>-4.7995849007653746E-3</v>
      </c>
      <c r="F640" s="26">
        <f t="shared" si="136"/>
        <v>9.2211366553163199E-3</v>
      </c>
      <c r="G640" s="60">
        <f t="shared" ca="1" si="143"/>
        <v>0.84618173718515077</v>
      </c>
      <c r="H640" s="60">
        <f t="shared" ca="1" si="143"/>
        <v>0.38393996989287027</v>
      </c>
      <c r="I640" s="60">
        <f t="shared" ca="1" si="137"/>
        <v>1.0201938671817457</v>
      </c>
      <c r="J640" s="60">
        <f t="shared" ca="1" si="138"/>
        <v>-0.29514915665962266</v>
      </c>
      <c r="K640" s="71" t="e">
        <f t="array" aca="1" ref="K640:L640" ca="1">MMULT(I640:J640,TRANSPOSE($AD$3:$AE$4))</f>
        <v>#NAME?</v>
      </c>
      <c r="L640" s="61" t="e">
        <f ca="1"/>
        <v>#NAME?</v>
      </c>
      <c r="M640" s="97" t="e">
        <f t="shared" ca="1" si="139"/>
        <v>#NAME?</v>
      </c>
      <c r="N640" s="97" t="e">
        <f t="shared" ca="1" si="140"/>
        <v>#NAME?</v>
      </c>
      <c r="O640" s="28" t="e">
        <f t="shared" ca="1" si="131"/>
        <v>#NAME?</v>
      </c>
      <c r="P640" s="28" t="e">
        <f t="shared" ca="1" si="132"/>
        <v>#NAME?</v>
      </c>
      <c r="Q640" s="28" t="e">
        <f t="shared" ca="1" si="133"/>
        <v>#NAME?</v>
      </c>
      <c r="R640" s="29" t="e">
        <f t="shared" ca="1" si="134"/>
        <v>#NAME?</v>
      </c>
      <c r="S640" s="29" t="e">
        <f t="shared" ca="1" si="134"/>
        <v>#NAME?</v>
      </c>
      <c r="T640" s="29" t="e">
        <f t="shared" ca="1" si="135"/>
        <v>#NAME?</v>
      </c>
      <c r="U640" s="61"/>
      <c r="V640" s="67"/>
    </row>
    <row r="641" spans="1:22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SMMC'!B641,tdc!A:D,4,0)</f>
        <v>13.432</v>
      </c>
      <c r="E641" s="26">
        <f t="shared" si="136"/>
        <v>7.1857852103474062E-3</v>
      </c>
      <c r="F641" s="26">
        <f t="shared" si="136"/>
        <v>3.5661107802262837E-3</v>
      </c>
      <c r="G641" s="60">
        <f t="shared" ca="1" si="143"/>
        <v>0.44391032566059496</v>
      </c>
      <c r="H641" s="60">
        <f t="shared" ca="1" si="143"/>
        <v>0.44521076082309485</v>
      </c>
      <c r="I641" s="60">
        <f t="shared" ca="1" si="137"/>
        <v>-0.14106239456674302</v>
      </c>
      <c r="J641" s="60">
        <f t="shared" ca="1" si="138"/>
        <v>-0.13777085166448916</v>
      </c>
      <c r="K641" s="71" t="e">
        <f t="array" aca="1" ref="K641:L641" ca="1">MMULT(I641:J641,TRANSPOSE($AD$3:$AE$4))</f>
        <v>#NAME?</v>
      </c>
      <c r="L641" s="61" t="e">
        <f ca="1"/>
        <v>#NAME?</v>
      </c>
      <c r="M641" s="97" t="e">
        <f t="shared" ca="1" si="139"/>
        <v>#NAME?</v>
      </c>
      <c r="N641" s="97" t="e">
        <f t="shared" ca="1" si="140"/>
        <v>#NAME?</v>
      </c>
      <c r="O641" s="28" t="e">
        <f t="shared" ca="1" si="131"/>
        <v>#NAME?</v>
      </c>
      <c r="P641" s="28" t="e">
        <f t="shared" ca="1" si="132"/>
        <v>#NAME?</v>
      </c>
      <c r="Q641" s="28" t="e">
        <f t="shared" ca="1" si="133"/>
        <v>#NAME?</v>
      </c>
      <c r="R641" s="29" t="e">
        <f t="shared" ca="1" si="134"/>
        <v>#NAME?</v>
      </c>
      <c r="S641" s="29" t="e">
        <f t="shared" ca="1" si="134"/>
        <v>#NAME?</v>
      </c>
      <c r="T641" s="29" t="e">
        <f t="shared" ca="1" si="135"/>
        <v>#NAME?</v>
      </c>
      <c r="U641" s="61"/>
      <c r="V641" s="67"/>
    </row>
    <row r="642" spans="1:22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SMMC'!B642,tdc!A:D,4,0)</f>
        <v>13.4971</v>
      </c>
      <c r="E642" s="26">
        <f t="shared" si="136"/>
        <v>-7.6494230519900119E-3</v>
      </c>
      <c r="F642" s="26">
        <f t="shared" si="136"/>
        <v>-4.8232583295670928E-3</v>
      </c>
      <c r="G642" s="60">
        <f t="shared" ca="1" si="143"/>
        <v>0.2540835198490442</v>
      </c>
      <c r="H642" s="60">
        <f t="shared" ca="1" si="143"/>
        <v>0.81313245544476975</v>
      </c>
      <c r="I642" s="60">
        <f t="shared" ca="1" si="137"/>
        <v>-0.661694485287048</v>
      </c>
      <c r="J642" s="60">
        <f t="shared" ca="1" si="138"/>
        <v>0.88949876040985698</v>
      </c>
      <c r="K642" s="71" t="e">
        <f t="array" aca="1" ref="K642:L642" ca="1">MMULT(I642:J642,TRANSPOSE($AD$3:$AE$4))</f>
        <v>#NAME?</v>
      </c>
      <c r="L642" s="61" t="e">
        <f ca="1"/>
        <v>#NAME?</v>
      </c>
      <c r="M642" s="97" t="e">
        <f t="shared" ca="1" si="139"/>
        <v>#NAME?</v>
      </c>
      <c r="N642" s="97" t="e">
        <f t="shared" ca="1" si="140"/>
        <v>#NAME?</v>
      </c>
      <c r="O642" s="28" t="e">
        <f t="shared" ca="1" si="131"/>
        <v>#NAME?</v>
      </c>
      <c r="P642" s="28" t="e">
        <f t="shared" ca="1" si="132"/>
        <v>#NAME?</v>
      </c>
      <c r="Q642" s="28" t="e">
        <f t="shared" ca="1" si="133"/>
        <v>#NAME?</v>
      </c>
      <c r="R642" s="29" t="e">
        <f t="shared" ca="1" si="134"/>
        <v>#NAME?</v>
      </c>
      <c r="S642" s="29" t="e">
        <f t="shared" ca="1" si="134"/>
        <v>#NAME?</v>
      </c>
      <c r="T642" s="29" t="e">
        <f t="shared" ca="1" si="135"/>
        <v>#NAME?</v>
      </c>
      <c r="U642" s="61"/>
      <c r="V642" s="67"/>
    </row>
    <row r="643" spans="1:22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SMMC'!B643,tdc!A:D,4,0)</f>
        <v>13.4307</v>
      </c>
      <c r="E643" s="26">
        <f t="shared" si="136"/>
        <v>3.7740760020821273E-3</v>
      </c>
      <c r="F643" s="26">
        <f t="shared" si="136"/>
        <v>4.9438971907644902E-3</v>
      </c>
      <c r="G643" s="60">
        <f t="shared" ca="1" si="143"/>
        <v>0.90196526228368401</v>
      </c>
      <c r="H643" s="60">
        <f t="shared" ca="1" si="143"/>
        <v>0.91588904507480662</v>
      </c>
      <c r="I643" s="60">
        <f t="shared" ca="1" si="137"/>
        <v>1.292831117671011</v>
      </c>
      <c r="J643" s="60">
        <f t="shared" ca="1" si="138"/>
        <v>1.3779396886817978</v>
      </c>
      <c r="K643" s="71" t="e">
        <f t="array" aca="1" ref="K643:L643" ca="1">MMULT(I643:J643,TRANSPOSE($AD$3:$AE$4))</f>
        <v>#NAME?</v>
      </c>
      <c r="L643" s="61" t="e">
        <f ca="1"/>
        <v>#NAME?</v>
      </c>
      <c r="M643" s="97" t="e">
        <f t="shared" ca="1" si="139"/>
        <v>#NAME?</v>
      </c>
      <c r="N643" s="97" t="e">
        <f t="shared" ca="1" si="140"/>
        <v>#NAME?</v>
      </c>
      <c r="O643" s="28" t="e">
        <f t="shared" ca="1" si="131"/>
        <v>#NAME?</v>
      </c>
      <c r="P643" s="28" t="e">
        <f t="shared" ca="1" si="132"/>
        <v>#NAME?</v>
      </c>
      <c r="Q643" s="28" t="e">
        <f t="shared" ca="1" si="133"/>
        <v>#NAME?</v>
      </c>
      <c r="R643" s="29" t="e">
        <f t="shared" ca="1" si="134"/>
        <v>#NAME?</v>
      </c>
      <c r="S643" s="29" t="e">
        <f t="shared" ca="1" si="134"/>
        <v>#NAME?</v>
      </c>
      <c r="T643" s="29" t="e">
        <f t="shared" ca="1" si="135"/>
        <v>#NAME?</v>
      </c>
      <c r="U643" s="61"/>
      <c r="V643" s="67"/>
    </row>
    <row r="644" spans="1:22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SMMC'!B644,tdc!A:D,4,0)</f>
        <v>13.55</v>
      </c>
      <c r="E644" s="26">
        <f t="shared" si="136"/>
        <v>5.1013734466971439E-3</v>
      </c>
      <c r="F644" s="26">
        <f t="shared" si="136"/>
        <v>-8.804428044280499E-3</v>
      </c>
      <c r="G644" s="60">
        <f t="shared" ca="1" si="143"/>
        <v>0.11650769724866972</v>
      </c>
      <c r="H644" s="60">
        <f t="shared" ca="1" si="143"/>
        <v>0.18871897612530086</v>
      </c>
      <c r="I644" s="60">
        <f t="shared" ca="1" si="137"/>
        <v>-1.1926272354340435</v>
      </c>
      <c r="J644" s="60">
        <f t="shared" ca="1" si="138"/>
        <v>-0.88262678411093765</v>
      </c>
      <c r="K644" s="71" t="e">
        <f t="array" aca="1" ref="K644:L644" ca="1">MMULT(I644:J644,TRANSPOSE($AD$3:$AE$4))</f>
        <v>#NAME?</v>
      </c>
      <c r="L644" s="61" t="e">
        <f ca="1"/>
        <v>#NAME?</v>
      </c>
      <c r="M644" s="97" t="e">
        <f t="shared" ca="1" si="139"/>
        <v>#NAME?</v>
      </c>
      <c r="N644" s="97" t="e">
        <f t="shared" ca="1" si="140"/>
        <v>#NAME?</v>
      </c>
      <c r="O644" s="28" t="e">
        <f t="shared" ca="1" si="131"/>
        <v>#NAME?</v>
      </c>
      <c r="P644" s="28" t="e">
        <f t="shared" ca="1" si="132"/>
        <v>#NAME?</v>
      </c>
      <c r="Q644" s="28" t="e">
        <f t="shared" ca="1" si="133"/>
        <v>#NAME?</v>
      </c>
      <c r="R644" s="29" t="e">
        <f t="shared" ca="1" si="134"/>
        <v>#NAME?</v>
      </c>
      <c r="S644" s="29" t="e">
        <f t="shared" ca="1" si="134"/>
        <v>#NAME?</v>
      </c>
      <c r="T644" s="29" t="e">
        <f t="shared" ca="1" si="135"/>
        <v>#NAME?</v>
      </c>
      <c r="U644" s="61"/>
      <c r="V644" s="67"/>
    </row>
    <row r="645" spans="1:22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SMMC'!B645,tdc!A:D,4,0)</f>
        <v>13.5616</v>
      </c>
      <c r="E645" s="26">
        <f t="shared" si="136"/>
        <v>0</v>
      </c>
      <c r="F645" s="26">
        <f t="shared" si="136"/>
        <v>-8.5535630014155206E-4</v>
      </c>
      <c r="G645" s="60">
        <f t="shared" ca="1" si="143"/>
        <v>0.48190916409892026</v>
      </c>
      <c r="H645" s="60">
        <f t="shared" ca="1" si="143"/>
        <v>0.10263049046787676</v>
      </c>
      <c r="I645" s="60">
        <f t="shared" ca="1" si="137"/>
        <v>-4.5362553531380446E-2</v>
      </c>
      <c r="J645" s="60">
        <f t="shared" ca="1" si="138"/>
        <v>-1.2667044704573842</v>
      </c>
      <c r="K645" s="71" t="e">
        <f t="array" aca="1" ref="K645:L645" ca="1">MMULT(I645:J645,TRANSPOSE($AD$3:$AE$4))</f>
        <v>#NAME?</v>
      </c>
      <c r="L645" s="61" t="e">
        <f ca="1"/>
        <v>#NAME?</v>
      </c>
      <c r="M645" s="97" t="e">
        <f t="shared" ca="1" si="139"/>
        <v>#NAME?</v>
      </c>
      <c r="N645" s="97" t="e">
        <f t="shared" ca="1" si="140"/>
        <v>#NAME?</v>
      </c>
      <c r="O645" s="28" t="e">
        <f t="shared" ca="1" si="131"/>
        <v>#NAME?</v>
      </c>
      <c r="P645" s="28" t="e">
        <f t="shared" ca="1" si="132"/>
        <v>#NAME?</v>
      </c>
      <c r="Q645" s="28" t="e">
        <f t="shared" ca="1" si="133"/>
        <v>#NAME?</v>
      </c>
      <c r="R645" s="29" t="e">
        <f t="shared" ca="1" si="134"/>
        <v>#NAME?</v>
      </c>
      <c r="S645" s="29" t="e">
        <f t="shared" ca="1" si="134"/>
        <v>#NAME?</v>
      </c>
      <c r="T645" s="29" t="e">
        <f t="shared" ca="1" si="135"/>
        <v>#NAME?</v>
      </c>
      <c r="U645" s="61"/>
      <c r="V645" s="67"/>
    </row>
    <row r="646" spans="1:22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SMMC'!B646,tdc!A:D,4,0)</f>
        <v>13.552099999999999</v>
      </c>
      <c r="E646" s="26">
        <f t="shared" si="136"/>
        <v>-2.6114649681528657E-2</v>
      </c>
      <c r="F646" s="26">
        <f t="shared" si="136"/>
        <v>7.0099836925652248E-4</v>
      </c>
      <c r="G646" s="60">
        <f t="shared" ca="1" si="143"/>
        <v>0.82885095758963623</v>
      </c>
      <c r="H646" s="60">
        <f t="shared" ca="1" si="143"/>
        <v>0.73262256744164123</v>
      </c>
      <c r="I646" s="60">
        <f t="shared" ca="1" si="137"/>
        <v>0.94963433711991019</v>
      </c>
      <c r="J646" s="60">
        <f t="shared" ca="1" si="138"/>
        <v>0.62076407277220691</v>
      </c>
      <c r="K646" s="71" t="e">
        <f t="array" aca="1" ref="K646:L646" ca="1">MMULT(I646:J646,TRANSPOSE($AD$3:$AE$4))</f>
        <v>#NAME?</v>
      </c>
      <c r="L646" s="61" t="e">
        <f ca="1"/>
        <v>#NAME?</v>
      </c>
      <c r="M646" s="97" t="e">
        <f t="shared" ca="1" si="139"/>
        <v>#NAME?</v>
      </c>
      <c r="N646" s="97" t="e">
        <f t="shared" ca="1" si="140"/>
        <v>#NAME?</v>
      </c>
      <c r="O646" s="28" t="e">
        <f t="shared" ca="1" si="131"/>
        <v>#NAME?</v>
      </c>
      <c r="P646" s="28" t="e">
        <f t="shared" ca="1" si="132"/>
        <v>#NAME?</v>
      </c>
      <c r="Q646" s="28" t="e">
        <f t="shared" ca="1" si="133"/>
        <v>#NAME?</v>
      </c>
      <c r="R646" s="29" t="e">
        <f t="shared" ca="1" si="134"/>
        <v>#NAME?</v>
      </c>
      <c r="S646" s="29" t="e">
        <f t="shared" ca="1" si="134"/>
        <v>#NAME?</v>
      </c>
      <c r="T646" s="29" t="e">
        <f t="shared" ca="1" si="135"/>
        <v>#NAME?</v>
      </c>
      <c r="U646" s="61"/>
      <c r="V646" s="67"/>
    </row>
    <row r="647" spans="1:22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SMMC'!B647,tdc!A:D,4,0)</f>
        <v>13.552199999999999</v>
      </c>
      <c r="E647" s="26">
        <f t="shared" si="136"/>
        <v>1.2903225806451646E-2</v>
      </c>
      <c r="F647" s="26">
        <f t="shared" si="136"/>
        <v>-7.3788757545267813E-6</v>
      </c>
      <c r="G647" s="60">
        <f t="shared" ca="1" si="143"/>
        <v>0.2857612914011225</v>
      </c>
      <c r="H647" s="60">
        <f t="shared" ca="1" si="143"/>
        <v>0.33242625185307006</v>
      </c>
      <c r="I647" s="60">
        <f t="shared" ca="1" si="137"/>
        <v>-0.56581053689725025</v>
      </c>
      <c r="J647" s="60">
        <f t="shared" ca="1" si="138"/>
        <v>-0.43322336828675956</v>
      </c>
      <c r="K647" s="71" t="e">
        <f t="array" aca="1" ref="K647:L647" ca="1">MMULT(I647:J647,TRANSPOSE($AD$3:$AE$4))</f>
        <v>#NAME?</v>
      </c>
      <c r="L647" s="61" t="e">
        <f ca="1"/>
        <v>#NAME?</v>
      </c>
      <c r="M647" s="97" t="e">
        <f t="shared" ca="1" si="139"/>
        <v>#NAME?</v>
      </c>
      <c r="N647" s="97" t="e">
        <f t="shared" ca="1" si="140"/>
        <v>#NAME?</v>
      </c>
      <c r="O647" s="28" t="e">
        <f t="shared" ca="1" si="131"/>
        <v>#NAME?</v>
      </c>
      <c r="P647" s="28" t="e">
        <f t="shared" ca="1" si="132"/>
        <v>#NAME?</v>
      </c>
      <c r="Q647" s="28" t="e">
        <f t="shared" ca="1" si="133"/>
        <v>#NAME?</v>
      </c>
      <c r="R647" s="29" t="e">
        <f t="shared" ca="1" si="134"/>
        <v>#NAME?</v>
      </c>
      <c r="S647" s="29" t="e">
        <f t="shared" ca="1" si="134"/>
        <v>#NAME?</v>
      </c>
      <c r="T647" s="29" t="e">
        <f t="shared" ca="1" si="135"/>
        <v>#NAME?</v>
      </c>
      <c r="U647" s="61"/>
      <c r="V647" s="67"/>
    </row>
    <row r="648" spans="1:22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SMMC'!B648,tdc!A:D,4,0)</f>
        <v>13.547499999999999</v>
      </c>
      <c r="E648" s="26">
        <f t="shared" si="136"/>
        <v>1.0333247222940045E-3</v>
      </c>
      <c r="F648" s="26">
        <f t="shared" si="136"/>
        <v>3.4692747739439866E-4</v>
      </c>
      <c r="G648" s="60">
        <f t="shared" ca="1" si="143"/>
        <v>0.76634641217909882</v>
      </c>
      <c r="H648" s="60">
        <f t="shared" ca="1" si="143"/>
        <v>0.34195222645963019</v>
      </c>
      <c r="I648" s="60">
        <f t="shared" ca="1" si="137"/>
        <v>0.7268674224299414</v>
      </c>
      <c r="J648" s="60">
        <f t="shared" ca="1" si="138"/>
        <v>-0.40714097138445904</v>
      </c>
      <c r="K648" s="71" t="e">
        <f t="array" aca="1" ref="K648:L648" ca="1">MMULT(I648:J648,TRANSPOSE($AD$3:$AE$4))</f>
        <v>#NAME?</v>
      </c>
      <c r="L648" s="61" t="e">
        <f ca="1"/>
        <v>#NAME?</v>
      </c>
      <c r="M648" s="97" t="e">
        <f t="shared" ca="1" si="139"/>
        <v>#NAME?</v>
      </c>
      <c r="N648" s="97" t="e">
        <f t="shared" ca="1" si="140"/>
        <v>#NAME?</v>
      </c>
      <c r="O648" s="28" t="e">
        <f t="shared" ca="1" si="131"/>
        <v>#NAME?</v>
      </c>
      <c r="P648" s="28" t="e">
        <f t="shared" ca="1" si="132"/>
        <v>#NAME?</v>
      </c>
      <c r="Q648" s="28" t="e">
        <f t="shared" ca="1" si="133"/>
        <v>#NAME?</v>
      </c>
      <c r="R648" s="29" t="e">
        <f t="shared" ca="1" si="134"/>
        <v>#NAME?</v>
      </c>
      <c r="S648" s="29" t="e">
        <f t="shared" ca="1" si="134"/>
        <v>#NAME?</v>
      </c>
      <c r="T648" s="29" t="e">
        <f t="shared" ca="1" si="135"/>
        <v>#NAME?</v>
      </c>
      <c r="U648" s="61"/>
      <c r="V648" s="67"/>
    </row>
    <row r="649" spans="1:22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SMMC'!B649,tdc!A:D,4,0)</f>
        <v>13.553900000000001</v>
      </c>
      <c r="E649" s="26">
        <f t="shared" si="136"/>
        <v>3.8358369098712375E-2</v>
      </c>
      <c r="F649" s="26">
        <f t="shared" si="136"/>
        <v>-4.7218881650312738E-4</v>
      </c>
      <c r="G649" s="60">
        <f t="shared" ca="1" si="143"/>
        <v>0.4803827013357177</v>
      </c>
      <c r="H649" s="60">
        <f t="shared" ca="1" si="143"/>
        <v>0.50731961551737748</v>
      </c>
      <c r="I649" s="60">
        <f t="shared" ca="1" si="137"/>
        <v>-4.9193109212818949E-2</v>
      </c>
      <c r="J649" s="60">
        <f t="shared" ca="1" si="138"/>
        <v>1.8348584734682701E-2</v>
      </c>
      <c r="K649" s="71" t="e">
        <f t="array" aca="1" ref="K649:L649" ca="1">MMULT(I649:J649,TRANSPOSE($AD$3:$AE$4))</f>
        <v>#NAME?</v>
      </c>
      <c r="L649" s="61" t="e">
        <f ca="1"/>
        <v>#NAME?</v>
      </c>
      <c r="M649" s="97" t="e">
        <f t="shared" ca="1" si="139"/>
        <v>#NAME?</v>
      </c>
      <c r="N649" s="97" t="e">
        <f t="shared" ca="1" si="140"/>
        <v>#NAME?</v>
      </c>
      <c r="O649" s="28" t="e">
        <f t="shared" ca="1" si="131"/>
        <v>#NAME?</v>
      </c>
      <c r="P649" s="28" t="e">
        <f t="shared" ca="1" si="132"/>
        <v>#NAME?</v>
      </c>
      <c r="Q649" s="28" t="e">
        <f t="shared" ca="1" si="133"/>
        <v>#NAME?</v>
      </c>
      <c r="R649" s="29" t="e">
        <f t="shared" ca="1" si="134"/>
        <v>#NAME?</v>
      </c>
      <c r="S649" s="29" t="e">
        <f t="shared" ca="1" si="134"/>
        <v>#NAME?</v>
      </c>
      <c r="T649" s="29" t="e">
        <f t="shared" ca="1" si="135"/>
        <v>#NAME?</v>
      </c>
      <c r="U649" s="61"/>
      <c r="V649" s="67"/>
    </row>
    <row r="650" spans="1:22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SMMC'!B650,tdc!A:D,4,0)</f>
        <v>13.546099999999999</v>
      </c>
      <c r="E650" s="26">
        <f t="shared" si="136"/>
        <v>-1.5839493136219684E-2</v>
      </c>
      <c r="F650" s="26">
        <f t="shared" si="136"/>
        <v>5.7581148817753558E-4</v>
      </c>
      <c r="G650" s="60">
        <f t="shared" ca="1" si="143"/>
        <v>6.7636841172134865E-2</v>
      </c>
      <c r="H650" s="60">
        <f t="shared" ca="1" si="143"/>
        <v>0.90314228968051335</v>
      </c>
      <c r="I650" s="60">
        <f t="shared" ca="1" si="137"/>
        <v>-1.4936249197522389</v>
      </c>
      <c r="J650" s="60">
        <f t="shared" ca="1" si="138"/>
        <v>1.299666138837863</v>
      </c>
      <c r="K650" s="71" t="e">
        <f t="array" aca="1" ref="K650:L650" ca="1">MMULT(I650:J650,TRANSPOSE($AD$3:$AE$4))</f>
        <v>#NAME?</v>
      </c>
      <c r="L650" s="61" t="e">
        <f ca="1"/>
        <v>#NAME?</v>
      </c>
      <c r="M650" s="97" t="e">
        <f t="shared" ca="1" si="139"/>
        <v>#NAME?</v>
      </c>
      <c r="N650" s="97" t="e">
        <f t="shared" ca="1" si="140"/>
        <v>#NAME?</v>
      </c>
      <c r="O650" s="28" t="e">
        <f t="shared" ca="1" si="131"/>
        <v>#NAME?</v>
      </c>
      <c r="P650" s="28" t="e">
        <f t="shared" ca="1" si="132"/>
        <v>#NAME?</v>
      </c>
      <c r="Q650" s="28" t="e">
        <f t="shared" ca="1" si="133"/>
        <v>#NAME?</v>
      </c>
      <c r="R650" s="29" t="e">
        <f t="shared" ca="1" si="134"/>
        <v>#NAME?</v>
      </c>
      <c r="S650" s="29" t="e">
        <f t="shared" ca="1" si="134"/>
        <v>#NAME?</v>
      </c>
      <c r="T650" s="29" t="e">
        <f t="shared" ca="1" si="135"/>
        <v>#NAME?</v>
      </c>
      <c r="U650" s="61"/>
      <c r="V650" s="67"/>
    </row>
    <row r="651" spans="1:22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SMMC'!B651,tdc!A:D,4,0)</f>
        <v>13.5427</v>
      </c>
      <c r="E651" s="26">
        <f t="shared" si="136"/>
        <v>-6.9471752523266872E-3</v>
      </c>
      <c r="F651" s="26">
        <f t="shared" si="136"/>
        <v>2.5105776543821179E-4</v>
      </c>
      <c r="G651" s="60">
        <f t="shared" ca="1" si="143"/>
        <v>0.51565923026944194</v>
      </c>
      <c r="H651" s="60">
        <f t="shared" ca="1" si="143"/>
        <v>0.53044424467437745</v>
      </c>
      <c r="I651" s="60">
        <f t="shared" ca="1" si="137"/>
        <v>3.9261954077548032E-2</v>
      </c>
      <c r="J651" s="60">
        <f t="shared" ca="1" si="138"/>
        <v>7.6386624456675933E-2</v>
      </c>
      <c r="K651" s="71" t="e">
        <f t="array" aca="1" ref="K651:L651" ca="1">MMULT(I651:J651,TRANSPOSE($AD$3:$AE$4))</f>
        <v>#NAME?</v>
      </c>
      <c r="L651" s="61" t="e">
        <f ca="1"/>
        <v>#NAME?</v>
      </c>
      <c r="M651" s="97" t="e">
        <f t="shared" ca="1" si="139"/>
        <v>#NAME?</v>
      </c>
      <c r="N651" s="97" t="e">
        <f t="shared" ca="1" si="140"/>
        <v>#NAME?</v>
      </c>
      <c r="O651" s="28" t="e">
        <f t="shared" ca="1" si="131"/>
        <v>#NAME?</v>
      </c>
      <c r="P651" s="28" t="e">
        <f t="shared" ca="1" si="132"/>
        <v>#NAME?</v>
      </c>
      <c r="Q651" s="28" t="e">
        <f t="shared" ca="1" si="133"/>
        <v>#NAME?</v>
      </c>
      <c r="R651" s="29" t="e">
        <f t="shared" ca="1" si="134"/>
        <v>#NAME?</v>
      </c>
      <c r="S651" s="29" t="e">
        <f t="shared" ca="1" si="134"/>
        <v>#NAME?</v>
      </c>
      <c r="T651" s="29" t="e">
        <f t="shared" ca="1" si="135"/>
        <v>#NAME?</v>
      </c>
      <c r="U651" s="61"/>
      <c r="V651" s="67"/>
    </row>
    <row r="652" spans="1:22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SMMC'!B652,tdc!A:D,4,0)</f>
        <v>13.460599999999999</v>
      </c>
      <c r="E652" s="26">
        <f t="shared" si="136"/>
        <v>-5.7343933272513414E-3</v>
      </c>
      <c r="F652" s="26">
        <f t="shared" si="136"/>
        <v>6.0992823499694815E-3</v>
      </c>
      <c r="G652" s="60">
        <f t="shared" ca="1" si="143"/>
        <v>0.15580453948473683</v>
      </c>
      <c r="H652" s="60">
        <f t="shared" ca="1" si="143"/>
        <v>0.60399127164434085</v>
      </c>
      <c r="I652" s="60">
        <f t="shared" ca="1" si="137"/>
        <v>-1.011851463934202</v>
      </c>
      <c r="J652" s="60">
        <f t="shared" ca="1" si="138"/>
        <v>0.26369174538255408</v>
      </c>
      <c r="K652" s="71" t="e">
        <f t="array" aca="1" ref="K652:L652" ca="1">MMULT(I652:J652,TRANSPOSE($AD$3:$AE$4))</f>
        <v>#NAME?</v>
      </c>
      <c r="L652" s="61" t="e">
        <f ca="1"/>
        <v>#NAME?</v>
      </c>
      <c r="M652" s="97" t="e">
        <f t="shared" ca="1" si="139"/>
        <v>#NAME?</v>
      </c>
      <c r="N652" s="97" t="e">
        <f t="shared" ca="1" si="140"/>
        <v>#NAME?</v>
      </c>
      <c r="O652" s="28" t="e">
        <f t="shared" ref="O652:O715" ca="1" si="144">$C$4*M652</f>
        <v>#NAME?</v>
      </c>
      <c r="P652" s="28" t="e">
        <f t="shared" ref="P652:P715" ca="1" si="145">+$C$5*N652</f>
        <v>#NAME?</v>
      </c>
      <c r="Q652" s="28" t="e">
        <f t="shared" ref="Q652:Q715" ca="1" si="146">SUM(O652:P652)</f>
        <v>#NAME?</v>
      </c>
      <c r="R652" s="29" t="e">
        <f t="shared" ref="R652:S715" ca="1" si="147">O$11-O652</f>
        <v>#NAME?</v>
      </c>
      <c r="S652" s="29" t="e">
        <f t="shared" ca="1" si="147"/>
        <v>#NAME?</v>
      </c>
      <c r="T652" s="29" t="e">
        <f t="shared" ref="T652:T715" ca="1" si="148">SUM(R652:S652)</f>
        <v>#NAME?</v>
      </c>
      <c r="U652" s="61"/>
      <c r="V652" s="67"/>
    </row>
    <row r="653" spans="1:22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SMMC'!B653,tdc!A:D,4,0)</f>
        <v>13.449</v>
      </c>
      <c r="E653" s="26">
        <f t="shared" ref="E653:F716" si="149">C652/C653-1</f>
        <v>1.9587359623922662E-3</v>
      </c>
      <c r="F653" s="26">
        <f t="shared" si="149"/>
        <v>8.6251765930556168E-4</v>
      </c>
      <c r="G653" s="60">
        <f t="shared" ref="G653:H672" ca="1" si="150">RAND()</f>
        <v>0.25186908844859357</v>
      </c>
      <c r="H653" s="60">
        <f t="shared" ca="1" si="150"/>
        <v>0.15173089851038024</v>
      </c>
      <c r="I653" s="60">
        <f t="shared" ref="I653:I716" ca="1" si="151">_xlfn.NORM.S.INV(G653)</f>
        <v>-0.6686195836363793</v>
      </c>
      <c r="J653" s="60">
        <f t="shared" ref="J653:J716" ca="1" si="152">_xlfn.NORM.S.INV(H653)</f>
        <v>-1.029038045909954</v>
      </c>
      <c r="K653" s="71" t="e">
        <f t="array" aca="1" ref="K653:L653" ca="1">MMULT(I653:J653,TRANSPOSE($AD$3:$AE$4))</f>
        <v>#NAME?</v>
      </c>
      <c r="L653" s="61" t="e">
        <f ca="1"/>
        <v>#NAME?</v>
      </c>
      <c r="M653" s="97" t="e">
        <f t="shared" ref="M653:M716" ca="1" si="153">C$11*(1+K653)</f>
        <v>#NAME?</v>
      </c>
      <c r="N653" s="97" t="e">
        <f t="shared" ref="N653:N716" ca="1" si="154">D$11*(1+L653)</f>
        <v>#NAME?</v>
      </c>
      <c r="O653" s="28" t="e">
        <f t="shared" ca="1" si="144"/>
        <v>#NAME?</v>
      </c>
      <c r="P653" s="28" t="e">
        <f t="shared" ca="1" si="145"/>
        <v>#NAME?</v>
      </c>
      <c r="Q653" s="28" t="e">
        <f t="shared" ca="1" si="146"/>
        <v>#NAME?</v>
      </c>
      <c r="R653" s="29" t="e">
        <f t="shared" ca="1" si="147"/>
        <v>#NAME?</v>
      </c>
      <c r="S653" s="29" t="e">
        <f t="shared" ca="1" si="147"/>
        <v>#NAME?</v>
      </c>
      <c r="T653" s="29" t="e">
        <f t="shared" ca="1" si="148"/>
        <v>#NAME?</v>
      </c>
      <c r="U653" s="61"/>
      <c r="V653" s="67"/>
    </row>
    <row r="654" spans="1:22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SMMC'!B654,tdc!A:D,4,0)</f>
        <v>13.434900000000001</v>
      </c>
      <c r="E654" s="26">
        <f t="shared" si="149"/>
        <v>-1.212590299277605E-2</v>
      </c>
      <c r="F654" s="26">
        <f t="shared" si="149"/>
        <v>1.049505392671346E-3</v>
      </c>
      <c r="G654" s="60">
        <f t="shared" ca="1" si="150"/>
        <v>0.17735536055733614</v>
      </c>
      <c r="H654" s="60">
        <f t="shared" ca="1" si="150"/>
        <v>0.3334210559725177</v>
      </c>
      <c r="I654" s="60">
        <f t="shared" ca="1" si="151"/>
        <v>-0.92549069601515177</v>
      </c>
      <c r="J654" s="60">
        <f t="shared" ca="1" si="152"/>
        <v>-0.43048605029454218</v>
      </c>
      <c r="K654" s="71" t="e">
        <f t="array" aca="1" ref="K654:L654" ca="1">MMULT(I654:J654,TRANSPOSE($AD$3:$AE$4))</f>
        <v>#NAME?</v>
      </c>
      <c r="L654" s="61" t="e">
        <f ca="1"/>
        <v>#NAME?</v>
      </c>
      <c r="M654" s="97" t="e">
        <f t="shared" ca="1" si="153"/>
        <v>#NAME?</v>
      </c>
      <c r="N654" s="97" t="e">
        <f t="shared" ca="1" si="154"/>
        <v>#NAME?</v>
      </c>
      <c r="O654" s="28" t="e">
        <f t="shared" ca="1" si="144"/>
        <v>#NAME?</v>
      </c>
      <c r="P654" s="28" t="e">
        <f t="shared" ca="1" si="145"/>
        <v>#NAME?</v>
      </c>
      <c r="Q654" s="28" t="e">
        <f t="shared" ca="1" si="146"/>
        <v>#NAME?</v>
      </c>
      <c r="R654" s="29" t="e">
        <f t="shared" ca="1" si="147"/>
        <v>#NAME?</v>
      </c>
      <c r="S654" s="29" t="e">
        <f t="shared" ca="1" si="147"/>
        <v>#NAME?</v>
      </c>
      <c r="T654" s="29" t="e">
        <f t="shared" ca="1" si="148"/>
        <v>#NAME?</v>
      </c>
      <c r="U654" s="61"/>
      <c r="V654" s="67"/>
    </row>
    <row r="655" spans="1:22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SMMC'!B655,tdc!A:D,4,0)</f>
        <v>13.331099999999999</v>
      </c>
      <c r="E655" s="26">
        <f t="shared" si="149"/>
        <v>6.7532467532467333E-3</v>
      </c>
      <c r="F655" s="26">
        <f t="shared" si="149"/>
        <v>7.7863042059544973E-3</v>
      </c>
      <c r="G655" s="60">
        <f t="shared" ca="1" si="150"/>
        <v>6.5490030877387695E-2</v>
      </c>
      <c r="H655" s="60">
        <f t="shared" ca="1" si="150"/>
        <v>0.23871962074969277</v>
      </c>
      <c r="I655" s="60">
        <f t="shared" ca="1" si="151"/>
        <v>-1.5102483651052661</v>
      </c>
      <c r="J655" s="60">
        <f t="shared" ca="1" si="152"/>
        <v>-0.71042723121831575</v>
      </c>
      <c r="K655" s="71" t="e">
        <f t="array" aca="1" ref="K655:L655" ca="1">MMULT(I655:J655,TRANSPOSE($AD$3:$AE$4))</f>
        <v>#NAME?</v>
      </c>
      <c r="L655" s="61" t="e">
        <f ca="1"/>
        <v>#NAME?</v>
      </c>
      <c r="M655" s="97" t="e">
        <f t="shared" ca="1" si="153"/>
        <v>#NAME?</v>
      </c>
      <c r="N655" s="97" t="e">
        <f t="shared" ca="1" si="154"/>
        <v>#NAME?</v>
      </c>
      <c r="O655" s="28" t="e">
        <f t="shared" ca="1" si="144"/>
        <v>#NAME?</v>
      </c>
      <c r="P655" s="28" t="e">
        <f t="shared" ca="1" si="145"/>
        <v>#NAME?</v>
      </c>
      <c r="Q655" s="28" t="e">
        <f t="shared" ca="1" si="146"/>
        <v>#NAME?</v>
      </c>
      <c r="R655" s="29" t="e">
        <f t="shared" ca="1" si="147"/>
        <v>#NAME?</v>
      </c>
      <c r="S655" s="29" t="e">
        <f t="shared" ca="1" si="147"/>
        <v>#NAME?</v>
      </c>
      <c r="T655" s="29" t="e">
        <f t="shared" ca="1" si="148"/>
        <v>#NAME?</v>
      </c>
      <c r="U655" s="61"/>
      <c r="V655" s="67"/>
    </row>
    <row r="656" spans="1:22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SMMC'!B656,tdc!A:D,4,0)</f>
        <v>13.467599999999999</v>
      </c>
      <c r="E656" s="26">
        <f t="shared" si="149"/>
        <v>-1.2947058069478379E-2</v>
      </c>
      <c r="F656" s="26">
        <f t="shared" si="149"/>
        <v>-1.0135436157890032E-2</v>
      </c>
      <c r="G656" s="60">
        <f t="shared" ca="1" si="150"/>
        <v>0.41919973093810414</v>
      </c>
      <c r="H656" s="60">
        <f t="shared" ca="1" si="150"/>
        <v>0.58635500344127423</v>
      </c>
      <c r="I656" s="60">
        <f t="shared" ca="1" si="151"/>
        <v>-0.20394118309349546</v>
      </c>
      <c r="J656" s="60">
        <f t="shared" ca="1" si="152"/>
        <v>0.21817855515233997</v>
      </c>
      <c r="K656" s="71" t="e">
        <f t="array" aca="1" ref="K656:L656" ca="1">MMULT(I656:J656,TRANSPOSE($AD$3:$AE$4))</f>
        <v>#NAME?</v>
      </c>
      <c r="L656" s="61" t="e">
        <f ca="1"/>
        <v>#NAME?</v>
      </c>
      <c r="M656" s="97" t="e">
        <f t="shared" ca="1" si="153"/>
        <v>#NAME?</v>
      </c>
      <c r="N656" s="97" t="e">
        <f t="shared" ca="1" si="154"/>
        <v>#NAME?</v>
      </c>
      <c r="O656" s="28" t="e">
        <f t="shared" ca="1" si="144"/>
        <v>#NAME?</v>
      </c>
      <c r="P656" s="28" t="e">
        <f t="shared" ca="1" si="145"/>
        <v>#NAME?</v>
      </c>
      <c r="Q656" s="28" t="e">
        <f t="shared" ca="1" si="146"/>
        <v>#NAME?</v>
      </c>
      <c r="R656" s="29" t="e">
        <f t="shared" ca="1" si="147"/>
        <v>#NAME?</v>
      </c>
      <c r="S656" s="29" t="e">
        <f t="shared" ca="1" si="147"/>
        <v>#NAME?</v>
      </c>
      <c r="T656" s="29" t="e">
        <f t="shared" ca="1" si="148"/>
        <v>#NAME?</v>
      </c>
      <c r="U656" s="61"/>
      <c r="V656" s="67"/>
    </row>
    <row r="657" spans="1:22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SMMC'!B657,tdc!A:D,4,0)</f>
        <v>13.4032</v>
      </c>
      <c r="E657" s="26">
        <f t="shared" si="149"/>
        <v>-1.1029411764705732E-2</v>
      </c>
      <c r="F657" s="26">
        <f t="shared" si="149"/>
        <v>4.8048227289005929E-3</v>
      </c>
      <c r="G657" s="60">
        <f t="shared" ca="1" si="150"/>
        <v>0.58688606698942025</v>
      </c>
      <c r="H657" s="60">
        <f t="shared" ca="1" si="150"/>
        <v>0.11676169835990957</v>
      </c>
      <c r="I657" s="60">
        <f t="shared" ca="1" si="151"/>
        <v>0.21954200062123505</v>
      </c>
      <c r="J657" s="60">
        <f t="shared" ca="1" si="152"/>
        <v>-1.1913316931127786</v>
      </c>
      <c r="K657" s="71" t="e">
        <f t="array" aca="1" ref="K657:L657" ca="1">MMULT(I657:J657,TRANSPOSE($AD$3:$AE$4))</f>
        <v>#NAME?</v>
      </c>
      <c r="L657" s="61" t="e">
        <f ca="1"/>
        <v>#NAME?</v>
      </c>
      <c r="M657" s="97" t="e">
        <f t="shared" ca="1" si="153"/>
        <v>#NAME?</v>
      </c>
      <c r="N657" s="97" t="e">
        <f t="shared" ca="1" si="154"/>
        <v>#NAME?</v>
      </c>
      <c r="O657" s="28" t="e">
        <f t="shared" ca="1" si="144"/>
        <v>#NAME?</v>
      </c>
      <c r="P657" s="28" t="e">
        <f t="shared" ca="1" si="145"/>
        <v>#NAME?</v>
      </c>
      <c r="Q657" s="28" t="e">
        <f t="shared" ca="1" si="146"/>
        <v>#NAME?</v>
      </c>
      <c r="R657" s="29" t="e">
        <f t="shared" ca="1" si="147"/>
        <v>#NAME?</v>
      </c>
      <c r="S657" s="29" t="e">
        <f t="shared" ca="1" si="147"/>
        <v>#NAME?</v>
      </c>
      <c r="T657" s="29" t="e">
        <f t="shared" ca="1" si="148"/>
        <v>#NAME?</v>
      </c>
      <c r="U657" s="61"/>
      <c r="V657" s="67"/>
    </row>
    <row r="658" spans="1:22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SMMC'!B658,tdc!A:D,4,0)</f>
        <v>13.3704</v>
      </c>
      <c r="E658" s="26">
        <f t="shared" si="149"/>
        <v>3.6900369003689537E-3</v>
      </c>
      <c r="F658" s="26">
        <f t="shared" si="149"/>
        <v>2.4531801591576308E-3</v>
      </c>
      <c r="G658" s="60">
        <f t="shared" ca="1" si="150"/>
        <v>0.76131193075523018</v>
      </c>
      <c r="H658" s="60">
        <f t="shared" ca="1" si="150"/>
        <v>0.61792032497683602</v>
      </c>
      <c r="I658" s="60">
        <f t="shared" ca="1" si="151"/>
        <v>0.7105290250394517</v>
      </c>
      <c r="J658" s="60">
        <f t="shared" ca="1" si="152"/>
        <v>0.30002334321836277</v>
      </c>
      <c r="K658" s="71" t="e">
        <f t="array" aca="1" ref="K658:L658" ca="1">MMULT(I658:J658,TRANSPOSE($AD$3:$AE$4))</f>
        <v>#NAME?</v>
      </c>
      <c r="L658" s="61" t="e">
        <f ca="1"/>
        <v>#NAME?</v>
      </c>
      <c r="M658" s="97" t="e">
        <f t="shared" ca="1" si="153"/>
        <v>#NAME?</v>
      </c>
      <c r="N658" s="97" t="e">
        <f t="shared" ca="1" si="154"/>
        <v>#NAME?</v>
      </c>
      <c r="O658" s="28" t="e">
        <f t="shared" ca="1" si="144"/>
        <v>#NAME?</v>
      </c>
      <c r="P658" s="28" t="e">
        <f t="shared" ca="1" si="145"/>
        <v>#NAME?</v>
      </c>
      <c r="Q658" s="28" t="e">
        <f t="shared" ca="1" si="146"/>
        <v>#NAME?</v>
      </c>
      <c r="R658" s="29" t="e">
        <f t="shared" ca="1" si="147"/>
        <v>#NAME?</v>
      </c>
      <c r="S658" s="29" t="e">
        <f t="shared" ca="1" si="147"/>
        <v>#NAME?</v>
      </c>
      <c r="T658" s="29" t="e">
        <f t="shared" ca="1" si="148"/>
        <v>#NAME?</v>
      </c>
      <c r="U658" s="61"/>
      <c r="V658" s="67"/>
    </row>
    <row r="659" spans="1:22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SMMC'!B659,tdc!A:D,4,0)</f>
        <v>13.448399999999999</v>
      </c>
      <c r="E659" s="26">
        <f t="shared" si="149"/>
        <v>6.9186418962203788E-3</v>
      </c>
      <c r="F659" s="26">
        <f t="shared" si="149"/>
        <v>-5.7999464620326346E-3</v>
      </c>
      <c r="G659" s="60">
        <f t="shared" ca="1" si="150"/>
        <v>0.25047056496819586</v>
      </c>
      <c r="H659" s="60">
        <f t="shared" ca="1" si="150"/>
        <v>0.99714226798490757</v>
      </c>
      <c r="I659" s="60">
        <f t="shared" ca="1" si="151"/>
        <v>-0.67300968420170582</v>
      </c>
      <c r="J659" s="60">
        <f t="shared" ca="1" si="152"/>
        <v>2.7636738279177084</v>
      </c>
      <c r="K659" s="71" t="e">
        <f t="array" aca="1" ref="K659:L659" ca="1">MMULT(I659:J659,TRANSPOSE($AD$3:$AE$4))</f>
        <v>#NAME?</v>
      </c>
      <c r="L659" s="61" t="e">
        <f ca="1"/>
        <v>#NAME?</v>
      </c>
      <c r="M659" s="97" t="e">
        <f t="shared" ca="1" si="153"/>
        <v>#NAME?</v>
      </c>
      <c r="N659" s="97" t="e">
        <f t="shared" ca="1" si="154"/>
        <v>#NAME?</v>
      </c>
      <c r="O659" s="28" t="e">
        <f t="shared" ca="1" si="144"/>
        <v>#NAME?</v>
      </c>
      <c r="P659" s="28" t="e">
        <f t="shared" ca="1" si="145"/>
        <v>#NAME?</v>
      </c>
      <c r="Q659" s="28" t="e">
        <f t="shared" ca="1" si="146"/>
        <v>#NAME?</v>
      </c>
      <c r="R659" s="29" t="e">
        <f t="shared" ca="1" si="147"/>
        <v>#NAME?</v>
      </c>
      <c r="S659" s="29" t="e">
        <f t="shared" ca="1" si="147"/>
        <v>#NAME?</v>
      </c>
      <c r="T659" s="29" t="e">
        <f t="shared" ca="1" si="148"/>
        <v>#NAME?</v>
      </c>
      <c r="U659" s="61"/>
      <c r="V659" s="67"/>
    </row>
    <row r="660" spans="1:22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SMMC'!B660,tdc!A:D,4,0)</f>
        <v>13.4231</v>
      </c>
      <c r="E660" s="26">
        <f t="shared" si="149"/>
        <v>-4.9719530851606297E-3</v>
      </c>
      <c r="F660" s="26">
        <f t="shared" si="149"/>
        <v>1.884810513219648E-3</v>
      </c>
      <c r="G660" s="60">
        <f t="shared" ca="1" si="150"/>
        <v>0.34028151337339818</v>
      </c>
      <c r="H660" s="60">
        <f t="shared" ca="1" si="150"/>
        <v>0.87889368313112071</v>
      </c>
      <c r="I660" s="60">
        <f t="shared" ca="1" si="151"/>
        <v>-0.41169495021377417</v>
      </c>
      <c r="J660" s="60">
        <f t="shared" ca="1" si="152"/>
        <v>1.1694741909478057</v>
      </c>
      <c r="K660" s="71" t="e">
        <f t="array" aca="1" ref="K660:L660" ca="1">MMULT(I660:J660,TRANSPOSE($AD$3:$AE$4))</f>
        <v>#NAME?</v>
      </c>
      <c r="L660" s="61" t="e">
        <f ca="1"/>
        <v>#NAME?</v>
      </c>
      <c r="M660" s="97" t="e">
        <f t="shared" ca="1" si="153"/>
        <v>#NAME?</v>
      </c>
      <c r="N660" s="97" t="e">
        <f t="shared" ca="1" si="154"/>
        <v>#NAME?</v>
      </c>
      <c r="O660" s="28" t="e">
        <f t="shared" ca="1" si="144"/>
        <v>#NAME?</v>
      </c>
      <c r="P660" s="28" t="e">
        <f t="shared" ca="1" si="145"/>
        <v>#NAME?</v>
      </c>
      <c r="Q660" s="28" t="e">
        <f t="shared" ca="1" si="146"/>
        <v>#NAME?</v>
      </c>
      <c r="R660" s="29" t="e">
        <f t="shared" ca="1" si="147"/>
        <v>#NAME?</v>
      </c>
      <c r="S660" s="29" t="e">
        <f t="shared" ca="1" si="147"/>
        <v>#NAME?</v>
      </c>
      <c r="T660" s="29" t="e">
        <f t="shared" ca="1" si="148"/>
        <v>#NAME?</v>
      </c>
      <c r="U660" s="61"/>
      <c r="V660" s="67"/>
    </row>
    <row r="661" spans="1:22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SMMC'!B661,tdc!A:D,4,0)</f>
        <v>13.494300000000001</v>
      </c>
      <c r="E661" s="26">
        <f t="shared" si="149"/>
        <v>-3.8100076200151545E-3</v>
      </c>
      <c r="F661" s="26">
        <f t="shared" si="149"/>
        <v>-5.2763018459646149E-3</v>
      </c>
      <c r="G661" s="60">
        <f t="shared" ca="1" si="150"/>
        <v>0.32537575973591371</v>
      </c>
      <c r="H661" s="60">
        <f t="shared" ca="1" si="150"/>
        <v>0.93675319585674044</v>
      </c>
      <c r="I661" s="60">
        <f t="shared" ca="1" si="151"/>
        <v>-0.45271841238762639</v>
      </c>
      <c r="J661" s="60">
        <f t="shared" ca="1" si="152"/>
        <v>1.5280762465483488</v>
      </c>
      <c r="K661" s="71" t="e">
        <f t="array" aca="1" ref="K661:L661" ca="1">MMULT(I661:J661,TRANSPOSE($AD$3:$AE$4))</f>
        <v>#NAME?</v>
      </c>
      <c r="L661" s="61" t="e">
        <f ca="1"/>
        <v>#NAME?</v>
      </c>
      <c r="M661" s="97" t="e">
        <f t="shared" ca="1" si="153"/>
        <v>#NAME?</v>
      </c>
      <c r="N661" s="97" t="e">
        <f t="shared" ca="1" si="154"/>
        <v>#NAME?</v>
      </c>
      <c r="O661" s="28" t="e">
        <f t="shared" ca="1" si="144"/>
        <v>#NAME?</v>
      </c>
      <c r="P661" s="28" t="e">
        <f t="shared" ca="1" si="145"/>
        <v>#NAME?</v>
      </c>
      <c r="Q661" s="28" t="e">
        <f t="shared" ca="1" si="146"/>
        <v>#NAME?</v>
      </c>
      <c r="R661" s="29" t="e">
        <f t="shared" ca="1" si="147"/>
        <v>#NAME?</v>
      </c>
      <c r="S661" s="29" t="e">
        <f t="shared" ca="1" si="147"/>
        <v>#NAME?</v>
      </c>
      <c r="T661" s="29" t="e">
        <f t="shared" ca="1" si="148"/>
        <v>#NAME?</v>
      </c>
      <c r="U661" s="61"/>
      <c r="V661" s="67"/>
    </row>
    <row r="662" spans="1:22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SMMC'!B662,tdc!A:D,4,0)</f>
        <v>13.3757</v>
      </c>
      <c r="E662" s="26">
        <f t="shared" si="149"/>
        <v>1.325440741217343E-2</v>
      </c>
      <c r="F662" s="26">
        <f t="shared" si="149"/>
        <v>8.8668256614607976E-3</v>
      </c>
      <c r="G662" s="60">
        <f t="shared" ca="1" si="150"/>
        <v>0.3814710645441558</v>
      </c>
      <c r="H662" s="60">
        <f t="shared" ca="1" si="150"/>
        <v>0.8329734259198569</v>
      </c>
      <c r="I662" s="60">
        <f t="shared" ca="1" si="151"/>
        <v>-0.30161951571297685</v>
      </c>
      <c r="J662" s="60">
        <f t="shared" ca="1" si="152"/>
        <v>0.96598207984934625</v>
      </c>
      <c r="K662" s="71" t="e">
        <f t="array" aca="1" ref="K662:L662" ca="1">MMULT(I662:J662,TRANSPOSE($AD$3:$AE$4))</f>
        <v>#NAME?</v>
      </c>
      <c r="L662" s="61" t="e">
        <f ca="1"/>
        <v>#NAME?</v>
      </c>
      <c r="M662" s="97" t="e">
        <f t="shared" ca="1" si="153"/>
        <v>#NAME?</v>
      </c>
      <c r="N662" s="97" t="e">
        <f t="shared" ca="1" si="154"/>
        <v>#NAME?</v>
      </c>
      <c r="O662" s="28" t="e">
        <f t="shared" ca="1" si="144"/>
        <v>#NAME?</v>
      </c>
      <c r="P662" s="28" t="e">
        <f t="shared" ca="1" si="145"/>
        <v>#NAME?</v>
      </c>
      <c r="Q662" s="28" t="e">
        <f t="shared" ca="1" si="146"/>
        <v>#NAME?</v>
      </c>
      <c r="R662" s="29" t="e">
        <f t="shared" ca="1" si="147"/>
        <v>#NAME?</v>
      </c>
      <c r="S662" s="29" t="e">
        <f t="shared" ca="1" si="147"/>
        <v>#NAME?</v>
      </c>
      <c r="T662" s="29" t="e">
        <f t="shared" ca="1" si="148"/>
        <v>#NAME?</v>
      </c>
      <c r="U662" s="61"/>
      <c r="V662" s="67"/>
    </row>
    <row r="663" spans="1:22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SMMC'!B663,tdc!A:D,4,0)</f>
        <v>13.287000000000001</v>
      </c>
      <c r="E663" s="26">
        <f t="shared" si="149"/>
        <v>9.3518638784257924E-3</v>
      </c>
      <c r="F663" s="26">
        <f t="shared" si="149"/>
        <v>6.6756980507263197E-3</v>
      </c>
      <c r="G663" s="60">
        <f t="shared" ca="1" si="150"/>
        <v>0.64256520693532071</v>
      </c>
      <c r="H663" s="60">
        <f t="shared" ca="1" si="150"/>
        <v>0.38498027156445136</v>
      </c>
      <c r="I663" s="60">
        <f t="shared" ca="1" si="151"/>
        <v>0.36532397201052186</v>
      </c>
      <c r="J663" s="60">
        <f t="shared" ca="1" si="152"/>
        <v>-0.29242650793978414</v>
      </c>
      <c r="K663" s="71" t="e">
        <f t="array" aca="1" ref="K663:L663" ca="1">MMULT(I663:J663,TRANSPOSE($AD$3:$AE$4))</f>
        <v>#NAME?</v>
      </c>
      <c r="L663" s="61" t="e">
        <f ca="1"/>
        <v>#NAME?</v>
      </c>
      <c r="M663" s="97" t="e">
        <f t="shared" ca="1" si="153"/>
        <v>#NAME?</v>
      </c>
      <c r="N663" s="97" t="e">
        <f t="shared" ca="1" si="154"/>
        <v>#NAME?</v>
      </c>
      <c r="O663" s="28" t="e">
        <f t="shared" ca="1" si="144"/>
        <v>#NAME?</v>
      </c>
      <c r="P663" s="28" t="e">
        <f t="shared" ca="1" si="145"/>
        <v>#NAME?</v>
      </c>
      <c r="Q663" s="28" t="e">
        <f t="shared" ca="1" si="146"/>
        <v>#NAME?</v>
      </c>
      <c r="R663" s="29" t="e">
        <f t="shared" ca="1" si="147"/>
        <v>#NAME?</v>
      </c>
      <c r="S663" s="29" t="e">
        <f t="shared" ca="1" si="147"/>
        <v>#NAME?</v>
      </c>
      <c r="T663" s="29" t="e">
        <f t="shared" ca="1" si="148"/>
        <v>#NAME?</v>
      </c>
      <c r="U663" s="61"/>
      <c r="V663" s="67"/>
    </row>
    <row r="664" spans="1:22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SMMC'!B664,tdc!A:D,4,0)</f>
        <v>13.294700000000001</v>
      </c>
      <c r="E664" s="26">
        <f t="shared" si="149"/>
        <v>-1.5562183893140791E-3</v>
      </c>
      <c r="F664" s="26">
        <f t="shared" si="149"/>
        <v>-5.7917816874397676E-4</v>
      </c>
      <c r="G664" s="60">
        <f t="shared" ca="1" si="150"/>
        <v>0.98306361453446867</v>
      </c>
      <c r="H664" s="60">
        <f t="shared" ca="1" si="150"/>
        <v>0.63640582644197896</v>
      </c>
      <c r="I664" s="60">
        <f t="shared" ca="1" si="151"/>
        <v>2.1215830033503846</v>
      </c>
      <c r="J664" s="60">
        <f t="shared" ca="1" si="152"/>
        <v>0.34886808366468525</v>
      </c>
      <c r="K664" s="71" t="e">
        <f t="array" aca="1" ref="K664:L664" ca="1">MMULT(I664:J664,TRANSPOSE($AD$3:$AE$4))</f>
        <v>#NAME?</v>
      </c>
      <c r="L664" s="61" t="e">
        <f ca="1"/>
        <v>#NAME?</v>
      </c>
      <c r="M664" s="97" t="e">
        <f t="shared" ca="1" si="153"/>
        <v>#NAME?</v>
      </c>
      <c r="N664" s="97" t="e">
        <f t="shared" ca="1" si="154"/>
        <v>#NAME?</v>
      </c>
      <c r="O664" s="28" t="e">
        <f t="shared" ca="1" si="144"/>
        <v>#NAME?</v>
      </c>
      <c r="P664" s="28" t="e">
        <f t="shared" ca="1" si="145"/>
        <v>#NAME?</v>
      </c>
      <c r="Q664" s="28" t="e">
        <f t="shared" ca="1" si="146"/>
        <v>#NAME?</v>
      </c>
      <c r="R664" s="29" t="e">
        <f t="shared" ca="1" si="147"/>
        <v>#NAME?</v>
      </c>
      <c r="S664" s="29" t="e">
        <f t="shared" ca="1" si="147"/>
        <v>#NAME?</v>
      </c>
      <c r="T664" s="29" t="e">
        <f t="shared" ca="1" si="148"/>
        <v>#NAME?</v>
      </c>
      <c r="U664" s="61"/>
      <c r="V664" s="67"/>
    </row>
    <row r="665" spans="1:22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SMMC'!B665,tdc!A:D,4,0)</f>
        <v>13.2753</v>
      </c>
      <c r="E665" s="26">
        <f t="shared" si="149"/>
        <v>-2.7248643875362633E-2</v>
      </c>
      <c r="F665" s="26">
        <f t="shared" si="149"/>
        <v>1.4613605718891698E-3</v>
      </c>
      <c r="G665" s="60">
        <f t="shared" ca="1" si="150"/>
        <v>0.95641143441499155</v>
      </c>
      <c r="H665" s="60">
        <f t="shared" ca="1" si="150"/>
        <v>0.53937254202730078</v>
      </c>
      <c r="I665" s="60">
        <f t="shared" ca="1" si="151"/>
        <v>1.7104800948810852</v>
      </c>
      <c r="J665" s="60">
        <f t="shared" ca="1" si="152"/>
        <v>9.8853089005781825E-2</v>
      </c>
      <c r="K665" s="71" t="e">
        <f t="array" aca="1" ref="K665:L665" ca="1">MMULT(I665:J665,TRANSPOSE($AD$3:$AE$4))</f>
        <v>#NAME?</v>
      </c>
      <c r="L665" s="61" t="e">
        <f ca="1"/>
        <v>#NAME?</v>
      </c>
      <c r="M665" s="97" t="e">
        <f t="shared" ca="1" si="153"/>
        <v>#NAME?</v>
      </c>
      <c r="N665" s="97" t="e">
        <f t="shared" ca="1" si="154"/>
        <v>#NAME?</v>
      </c>
      <c r="O665" s="28" t="e">
        <f t="shared" ca="1" si="144"/>
        <v>#NAME?</v>
      </c>
      <c r="P665" s="28" t="e">
        <f t="shared" ca="1" si="145"/>
        <v>#NAME?</v>
      </c>
      <c r="Q665" s="28" t="e">
        <f t="shared" ca="1" si="146"/>
        <v>#NAME?</v>
      </c>
      <c r="R665" s="29" t="e">
        <f t="shared" ca="1" si="147"/>
        <v>#NAME?</v>
      </c>
      <c r="S665" s="29" t="e">
        <f t="shared" ca="1" si="147"/>
        <v>#NAME?</v>
      </c>
      <c r="T665" s="29" t="e">
        <f t="shared" ca="1" si="148"/>
        <v>#NAME?</v>
      </c>
      <c r="U665" s="61"/>
      <c r="V665" s="67"/>
    </row>
    <row r="666" spans="1:22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SMMC'!B666,tdc!A:D,4,0)</f>
        <v>13.2309</v>
      </c>
      <c r="E666" s="26">
        <f t="shared" si="149"/>
        <v>-1.7719950433705112E-2</v>
      </c>
      <c r="F666" s="26">
        <f t="shared" si="149"/>
        <v>3.3557807858874966E-3</v>
      </c>
      <c r="G666" s="60">
        <f t="shared" ca="1" si="150"/>
        <v>3.0086375506332197E-2</v>
      </c>
      <c r="H666" s="60">
        <f t="shared" ca="1" si="150"/>
        <v>0.16464234917446541</v>
      </c>
      <c r="I666" s="60">
        <f t="shared" ca="1" si="151"/>
        <v>-1.8795256759718266</v>
      </c>
      <c r="J666" s="60">
        <f t="shared" ca="1" si="152"/>
        <v>-0.97555567635174101</v>
      </c>
      <c r="K666" s="71" t="e">
        <f t="array" aca="1" ref="K666:L666" ca="1">MMULT(I666:J666,TRANSPOSE($AD$3:$AE$4))</f>
        <v>#NAME?</v>
      </c>
      <c r="L666" s="61" t="e">
        <f ca="1"/>
        <v>#NAME?</v>
      </c>
      <c r="M666" s="97" t="e">
        <f t="shared" ca="1" si="153"/>
        <v>#NAME?</v>
      </c>
      <c r="N666" s="97" t="e">
        <f t="shared" ca="1" si="154"/>
        <v>#NAME?</v>
      </c>
      <c r="O666" s="28" t="e">
        <f t="shared" ca="1" si="144"/>
        <v>#NAME?</v>
      </c>
      <c r="P666" s="28" t="e">
        <f t="shared" ca="1" si="145"/>
        <v>#NAME?</v>
      </c>
      <c r="Q666" s="28" t="e">
        <f t="shared" ca="1" si="146"/>
        <v>#NAME?</v>
      </c>
      <c r="R666" s="29" t="e">
        <f t="shared" ca="1" si="147"/>
        <v>#NAME?</v>
      </c>
      <c r="S666" s="29" t="e">
        <f t="shared" ca="1" si="147"/>
        <v>#NAME?</v>
      </c>
      <c r="T666" s="29" t="e">
        <f t="shared" ca="1" si="148"/>
        <v>#NAME?</v>
      </c>
      <c r="U666" s="61"/>
      <c r="V666" s="67"/>
    </row>
    <row r="667" spans="1:22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SMMC'!B667,tdc!A:D,4,0)</f>
        <v>13.260300000000001</v>
      </c>
      <c r="E667" s="26">
        <f t="shared" si="149"/>
        <v>-6.8914595126753353E-3</v>
      </c>
      <c r="F667" s="26">
        <f t="shared" si="149"/>
        <v>-2.2171444084976288E-3</v>
      </c>
      <c r="G667" s="60">
        <f t="shared" ca="1" si="150"/>
        <v>0.2142341521609139</v>
      </c>
      <c r="H667" s="60">
        <f t="shared" ca="1" si="150"/>
        <v>4.258630742163283E-2</v>
      </c>
      <c r="I667" s="60">
        <f t="shared" ca="1" si="151"/>
        <v>-0.79181542942161021</v>
      </c>
      <c r="J667" s="60">
        <f t="shared" ca="1" si="152"/>
        <v>-1.7214311552392987</v>
      </c>
      <c r="K667" s="71" t="e">
        <f t="array" aca="1" ref="K667:L667" ca="1">MMULT(I667:J667,TRANSPOSE($AD$3:$AE$4))</f>
        <v>#NAME?</v>
      </c>
      <c r="L667" s="61" t="e">
        <f ca="1"/>
        <v>#NAME?</v>
      </c>
      <c r="M667" s="97" t="e">
        <f t="shared" ca="1" si="153"/>
        <v>#NAME?</v>
      </c>
      <c r="N667" s="97" t="e">
        <f t="shared" ca="1" si="154"/>
        <v>#NAME?</v>
      </c>
      <c r="O667" s="28" t="e">
        <f t="shared" ca="1" si="144"/>
        <v>#NAME?</v>
      </c>
      <c r="P667" s="28" t="e">
        <f t="shared" ca="1" si="145"/>
        <v>#NAME?</v>
      </c>
      <c r="Q667" s="28" t="e">
        <f t="shared" ca="1" si="146"/>
        <v>#NAME?</v>
      </c>
      <c r="R667" s="29" t="e">
        <f t="shared" ca="1" si="147"/>
        <v>#NAME?</v>
      </c>
      <c r="S667" s="29" t="e">
        <f t="shared" ca="1" si="147"/>
        <v>#NAME?</v>
      </c>
      <c r="T667" s="29" t="e">
        <f t="shared" ca="1" si="148"/>
        <v>#NAME?</v>
      </c>
      <c r="U667" s="61"/>
      <c r="V667" s="67"/>
    </row>
    <row r="668" spans="1:22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SMMC'!B668,tdc!A:D,4,0)</f>
        <v>13.245799999999999</v>
      </c>
      <c r="E668" s="26">
        <f t="shared" si="149"/>
        <v>3.1218274111675326E-2</v>
      </c>
      <c r="F668" s="26">
        <f t="shared" si="149"/>
        <v>1.0946866176448911E-3</v>
      </c>
      <c r="G668" s="60">
        <f t="shared" ca="1" si="150"/>
        <v>0.80584378770963694</v>
      </c>
      <c r="H668" s="60">
        <f t="shared" ca="1" si="150"/>
        <v>0.43221067642975053</v>
      </c>
      <c r="I668" s="60">
        <f t="shared" ca="1" si="151"/>
        <v>0.86268183108501573</v>
      </c>
      <c r="J668" s="60">
        <f t="shared" ca="1" si="152"/>
        <v>-0.17074871928262836</v>
      </c>
      <c r="K668" s="71" t="e">
        <f t="array" aca="1" ref="K668:L668" ca="1">MMULT(I668:J668,TRANSPOSE($AD$3:$AE$4))</f>
        <v>#NAME?</v>
      </c>
      <c r="L668" s="61" t="e">
        <f ca="1"/>
        <v>#NAME?</v>
      </c>
      <c r="M668" s="97" t="e">
        <f t="shared" ca="1" si="153"/>
        <v>#NAME?</v>
      </c>
      <c r="N668" s="97" t="e">
        <f t="shared" ca="1" si="154"/>
        <v>#NAME?</v>
      </c>
      <c r="O668" s="28" t="e">
        <f t="shared" ca="1" si="144"/>
        <v>#NAME?</v>
      </c>
      <c r="P668" s="28" t="e">
        <f t="shared" ca="1" si="145"/>
        <v>#NAME?</v>
      </c>
      <c r="Q668" s="28" t="e">
        <f t="shared" ca="1" si="146"/>
        <v>#NAME?</v>
      </c>
      <c r="R668" s="29" t="e">
        <f t="shared" ca="1" si="147"/>
        <v>#NAME?</v>
      </c>
      <c r="S668" s="29" t="e">
        <f t="shared" ca="1" si="147"/>
        <v>#NAME?</v>
      </c>
      <c r="T668" s="29" t="e">
        <f t="shared" ca="1" si="148"/>
        <v>#NAME?</v>
      </c>
      <c r="U668" s="61"/>
      <c r="V668" s="67"/>
    </row>
    <row r="669" spans="1:22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SMMC'!B669,tdc!A:D,4,0)</f>
        <v>13.229799999999999</v>
      </c>
      <c r="E669" s="26">
        <f t="shared" si="149"/>
        <v>-1.5492253873063633E-2</v>
      </c>
      <c r="F669" s="26">
        <f t="shared" si="149"/>
        <v>1.209390920497766E-3</v>
      </c>
      <c r="G669" s="60">
        <f t="shared" ca="1" si="150"/>
        <v>0.56990186480024396</v>
      </c>
      <c r="H669" s="60">
        <f t="shared" ca="1" si="150"/>
        <v>4.2564566330909437E-2</v>
      </c>
      <c r="I669" s="60">
        <f t="shared" ca="1" si="151"/>
        <v>0.17612432582063248</v>
      </c>
      <c r="J669" s="60">
        <f t="shared" ca="1" si="152"/>
        <v>-1.7216710047386745</v>
      </c>
      <c r="K669" s="71" t="e">
        <f t="array" aca="1" ref="K669:L669" ca="1">MMULT(I669:J669,TRANSPOSE($AD$3:$AE$4))</f>
        <v>#NAME?</v>
      </c>
      <c r="L669" s="61" t="e">
        <f ca="1"/>
        <v>#NAME?</v>
      </c>
      <c r="M669" s="97" t="e">
        <f t="shared" ca="1" si="153"/>
        <v>#NAME?</v>
      </c>
      <c r="N669" s="97" t="e">
        <f t="shared" ca="1" si="154"/>
        <v>#NAME?</v>
      </c>
      <c r="O669" s="28" t="e">
        <f t="shared" ca="1" si="144"/>
        <v>#NAME?</v>
      </c>
      <c r="P669" s="28" t="e">
        <f t="shared" ca="1" si="145"/>
        <v>#NAME?</v>
      </c>
      <c r="Q669" s="28" t="e">
        <f t="shared" ca="1" si="146"/>
        <v>#NAME?</v>
      </c>
      <c r="R669" s="29" t="e">
        <f t="shared" ca="1" si="147"/>
        <v>#NAME?</v>
      </c>
      <c r="S669" s="29" t="e">
        <f t="shared" ca="1" si="147"/>
        <v>#NAME?</v>
      </c>
      <c r="T669" s="29" t="e">
        <f t="shared" ca="1" si="148"/>
        <v>#NAME?</v>
      </c>
      <c r="U669" s="61"/>
      <c r="V669" s="67"/>
    </row>
    <row r="670" spans="1:22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SMMC'!B670,tdc!A:D,4,0)</f>
        <v>13.187099999999999</v>
      </c>
      <c r="E670" s="26">
        <f t="shared" si="149"/>
        <v>-2.6168224299064624E-3</v>
      </c>
      <c r="F670" s="26">
        <f t="shared" si="149"/>
        <v>3.2380129065525676E-3</v>
      </c>
      <c r="G670" s="60">
        <f t="shared" ca="1" si="150"/>
        <v>0.41365910946136564</v>
      </c>
      <c r="H670" s="60">
        <f t="shared" ca="1" si="150"/>
        <v>0.76440492312561559</v>
      </c>
      <c r="I670" s="60">
        <f t="shared" ca="1" si="151"/>
        <v>-0.21814232741746969</v>
      </c>
      <c r="J670" s="60">
        <f t="shared" ca="1" si="152"/>
        <v>0.72054394352426543</v>
      </c>
      <c r="K670" s="71" t="e">
        <f t="array" aca="1" ref="K670:L670" ca="1">MMULT(I670:J670,TRANSPOSE($AD$3:$AE$4))</f>
        <v>#NAME?</v>
      </c>
      <c r="L670" s="61" t="e">
        <f ca="1"/>
        <v>#NAME?</v>
      </c>
      <c r="M670" s="97" t="e">
        <f t="shared" ca="1" si="153"/>
        <v>#NAME?</v>
      </c>
      <c r="N670" s="97" t="e">
        <f t="shared" ca="1" si="154"/>
        <v>#NAME?</v>
      </c>
      <c r="O670" s="28" t="e">
        <f t="shared" ca="1" si="144"/>
        <v>#NAME?</v>
      </c>
      <c r="P670" s="28" t="e">
        <f t="shared" ca="1" si="145"/>
        <v>#NAME?</v>
      </c>
      <c r="Q670" s="28" t="e">
        <f t="shared" ca="1" si="146"/>
        <v>#NAME?</v>
      </c>
      <c r="R670" s="29" t="e">
        <f t="shared" ca="1" si="147"/>
        <v>#NAME?</v>
      </c>
      <c r="S670" s="29" t="e">
        <f t="shared" ca="1" si="147"/>
        <v>#NAME?</v>
      </c>
      <c r="T670" s="29" t="e">
        <f t="shared" ca="1" si="148"/>
        <v>#NAME?</v>
      </c>
      <c r="U670" s="61"/>
      <c r="V670" s="67"/>
    </row>
    <row r="671" spans="1:22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SMMC'!B671,tdc!A:D,4,0)</f>
        <v>13.203900000000001</v>
      </c>
      <c r="E671" s="26">
        <f t="shared" si="149"/>
        <v>-6.1919504643962453E-3</v>
      </c>
      <c r="F671" s="26">
        <f t="shared" si="149"/>
        <v>-1.272351350737444E-3</v>
      </c>
      <c r="G671" s="60">
        <f t="shared" ca="1" si="150"/>
        <v>0.87183920216788291</v>
      </c>
      <c r="H671" s="60">
        <f t="shared" ca="1" si="150"/>
        <v>6.1705091004073731E-2</v>
      </c>
      <c r="I671" s="60">
        <f t="shared" ca="1" si="151"/>
        <v>1.1351282283296342</v>
      </c>
      <c r="J671" s="60">
        <f t="shared" ca="1" si="152"/>
        <v>-1.540616367510053</v>
      </c>
      <c r="K671" s="71" t="e">
        <f t="array" aca="1" ref="K671:L671" ca="1">MMULT(I671:J671,TRANSPOSE($AD$3:$AE$4))</f>
        <v>#NAME?</v>
      </c>
      <c r="L671" s="61" t="e">
        <f ca="1"/>
        <v>#NAME?</v>
      </c>
      <c r="M671" s="97" t="e">
        <f t="shared" ca="1" si="153"/>
        <v>#NAME?</v>
      </c>
      <c r="N671" s="97" t="e">
        <f t="shared" ca="1" si="154"/>
        <v>#NAME?</v>
      </c>
      <c r="O671" s="28" t="e">
        <f t="shared" ca="1" si="144"/>
        <v>#NAME?</v>
      </c>
      <c r="P671" s="28" t="e">
        <f t="shared" ca="1" si="145"/>
        <v>#NAME?</v>
      </c>
      <c r="Q671" s="28" t="e">
        <f t="shared" ca="1" si="146"/>
        <v>#NAME?</v>
      </c>
      <c r="R671" s="29" t="e">
        <f t="shared" ca="1" si="147"/>
        <v>#NAME?</v>
      </c>
      <c r="S671" s="29" t="e">
        <f t="shared" ca="1" si="147"/>
        <v>#NAME?</v>
      </c>
      <c r="T671" s="29" t="e">
        <f t="shared" ca="1" si="148"/>
        <v>#NAME?</v>
      </c>
      <c r="U671" s="61"/>
      <c r="V671" s="67"/>
    </row>
    <row r="672" spans="1:22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SMMC'!B672,tdc!A:D,4,0)</f>
        <v>13.142799999999999</v>
      </c>
      <c r="E672" s="26">
        <f t="shared" si="149"/>
        <v>1.2399256044637319E-3</v>
      </c>
      <c r="F672" s="26">
        <f t="shared" si="149"/>
        <v>4.6489332562316132E-3</v>
      </c>
      <c r="G672" s="60">
        <f t="shared" ca="1" si="150"/>
        <v>0.88692703785493232</v>
      </c>
      <c r="H672" s="60">
        <f t="shared" ca="1" si="150"/>
        <v>0.2490447301043236</v>
      </c>
      <c r="I672" s="60">
        <f t="shared" ca="1" si="151"/>
        <v>1.2103465974605547</v>
      </c>
      <c r="J672" s="60">
        <f t="shared" ca="1" si="152"/>
        <v>-0.6774989119133944</v>
      </c>
      <c r="K672" s="71" t="e">
        <f t="array" aca="1" ref="K672:L672" ca="1">MMULT(I672:J672,TRANSPOSE($AD$3:$AE$4))</f>
        <v>#NAME?</v>
      </c>
      <c r="L672" s="61" t="e">
        <f ca="1"/>
        <v>#NAME?</v>
      </c>
      <c r="M672" s="97" t="e">
        <f t="shared" ca="1" si="153"/>
        <v>#NAME?</v>
      </c>
      <c r="N672" s="97" t="e">
        <f t="shared" ca="1" si="154"/>
        <v>#NAME?</v>
      </c>
      <c r="O672" s="28" t="e">
        <f t="shared" ca="1" si="144"/>
        <v>#NAME?</v>
      </c>
      <c r="P672" s="28" t="e">
        <f t="shared" ca="1" si="145"/>
        <v>#NAME?</v>
      </c>
      <c r="Q672" s="28" t="e">
        <f t="shared" ca="1" si="146"/>
        <v>#NAME?</v>
      </c>
      <c r="R672" s="29" t="e">
        <f t="shared" ca="1" si="147"/>
        <v>#NAME?</v>
      </c>
      <c r="S672" s="29" t="e">
        <f t="shared" ca="1" si="147"/>
        <v>#NAME?</v>
      </c>
      <c r="T672" s="29" t="e">
        <f t="shared" ca="1" si="148"/>
        <v>#NAME?</v>
      </c>
      <c r="U672" s="61"/>
      <c r="V672" s="67"/>
    </row>
    <row r="673" spans="1:22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SMMC'!B673,tdc!A:D,4,0)</f>
        <v>13.1518</v>
      </c>
      <c r="E673" s="26">
        <f t="shared" si="149"/>
        <v>-5.7938856015778972E-3</v>
      </c>
      <c r="F673" s="26">
        <f t="shared" si="149"/>
        <v>-6.8431697562310045E-4</v>
      </c>
      <c r="G673" s="60">
        <f t="shared" ref="G673:H692" ca="1" si="155">RAND()</f>
        <v>0.19640118716982036</v>
      </c>
      <c r="H673" s="60">
        <f t="shared" ca="1" si="155"/>
        <v>0.76072875326979561</v>
      </c>
      <c r="I673" s="60">
        <f t="shared" ca="1" si="151"/>
        <v>-0.85454628683582112</v>
      </c>
      <c r="J673" s="60">
        <f t="shared" ca="1" si="152"/>
        <v>0.70864872175243332</v>
      </c>
      <c r="K673" s="71" t="e">
        <f t="array" aca="1" ref="K673:L673" ca="1">MMULT(I673:J673,TRANSPOSE($AD$3:$AE$4))</f>
        <v>#NAME?</v>
      </c>
      <c r="L673" s="61" t="e">
        <f ca="1"/>
        <v>#NAME?</v>
      </c>
      <c r="M673" s="97" t="e">
        <f t="shared" ca="1" si="153"/>
        <v>#NAME?</v>
      </c>
      <c r="N673" s="97" t="e">
        <f t="shared" ca="1" si="154"/>
        <v>#NAME?</v>
      </c>
      <c r="O673" s="28" t="e">
        <f t="shared" ca="1" si="144"/>
        <v>#NAME?</v>
      </c>
      <c r="P673" s="28" t="e">
        <f t="shared" ca="1" si="145"/>
        <v>#NAME?</v>
      </c>
      <c r="Q673" s="28" t="e">
        <f t="shared" ca="1" si="146"/>
        <v>#NAME?</v>
      </c>
      <c r="R673" s="29" t="e">
        <f t="shared" ca="1" si="147"/>
        <v>#NAME?</v>
      </c>
      <c r="S673" s="29" t="e">
        <f t="shared" ca="1" si="147"/>
        <v>#NAME?</v>
      </c>
      <c r="T673" s="29" t="e">
        <f t="shared" ca="1" si="148"/>
        <v>#NAME?</v>
      </c>
      <c r="U673" s="61"/>
      <c r="V673" s="67"/>
    </row>
    <row r="674" spans="1:22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SMMC'!B674,tdc!A:D,4,0)</f>
        <v>13.101000000000001</v>
      </c>
      <c r="E674" s="26">
        <f t="shared" si="149"/>
        <v>1.4814814814816391E-3</v>
      </c>
      <c r="F674" s="26">
        <f t="shared" si="149"/>
        <v>3.8775665979695617E-3</v>
      </c>
      <c r="G674" s="60">
        <f t="shared" ca="1" si="155"/>
        <v>0.65107808940361311</v>
      </c>
      <c r="H674" s="60">
        <f t="shared" ca="1" si="155"/>
        <v>0.79607187937751045</v>
      </c>
      <c r="I674" s="60">
        <f t="shared" ca="1" si="151"/>
        <v>0.38823272026850686</v>
      </c>
      <c r="J674" s="60">
        <f t="shared" ca="1" si="152"/>
        <v>0.82767206916419522</v>
      </c>
      <c r="K674" s="71" t="e">
        <f t="array" aca="1" ref="K674:L674" ca="1">MMULT(I674:J674,TRANSPOSE($AD$3:$AE$4))</f>
        <v>#NAME?</v>
      </c>
      <c r="L674" s="61" t="e">
        <f ca="1"/>
        <v>#NAME?</v>
      </c>
      <c r="M674" s="97" t="e">
        <f t="shared" ca="1" si="153"/>
        <v>#NAME?</v>
      </c>
      <c r="N674" s="97" t="e">
        <f t="shared" ca="1" si="154"/>
        <v>#NAME?</v>
      </c>
      <c r="O674" s="28" t="e">
        <f t="shared" ca="1" si="144"/>
        <v>#NAME?</v>
      </c>
      <c r="P674" s="28" t="e">
        <f t="shared" ca="1" si="145"/>
        <v>#NAME?</v>
      </c>
      <c r="Q674" s="28" t="e">
        <f t="shared" ca="1" si="146"/>
        <v>#NAME?</v>
      </c>
      <c r="R674" s="29" t="e">
        <f t="shared" ca="1" si="147"/>
        <v>#NAME?</v>
      </c>
      <c r="S674" s="29" t="e">
        <f t="shared" ca="1" si="147"/>
        <v>#NAME?</v>
      </c>
      <c r="T674" s="29" t="e">
        <f t="shared" ca="1" si="148"/>
        <v>#NAME?</v>
      </c>
      <c r="U674" s="61"/>
      <c r="V674" s="67"/>
    </row>
    <row r="675" spans="1:22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SMMC'!B675,tdc!A:D,4,0)</f>
        <v>13.103199999999999</v>
      </c>
      <c r="E675" s="26">
        <f t="shared" si="149"/>
        <v>-1.7254128666502888E-3</v>
      </c>
      <c r="F675" s="26">
        <f t="shared" si="149"/>
        <v>-1.6789791806570697E-4</v>
      </c>
      <c r="G675" s="60">
        <f t="shared" ca="1" si="155"/>
        <v>0.53607323937145268</v>
      </c>
      <c r="H675" s="60">
        <f t="shared" ca="1" si="155"/>
        <v>0.82663019933809856</v>
      </c>
      <c r="I675" s="60">
        <f t="shared" ca="1" si="151"/>
        <v>9.0545773575429978E-2</v>
      </c>
      <c r="J675" s="60">
        <f t="shared" ca="1" si="152"/>
        <v>0.9409322073767391</v>
      </c>
      <c r="K675" s="71" t="e">
        <f t="array" aca="1" ref="K675:L675" ca="1">MMULT(I675:J675,TRANSPOSE($AD$3:$AE$4))</f>
        <v>#NAME?</v>
      </c>
      <c r="L675" s="61" t="e">
        <f ca="1"/>
        <v>#NAME?</v>
      </c>
      <c r="M675" s="97" t="e">
        <f t="shared" ca="1" si="153"/>
        <v>#NAME?</v>
      </c>
      <c r="N675" s="97" t="e">
        <f t="shared" ca="1" si="154"/>
        <v>#NAME?</v>
      </c>
      <c r="O675" s="28" t="e">
        <f t="shared" ca="1" si="144"/>
        <v>#NAME?</v>
      </c>
      <c r="P675" s="28" t="e">
        <f t="shared" ca="1" si="145"/>
        <v>#NAME?</v>
      </c>
      <c r="Q675" s="28" t="e">
        <f t="shared" ca="1" si="146"/>
        <v>#NAME?</v>
      </c>
      <c r="R675" s="29" t="e">
        <f t="shared" ca="1" si="147"/>
        <v>#NAME?</v>
      </c>
      <c r="S675" s="29" t="e">
        <f t="shared" ca="1" si="147"/>
        <v>#NAME?</v>
      </c>
      <c r="T675" s="29" t="e">
        <f t="shared" ca="1" si="148"/>
        <v>#NAME?</v>
      </c>
      <c r="U675" s="61"/>
      <c r="V675" s="67"/>
    </row>
    <row r="676" spans="1:22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SMMC'!B676,tdc!A:D,4,0)</f>
        <v>13.0905</v>
      </c>
      <c r="E676" s="26">
        <f t="shared" si="149"/>
        <v>2.4709661477637646E-3</v>
      </c>
      <c r="F676" s="26">
        <f t="shared" si="149"/>
        <v>9.7016920667658546E-4</v>
      </c>
      <c r="G676" s="60">
        <f t="shared" ca="1" si="155"/>
        <v>0.71949589171933914</v>
      </c>
      <c r="H676" s="60">
        <f t="shared" ca="1" si="155"/>
        <v>6.7523574816748089E-2</v>
      </c>
      <c r="I676" s="60">
        <f t="shared" ca="1" si="151"/>
        <v>0.58134461585329666</v>
      </c>
      <c r="J676" s="60">
        <f t="shared" ca="1" si="152"/>
        <v>-1.4944917002617499</v>
      </c>
      <c r="K676" s="71" t="e">
        <f t="array" aca="1" ref="K676:L676" ca="1">MMULT(I676:J676,TRANSPOSE($AD$3:$AE$4))</f>
        <v>#NAME?</v>
      </c>
      <c r="L676" s="61" t="e">
        <f ca="1"/>
        <v>#NAME?</v>
      </c>
      <c r="M676" s="97" t="e">
        <f t="shared" ca="1" si="153"/>
        <v>#NAME?</v>
      </c>
      <c r="N676" s="97" t="e">
        <f t="shared" ca="1" si="154"/>
        <v>#NAME?</v>
      </c>
      <c r="O676" s="28" t="e">
        <f t="shared" ca="1" si="144"/>
        <v>#NAME?</v>
      </c>
      <c r="P676" s="28" t="e">
        <f t="shared" ca="1" si="145"/>
        <v>#NAME?</v>
      </c>
      <c r="Q676" s="28" t="e">
        <f t="shared" ca="1" si="146"/>
        <v>#NAME?</v>
      </c>
      <c r="R676" s="29" t="e">
        <f t="shared" ca="1" si="147"/>
        <v>#NAME?</v>
      </c>
      <c r="S676" s="29" t="e">
        <f t="shared" ca="1" si="147"/>
        <v>#NAME?</v>
      </c>
      <c r="T676" s="29" t="e">
        <f t="shared" ca="1" si="148"/>
        <v>#NAME?</v>
      </c>
      <c r="U676" s="61"/>
      <c r="V676" s="67"/>
    </row>
    <row r="677" spans="1:22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SMMC'!B677,tdc!A:D,4,0)</f>
        <v>13.0816</v>
      </c>
      <c r="E677" s="26">
        <f t="shared" si="149"/>
        <v>-1.604668125455877E-2</v>
      </c>
      <c r="F677" s="26">
        <f t="shared" si="149"/>
        <v>6.8034491193746938E-4</v>
      </c>
      <c r="G677" s="60">
        <f t="shared" ca="1" si="155"/>
        <v>0.64488544502317391</v>
      </c>
      <c r="H677" s="60">
        <f t="shared" ca="1" si="155"/>
        <v>0.13655169485077001</v>
      </c>
      <c r="I677" s="60">
        <f t="shared" ca="1" si="151"/>
        <v>0.37154840495760361</v>
      </c>
      <c r="J677" s="60">
        <f t="shared" ca="1" si="152"/>
        <v>-1.0959437540644856</v>
      </c>
      <c r="K677" s="71" t="e">
        <f t="array" aca="1" ref="K677:L677" ca="1">MMULT(I677:J677,TRANSPOSE($AD$3:$AE$4))</f>
        <v>#NAME?</v>
      </c>
      <c r="L677" s="61" t="e">
        <f ca="1"/>
        <v>#NAME?</v>
      </c>
      <c r="M677" s="97" t="e">
        <f t="shared" ca="1" si="153"/>
        <v>#NAME?</v>
      </c>
      <c r="N677" s="97" t="e">
        <f t="shared" ca="1" si="154"/>
        <v>#NAME?</v>
      </c>
      <c r="O677" s="28" t="e">
        <f t="shared" ca="1" si="144"/>
        <v>#NAME?</v>
      </c>
      <c r="P677" s="28" t="e">
        <f t="shared" ca="1" si="145"/>
        <v>#NAME?</v>
      </c>
      <c r="Q677" s="28" t="e">
        <f t="shared" ca="1" si="146"/>
        <v>#NAME?</v>
      </c>
      <c r="R677" s="29" t="e">
        <f t="shared" ca="1" si="147"/>
        <v>#NAME?</v>
      </c>
      <c r="S677" s="29" t="e">
        <f t="shared" ca="1" si="147"/>
        <v>#NAME?</v>
      </c>
      <c r="T677" s="29" t="e">
        <f t="shared" ca="1" si="148"/>
        <v>#NAME?</v>
      </c>
      <c r="U677" s="61"/>
      <c r="V677" s="67"/>
    </row>
    <row r="678" spans="1:22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SMMC'!B678,tdc!A:D,4,0)</f>
        <v>13.085800000000001</v>
      </c>
      <c r="E678" s="26">
        <f t="shared" si="149"/>
        <v>1.7313875834776171E-2</v>
      </c>
      <c r="F678" s="26">
        <f t="shared" si="149"/>
        <v>-3.2095859634118096E-4</v>
      </c>
      <c r="G678" s="60">
        <f t="shared" ca="1" si="155"/>
        <v>0.47246702870005219</v>
      </c>
      <c r="H678" s="60">
        <f t="shared" ca="1" si="155"/>
        <v>0.56175610160337608</v>
      </c>
      <c r="I678" s="60">
        <f t="shared" ca="1" si="151"/>
        <v>-6.9069802902363836E-2</v>
      </c>
      <c r="J678" s="60">
        <f t="shared" ca="1" si="152"/>
        <v>0.15542307143413808</v>
      </c>
      <c r="K678" s="71" t="e">
        <f t="array" aca="1" ref="K678:L678" ca="1">MMULT(I678:J678,TRANSPOSE($AD$3:$AE$4))</f>
        <v>#NAME?</v>
      </c>
      <c r="L678" s="61" t="e">
        <f ca="1"/>
        <v>#NAME?</v>
      </c>
      <c r="M678" s="97" t="e">
        <f t="shared" ca="1" si="153"/>
        <v>#NAME?</v>
      </c>
      <c r="N678" s="97" t="e">
        <f t="shared" ca="1" si="154"/>
        <v>#NAME?</v>
      </c>
      <c r="O678" s="28" t="e">
        <f t="shared" ca="1" si="144"/>
        <v>#NAME?</v>
      </c>
      <c r="P678" s="28" t="e">
        <f t="shared" ca="1" si="145"/>
        <v>#NAME?</v>
      </c>
      <c r="Q678" s="28" t="e">
        <f t="shared" ca="1" si="146"/>
        <v>#NAME?</v>
      </c>
      <c r="R678" s="29" t="e">
        <f t="shared" ca="1" si="147"/>
        <v>#NAME?</v>
      </c>
      <c r="S678" s="29" t="e">
        <f t="shared" ca="1" si="147"/>
        <v>#NAME?</v>
      </c>
      <c r="T678" s="29" t="e">
        <f t="shared" ca="1" si="148"/>
        <v>#NAME?</v>
      </c>
      <c r="U678" s="61"/>
      <c r="V678" s="67"/>
    </row>
    <row r="679" spans="1:22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SMMC'!B679,tdc!A:D,4,0)</f>
        <v>13.0893</v>
      </c>
      <c r="E679" s="26">
        <f t="shared" si="149"/>
        <v>-4.8000000000000265E-3</v>
      </c>
      <c r="F679" s="26">
        <f t="shared" si="149"/>
        <v>-2.6739397828756672E-4</v>
      </c>
      <c r="G679" s="60">
        <f t="shared" ca="1" si="155"/>
        <v>0.35912372071863607</v>
      </c>
      <c r="H679" s="60">
        <f t="shared" ca="1" si="155"/>
        <v>0.99046758906650822</v>
      </c>
      <c r="I679" s="60">
        <f t="shared" ca="1" si="151"/>
        <v>-0.3608020349809844</v>
      </c>
      <c r="J679" s="60">
        <f t="shared" ca="1" si="152"/>
        <v>2.3442610590290034</v>
      </c>
      <c r="K679" s="71" t="e">
        <f t="array" aca="1" ref="K679:L679" ca="1">MMULT(I679:J679,TRANSPOSE($AD$3:$AE$4))</f>
        <v>#NAME?</v>
      </c>
      <c r="L679" s="61" t="e">
        <f ca="1"/>
        <v>#NAME?</v>
      </c>
      <c r="M679" s="97" t="e">
        <f t="shared" ca="1" si="153"/>
        <v>#NAME?</v>
      </c>
      <c r="N679" s="97" t="e">
        <f t="shared" ca="1" si="154"/>
        <v>#NAME?</v>
      </c>
      <c r="O679" s="28" t="e">
        <f t="shared" ca="1" si="144"/>
        <v>#NAME?</v>
      </c>
      <c r="P679" s="28" t="e">
        <f t="shared" ca="1" si="145"/>
        <v>#NAME?</v>
      </c>
      <c r="Q679" s="28" t="e">
        <f t="shared" ca="1" si="146"/>
        <v>#NAME?</v>
      </c>
      <c r="R679" s="29" t="e">
        <f t="shared" ca="1" si="147"/>
        <v>#NAME?</v>
      </c>
      <c r="S679" s="29" t="e">
        <f t="shared" ca="1" si="147"/>
        <v>#NAME?</v>
      </c>
      <c r="T679" s="29" t="e">
        <f t="shared" ca="1" si="148"/>
        <v>#NAME?</v>
      </c>
      <c r="U679" s="61"/>
      <c r="V679" s="67"/>
    </row>
    <row r="680" spans="1:22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SMMC'!B680,tdc!A:D,4,0)</f>
        <v>13.162100000000001</v>
      </c>
      <c r="E680" s="26">
        <f t="shared" si="149"/>
        <v>7.8144381046885147E-3</v>
      </c>
      <c r="F680" s="26">
        <f t="shared" si="149"/>
        <v>-5.5310322820827373E-3</v>
      </c>
      <c r="G680" s="60">
        <f t="shared" ca="1" si="155"/>
        <v>0.9884496303684529</v>
      </c>
      <c r="H680" s="60">
        <f t="shared" ca="1" si="155"/>
        <v>0.21153237451154061</v>
      </c>
      <c r="I680" s="60">
        <f t="shared" ca="1" si="151"/>
        <v>2.2717644806245811</v>
      </c>
      <c r="J680" s="60">
        <f t="shared" ca="1" si="152"/>
        <v>-0.8011155599751516</v>
      </c>
      <c r="K680" s="71" t="e">
        <f t="array" aca="1" ref="K680:L680" ca="1">MMULT(I680:J680,TRANSPOSE($AD$3:$AE$4))</f>
        <v>#NAME?</v>
      </c>
      <c r="L680" s="61" t="e">
        <f ca="1"/>
        <v>#NAME?</v>
      </c>
      <c r="M680" s="97" t="e">
        <f t="shared" ca="1" si="153"/>
        <v>#NAME?</v>
      </c>
      <c r="N680" s="97" t="e">
        <f t="shared" ca="1" si="154"/>
        <v>#NAME?</v>
      </c>
      <c r="O680" s="28" t="e">
        <f t="shared" ca="1" si="144"/>
        <v>#NAME?</v>
      </c>
      <c r="P680" s="28" t="e">
        <f t="shared" ca="1" si="145"/>
        <v>#NAME?</v>
      </c>
      <c r="Q680" s="28" t="e">
        <f t="shared" ca="1" si="146"/>
        <v>#NAME?</v>
      </c>
      <c r="R680" s="29" t="e">
        <f t="shared" ca="1" si="147"/>
        <v>#NAME?</v>
      </c>
      <c r="S680" s="29" t="e">
        <f t="shared" ca="1" si="147"/>
        <v>#NAME?</v>
      </c>
      <c r="T680" s="29" t="e">
        <f t="shared" ca="1" si="148"/>
        <v>#NAME?</v>
      </c>
      <c r="U680" s="61"/>
      <c r="V680" s="67"/>
    </row>
    <row r="681" spans="1:22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SMMC'!B681,tdc!A:D,4,0)</f>
        <v>13.104100000000001</v>
      </c>
      <c r="E681" s="26">
        <f t="shared" si="149"/>
        <v>1.6151074667660748E-3</v>
      </c>
      <c r="F681" s="26">
        <f t="shared" si="149"/>
        <v>4.4260956494532877E-3</v>
      </c>
      <c r="G681" s="60">
        <f t="shared" ca="1" si="155"/>
        <v>0.71219445571560636</v>
      </c>
      <c r="H681" s="60">
        <f t="shared" ca="1" si="155"/>
        <v>0.26556097340713303</v>
      </c>
      <c r="I681" s="60">
        <f t="shared" ca="1" si="151"/>
        <v>0.55980699987853588</v>
      </c>
      <c r="J681" s="60">
        <f t="shared" ca="1" si="152"/>
        <v>-0.62629426573822233</v>
      </c>
      <c r="K681" s="71" t="e">
        <f t="array" aca="1" ref="K681:L681" ca="1">MMULT(I681:J681,TRANSPOSE($AD$3:$AE$4))</f>
        <v>#NAME?</v>
      </c>
      <c r="L681" s="61" t="e">
        <f ca="1"/>
        <v>#NAME?</v>
      </c>
      <c r="M681" s="97" t="e">
        <f t="shared" ca="1" si="153"/>
        <v>#NAME?</v>
      </c>
      <c r="N681" s="97" t="e">
        <f t="shared" ca="1" si="154"/>
        <v>#NAME?</v>
      </c>
      <c r="O681" s="28" t="e">
        <f t="shared" ca="1" si="144"/>
        <v>#NAME?</v>
      </c>
      <c r="P681" s="28" t="e">
        <f t="shared" ca="1" si="145"/>
        <v>#NAME?</v>
      </c>
      <c r="Q681" s="28" t="e">
        <f t="shared" ca="1" si="146"/>
        <v>#NAME?</v>
      </c>
      <c r="R681" s="29" t="e">
        <f t="shared" ca="1" si="147"/>
        <v>#NAME?</v>
      </c>
      <c r="S681" s="29" t="e">
        <f t="shared" ca="1" si="147"/>
        <v>#NAME?</v>
      </c>
      <c r="T681" s="29" t="e">
        <f t="shared" ca="1" si="148"/>
        <v>#NAME?</v>
      </c>
      <c r="U681" s="61"/>
      <c r="V681" s="67"/>
    </row>
    <row r="682" spans="1:22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SMMC'!B682,tdc!A:D,4,0)</f>
        <v>13.131600000000001</v>
      </c>
      <c r="E682" s="26">
        <f t="shared" si="149"/>
        <v>-2.2349082958824318E-2</v>
      </c>
      <c r="F682" s="26">
        <f t="shared" si="149"/>
        <v>-2.0941850193426648E-3</v>
      </c>
      <c r="G682" s="60">
        <f t="shared" ca="1" si="155"/>
        <v>0.34403882527177287</v>
      </c>
      <c r="H682" s="60">
        <f t="shared" ca="1" si="155"/>
        <v>0.42021604334072271</v>
      </c>
      <c r="I682" s="60">
        <f t="shared" ca="1" si="151"/>
        <v>-0.40146520541145159</v>
      </c>
      <c r="J682" s="60">
        <f t="shared" ca="1" si="152"/>
        <v>-0.20134081950788477</v>
      </c>
      <c r="K682" s="71" t="e">
        <f t="array" aca="1" ref="K682:L682" ca="1">MMULT(I682:J682,TRANSPOSE($AD$3:$AE$4))</f>
        <v>#NAME?</v>
      </c>
      <c r="L682" s="61" t="e">
        <f ca="1"/>
        <v>#NAME?</v>
      </c>
      <c r="M682" s="97" t="e">
        <f t="shared" ca="1" si="153"/>
        <v>#NAME?</v>
      </c>
      <c r="N682" s="97" t="e">
        <f t="shared" ca="1" si="154"/>
        <v>#NAME?</v>
      </c>
      <c r="O682" s="28" t="e">
        <f t="shared" ca="1" si="144"/>
        <v>#NAME?</v>
      </c>
      <c r="P682" s="28" t="e">
        <f t="shared" ca="1" si="145"/>
        <v>#NAME?</v>
      </c>
      <c r="Q682" s="28" t="e">
        <f t="shared" ca="1" si="146"/>
        <v>#NAME?</v>
      </c>
      <c r="R682" s="29" t="e">
        <f t="shared" ca="1" si="147"/>
        <v>#NAME?</v>
      </c>
      <c r="S682" s="29" t="e">
        <f t="shared" ca="1" si="147"/>
        <v>#NAME?</v>
      </c>
      <c r="T682" s="29" t="e">
        <f t="shared" ca="1" si="148"/>
        <v>#NAME?</v>
      </c>
      <c r="U682" s="61"/>
      <c r="V682" s="67"/>
    </row>
    <row r="683" spans="1:22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SMMC'!B683,tdc!A:D,4,0)</f>
        <v>13.0451</v>
      </c>
      <c r="E683" s="26">
        <f t="shared" si="149"/>
        <v>1.8809553273109625E-2</v>
      </c>
      <c r="F683" s="26">
        <f t="shared" si="149"/>
        <v>6.6308422319492077E-3</v>
      </c>
      <c r="G683" s="60">
        <f t="shared" ca="1" si="155"/>
        <v>0.46711202170612132</v>
      </c>
      <c r="H683" s="60">
        <f t="shared" ca="1" si="155"/>
        <v>2.5637060081447283E-2</v>
      </c>
      <c r="I683" s="60">
        <f t="shared" ca="1" si="151"/>
        <v>-8.2531533928751316E-2</v>
      </c>
      <c r="J683" s="60">
        <f t="shared" ca="1" si="152"/>
        <v>-1.9491784282868054</v>
      </c>
      <c r="K683" s="71" t="e">
        <f t="array" aca="1" ref="K683:L683" ca="1">MMULT(I683:J683,TRANSPOSE($AD$3:$AE$4))</f>
        <v>#NAME?</v>
      </c>
      <c r="L683" s="61" t="e">
        <f ca="1"/>
        <v>#NAME?</v>
      </c>
      <c r="M683" s="97" t="e">
        <f t="shared" ca="1" si="153"/>
        <v>#NAME?</v>
      </c>
      <c r="N683" s="97" t="e">
        <f t="shared" ca="1" si="154"/>
        <v>#NAME?</v>
      </c>
      <c r="O683" s="28" t="e">
        <f t="shared" ca="1" si="144"/>
        <v>#NAME?</v>
      </c>
      <c r="P683" s="28" t="e">
        <f t="shared" ca="1" si="145"/>
        <v>#NAME?</v>
      </c>
      <c r="Q683" s="28" t="e">
        <f t="shared" ca="1" si="146"/>
        <v>#NAME?</v>
      </c>
      <c r="R683" s="29" t="e">
        <f t="shared" ca="1" si="147"/>
        <v>#NAME?</v>
      </c>
      <c r="S683" s="29" t="e">
        <f t="shared" ca="1" si="147"/>
        <v>#NAME?</v>
      </c>
      <c r="T683" s="29" t="e">
        <f t="shared" ca="1" si="148"/>
        <v>#NAME?</v>
      </c>
      <c r="U683" s="61"/>
      <c r="V683" s="67"/>
    </row>
    <row r="684" spans="1:22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SMMC'!B684,tdc!A:D,4,0)</f>
        <v>13.044700000000001</v>
      </c>
      <c r="E684" s="26">
        <f t="shared" si="149"/>
        <v>1.012499999999994E-2</v>
      </c>
      <c r="F684" s="26">
        <f t="shared" si="149"/>
        <v>3.0663794491125884E-5</v>
      </c>
      <c r="G684" s="60">
        <f t="shared" ca="1" si="155"/>
        <v>0.57911863598106772</v>
      </c>
      <c r="H684" s="60">
        <f t="shared" ca="1" si="155"/>
        <v>0.24286305881729342</v>
      </c>
      <c r="I684" s="60">
        <f t="shared" ca="1" si="151"/>
        <v>0.19963925071580477</v>
      </c>
      <c r="J684" s="60">
        <f t="shared" ca="1" si="152"/>
        <v>-0.69712252677584186</v>
      </c>
      <c r="K684" s="71" t="e">
        <f t="array" aca="1" ref="K684:L684" ca="1">MMULT(I684:J684,TRANSPOSE($AD$3:$AE$4))</f>
        <v>#NAME?</v>
      </c>
      <c r="L684" s="61" t="e">
        <f ca="1"/>
        <v>#NAME?</v>
      </c>
      <c r="M684" s="97" t="e">
        <f t="shared" ca="1" si="153"/>
        <v>#NAME?</v>
      </c>
      <c r="N684" s="97" t="e">
        <f t="shared" ca="1" si="154"/>
        <v>#NAME?</v>
      </c>
      <c r="O684" s="28" t="e">
        <f t="shared" ca="1" si="144"/>
        <v>#NAME?</v>
      </c>
      <c r="P684" s="28" t="e">
        <f t="shared" ca="1" si="145"/>
        <v>#NAME?</v>
      </c>
      <c r="Q684" s="28" t="e">
        <f t="shared" ca="1" si="146"/>
        <v>#NAME?</v>
      </c>
      <c r="R684" s="29" t="e">
        <f t="shared" ca="1" si="147"/>
        <v>#NAME?</v>
      </c>
      <c r="S684" s="29" t="e">
        <f t="shared" ca="1" si="147"/>
        <v>#NAME?</v>
      </c>
      <c r="T684" s="29" t="e">
        <f t="shared" ca="1" si="148"/>
        <v>#NAME?</v>
      </c>
      <c r="U684" s="61"/>
      <c r="V684" s="67"/>
    </row>
    <row r="685" spans="1:22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SMMC'!B685,tdc!A:D,4,0)</f>
        <v>13.068899999999999</v>
      </c>
      <c r="E685" s="26">
        <f t="shared" si="149"/>
        <v>-1.1237357972281314E-3</v>
      </c>
      <c r="F685" s="26">
        <f t="shared" si="149"/>
        <v>-1.8517243226284785E-3</v>
      </c>
      <c r="G685" s="60">
        <f t="shared" ca="1" si="155"/>
        <v>0.31699608159151993</v>
      </c>
      <c r="H685" s="60">
        <f t="shared" ca="1" si="155"/>
        <v>0.31809858972829219</v>
      </c>
      <c r="I685" s="60">
        <f t="shared" ca="1" si="151"/>
        <v>-0.47611540425009413</v>
      </c>
      <c r="J685" s="60">
        <f t="shared" ca="1" si="152"/>
        <v>-0.47302242625794494</v>
      </c>
      <c r="K685" s="71" t="e">
        <f t="array" aca="1" ref="K685:L685" ca="1">MMULT(I685:J685,TRANSPOSE($AD$3:$AE$4))</f>
        <v>#NAME?</v>
      </c>
      <c r="L685" s="61" t="e">
        <f ca="1"/>
        <v>#NAME?</v>
      </c>
      <c r="M685" s="97" t="e">
        <f t="shared" ca="1" si="153"/>
        <v>#NAME?</v>
      </c>
      <c r="N685" s="97" t="e">
        <f t="shared" ca="1" si="154"/>
        <v>#NAME?</v>
      </c>
      <c r="O685" s="28" t="e">
        <f t="shared" ca="1" si="144"/>
        <v>#NAME?</v>
      </c>
      <c r="P685" s="28" t="e">
        <f t="shared" ca="1" si="145"/>
        <v>#NAME?</v>
      </c>
      <c r="Q685" s="28" t="e">
        <f t="shared" ca="1" si="146"/>
        <v>#NAME?</v>
      </c>
      <c r="R685" s="29" t="e">
        <f t="shared" ca="1" si="147"/>
        <v>#NAME?</v>
      </c>
      <c r="S685" s="29" t="e">
        <f t="shared" ca="1" si="147"/>
        <v>#NAME?</v>
      </c>
      <c r="T685" s="29" t="e">
        <f t="shared" ca="1" si="148"/>
        <v>#NAME?</v>
      </c>
      <c r="U685" s="61"/>
      <c r="V685" s="67"/>
    </row>
    <row r="686" spans="1:22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SMMC'!B686,tdc!A:D,4,0)</f>
        <v>13.130100000000001</v>
      </c>
      <c r="E686" s="26">
        <f t="shared" si="149"/>
        <v>3.3552716479545941E-2</v>
      </c>
      <c r="F686" s="26">
        <f t="shared" si="149"/>
        <v>-4.6610459935568782E-3</v>
      </c>
      <c r="G686" s="60">
        <f t="shared" ca="1" si="155"/>
        <v>5.410006941347878E-2</v>
      </c>
      <c r="H686" s="60">
        <f t="shared" ca="1" si="155"/>
        <v>0.45826168849548921</v>
      </c>
      <c r="I686" s="60">
        <f t="shared" ca="1" si="151"/>
        <v>-1.6063358439079984</v>
      </c>
      <c r="J686" s="60">
        <f t="shared" ca="1" si="152"/>
        <v>-0.10481403006632185</v>
      </c>
      <c r="K686" s="71" t="e">
        <f t="array" aca="1" ref="K686:L686" ca="1">MMULT(I686:J686,TRANSPOSE($AD$3:$AE$4))</f>
        <v>#NAME?</v>
      </c>
      <c r="L686" s="61" t="e">
        <f ca="1"/>
        <v>#NAME?</v>
      </c>
      <c r="M686" s="97" t="e">
        <f t="shared" ca="1" si="153"/>
        <v>#NAME?</v>
      </c>
      <c r="N686" s="97" t="e">
        <f t="shared" ca="1" si="154"/>
        <v>#NAME?</v>
      </c>
      <c r="O686" s="28" t="e">
        <f t="shared" ca="1" si="144"/>
        <v>#NAME?</v>
      </c>
      <c r="P686" s="28" t="e">
        <f t="shared" ca="1" si="145"/>
        <v>#NAME?</v>
      </c>
      <c r="Q686" s="28" t="e">
        <f t="shared" ca="1" si="146"/>
        <v>#NAME?</v>
      </c>
      <c r="R686" s="29" t="e">
        <f t="shared" ca="1" si="147"/>
        <v>#NAME?</v>
      </c>
      <c r="S686" s="29" t="e">
        <f t="shared" ca="1" si="147"/>
        <v>#NAME?</v>
      </c>
      <c r="T686" s="29" t="e">
        <f t="shared" ca="1" si="148"/>
        <v>#NAME?</v>
      </c>
      <c r="U686" s="61"/>
      <c r="V686" s="67"/>
    </row>
    <row r="687" spans="1:22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SMMC'!B687,tdc!A:D,4,0)</f>
        <v>13.1348</v>
      </c>
      <c r="E687" s="26">
        <f t="shared" si="149"/>
        <v>1.1750881316098694E-2</v>
      </c>
      <c r="F687" s="26">
        <f t="shared" si="149"/>
        <v>-3.5782805981054988E-4</v>
      </c>
      <c r="G687" s="60">
        <f t="shared" ca="1" si="155"/>
        <v>1.5780090765849075E-2</v>
      </c>
      <c r="H687" s="60">
        <f t="shared" ca="1" si="155"/>
        <v>0.38403961247236917</v>
      </c>
      <c r="I687" s="60">
        <f t="shared" ca="1" si="151"/>
        <v>-2.1499372135389065</v>
      </c>
      <c r="J687" s="60">
        <f t="shared" ca="1" si="152"/>
        <v>-0.29488828041504106</v>
      </c>
      <c r="K687" s="71" t="e">
        <f t="array" aca="1" ref="K687:L687" ca="1">MMULT(I687:J687,TRANSPOSE($AD$3:$AE$4))</f>
        <v>#NAME?</v>
      </c>
      <c r="L687" s="61" t="e">
        <f ca="1"/>
        <v>#NAME?</v>
      </c>
      <c r="M687" s="97" t="e">
        <f t="shared" ca="1" si="153"/>
        <v>#NAME?</v>
      </c>
      <c r="N687" s="97" t="e">
        <f t="shared" ca="1" si="154"/>
        <v>#NAME?</v>
      </c>
      <c r="O687" s="28" t="e">
        <f t="shared" ca="1" si="144"/>
        <v>#NAME?</v>
      </c>
      <c r="P687" s="28" t="e">
        <f t="shared" ca="1" si="145"/>
        <v>#NAME?</v>
      </c>
      <c r="Q687" s="28" t="e">
        <f t="shared" ca="1" si="146"/>
        <v>#NAME?</v>
      </c>
      <c r="R687" s="29" t="e">
        <f t="shared" ca="1" si="147"/>
        <v>#NAME?</v>
      </c>
      <c r="S687" s="29" t="e">
        <f t="shared" ca="1" si="147"/>
        <v>#NAME?</v>
      </c>
      <c r="T687" s="29" t="e">
        <f t="shared" ca="1" si="148"/>
        <v>#NAME?</v>
      </c>
      <c r="U687" s="61"/>
      <c r="V687" s="67"/>
    </row>
    <row r="688" spans="1:22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SMMC'!B688,tdc!A:D,4,0)</f>
        <v>13.174200000000001</v>
      </c>
      <c r="E688" s="26">
        <f t="shared" si="149"/>
        <v>3.9323633503736133E-3</v>
      </c>
      <c r="F688" s="26">
        <f t="shared" si="149"/>
        <v>-2.9906939320794024E-3</v>
      </c>
      <c r="G688" s="60">
        <f t="shared" ca="1" si="155"/>
        <v>0.25311112264548219</v>
      </c>
      <c r="H688" s="60">
        <f t="shared" ca="1" si="155"/>
        <v>0.5475595753077247</v>
      </c>
      <c r="I688" s="60">
        <f t="shared" ca="1" si="151"/>
        <v>-0.66473149556850375</v>
      </c>
      <c r="J688" s="60">
        <f t="shared" ca="1" si="152"/>
        <v>0.11949796852861536</v>
      </c>
      <c r="K688" s="71" t="e">
        <f t="array" aca="1" ref="K688:L688" ca="1">MMULT(I688:J688,TRANSPOSE($AD$3:$AE$4))</f>
        <v>#NAME?</v>
      </c>
      <c r="L688" s="61" t="e">
        <f ca="1"/>
        <v>#NAME?</v>
      </c>
      <c r="M688" s="97" t="e">
        <f t="shared" ca="1" si="153"/>
        <v>#NAME?</v>
      </c>
      <c r="N688" s="97" t="e">
        <f t="shared" ca="1" si="154"/>
        <v>#NAME?</v>
      </c>
      <c r="O688" s="28" t="e">
        <f t="shared" ca="1" si="144"/>
        <v>#NAME?</v>
      </c>
      <c r="P688" s="28" t="e">
        <f t="shared" ca="1" si="145"/>
        <v>#NAME?</v>
      </c>
      <c r="Q688" s="28" t="e">
        <f t="shared" ca="1" si="146"/>
        <v>#NAME?</v>
      </c>
      <c r="R688" s="29" t="e">
        <f t="shared" ca="1" si="147"/>
        <v>#NAME?</v>
      </c>
      <c r="S688" s="29" t="e">
        <f t="shared" ca="1" si="147"/>
        <v>#NAME?</v>
      </c>
      <c r="T688" s="29" t="e">
        <f t="shared" ca="1" si="148"/>
        <v>#NAME?</v>
      </c>
      <c r="U688" s="61"/>
      <c r="V688" s="67"/>
    </row>
    <row r="689" spans="1:22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SMMC'!B689,tdc!A:D,4,0)</f>
        <v>13.281700000000001</v>
      </c>
      <c r="E689" s="26">
        <f t="shared" si="149"/>
        <v>6.1988921128990349E-3</v>
      </c>
      <c r="F689" s="26">
        <f t="shared" si="149"/>
        <v>-8.0938434085997546E-3</v>
      </c>
      <c r="G689" s="60">
        <f t="shared" ca="1" si="155"/>
        <v>0.32086813007323067</v>
      </c>
      <c r="H689" s="60">
        <f t="shared" ca="1" si="155"/>
        <v>0.53388419121616904</v>
      </c>
      <c r="I689" s="60">
        <f t="shared" ca="1" si="151"/>
        <v>-0.46527259133106535</v>
      </c>
      <c r="J689" s="60">
        <f t="shared" ca="1" si="152"/>
        <v>8.5037450205330073E-2</v>
      </c>
      <c r="K689" s="71" t="e">
        <f t="array" aca="1" ref="K689:L689" ca="1">MMULT(I689:J689,TRANSPOSE($AD$3:$AE$4))</f>
        <v>#NAME?</v>
      </c>
      <c r="L689" s="61" t="e">
        <f ca="1"/>
        <v>#NAME?</v>
      </c>
      <c r="M689" s="97" t="e">
        <f t="shared" ca="1" si="153"/>
        <v>#NAME?</v>
      </c>
      <c r="N689" s="97" t="e">
        <f t="shared" ca="1" si="154"/>
        <v>#NAME?</v>
      </c>
      <c r="O689" s="28" t="e">
        <f t="shared" ca="1" si="144"/>
        <v>#NAME?</v>
      </c>
      <c r="P689" s="28" t="e">
        <f t="shared" ca="1" si="145"/>
        <v>#NAME?</v>
      </c>
      <c r="Q689" s="28" t="e">
        <f t="shared" ca="1" si="146"/>
        <v>#NAME?</v>
      </c>
      <c r="R689" s="29" t="e">
        <f t="shared" ca="1" si="147"/>
        <v>#NAME?</v>
      </c>
      <c r="S689" s="29" t="e">
        <f t="shared" ca="1" si="147"/>
        <v>#NAME?</v>
      </c>
      <c r="T689" s="29" t="e">
        <f t="shared" ca="1" si="148"/>
        <v>#NAME?</v>
      </c>
      <c r="U689" s="61"/>
      <c r="V689" s="67"/>
    </row>
    <row r="690" spans="1:22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SMMC'!B690,tdc!A:D,4,0)</f>
        <v>13.251899999999999</v>
      </c>
      <c r="E690" s="26">
        <f t="shared" si="149"/>
        <v>4.2384105960264762E-3</v>
      </c>
      <c r="F690" s="26">
        <f t="shared" si="149"/>
        <v>2.2487341437833486E-3</v>
      </c>
      <c r="G690" s="60">
        <f t="shared" ca="1" si="155"/>
        <v>0.47110468669120165</v>
      </c>
      <c r="H690" s="60">
        <f t="shared" ca="1" si="155"/>
        <v>0.23323463235770081</v>
      </c>
      <c r="I690" s="60">
        <f t="shared" ca="1" si="151"/>
        <v>-7.2493254617471622E-2</v>
      </c>
      <c r="J690" s="60">
        <f t="shared" ca="1" si="152"/>
        <v>-0.72823578330169436</v>
      </c>
      <c r="K690" s="71" t="e">
        <f t="array" aca="1" ref="K690:L690" ca="1">MMULT(I690:J690,TRANSPOSE($AD$3:$AE$4))</f>
        <v>#NAME?</v>
      </c>
      <c r="L690" s="61" t="e">
        <f ca="1"/>
        <v>#NAME?</v>
      </c>
      <c r="M690" s="97" t="e">
        <f t="shared" ca="1" si="153"/>
        <v>#NAME?</v>
      </c>
      <c r="N690" s="97" t="e">
        <f t="shared" ca="1" si="154"/>
        <v>#NAME?</v>
      </c>
      <c r="O690" s="28" t="e">
        <f t="shared" ca="1" si="144"/>
        <v>#NAME?</v>
      </c>
      <c r="P690" s="28" t="e">
        <f t="shared" ca="1" si="145"/>
        <v>#NAME?</v>
      </c>
      <c r="Q690" s="28" t="e">
        <f t="shared" ca="1" si="146"/>
        <v>#NAME?</v>
      </c>
      <c r="R690" s="29" t="e">
        <f t="shared" ca="1" si="147"/>
        <v>#NAME?</v>
      </c>
      <c r="S690" s="29" t="e">
        <f t="shared" ca="1" si="147"/>
        <v>#NAME?</v>
      </c>
      <c r="T690" s="29" t="e">
        <f t="shared" ca="1" si="148"/>
        <v>#NAME?</v>
      </c>
      <c r="U690" s="61"/>
      <c r="V690" s="67"/>
    </row>
    <row r="691" spans="1:22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SMMC'!B691,tdc!A:D,4,0)</f>
        <v>13.298500000000001</v>
      </c>
      <c r="E691" s="26">
        <f t="shared" si="149"/>
        <v>-7.3626084669997649E-3</v>
      </c>
      <c r="F691" s="26">
        <f t="shared" si="149"/>
        <v>-3.5041546039028537E-3</v>
      </c>
      <c r="G691" s="60">
        <f t="shared" ca="1" si="155"/>
        <v>7.5526623873121146E-3</v>
      </c>
      <c r="H691" s="60">
        <f t="shared" ca="1" si="155"/>
        <v>0.89412007663813187</v>
      </c>
      <c r="I691" s="60">
        <f t="shared" ca="1" si="151"/>
        <v>-2.4298439537157921</v>
      </c>
      <c r="J691" s="60">
        <f t="shared" ca="1" si="152"/>
        <v>1.2487409261144433</v>
      </c>
      <c r="K691" s="71" t="e">
        <f t="array" aca="1" ref="K691:L691" ca="1">MMULT(I691:J691,TRANSPOSE($AD$3:$AE$4))</f>
        <v>#NAME?</v>
      </c>
      <c r="L691" s="61" t="e">
        <f ca="1"/>
        <v>#NAME?</v>
      </c>
      <c r="M691" s="97" t="e">
        <f t="shared" ca="1" si="153"/>
        <v>#NAME?</v>
      </c>
      <c r="N691" s="97" t="e">
        <f t="shared" ca="1" si="154"/>
        <v>#NAME?</v>
      </c>
      <c r="O691" s="28" t="e">
        <f t="shared" ca="1" si="144"/>
        <v>#NAME?</v>
      </c>
      <c r="P691" s="28" t="e">
        <f t="shared" ca="1" si="145"/>
        <v>#NAME?</v>
      </c>
      <c r="Q691" s="28" t="e">
        <f t="shared" ca="1" si="146"/>
        <v>#NAME?</v>
      </c>
      <c r="R691" s="29" t="e">
        <f t="shared" ca="1" si="147"/>
        <v>#NAME?</v>
      </c>
      <c r="S691" s="29" t="e">
        <f t="shared" ca="1" si="147"/>
        <v>#NAME?</v>
      </c>
      <c r="T691" s="29" t="e">
        <f t="shared" ca="1" si="148"/>
        <v>#NAME?</v>
      </c>
      <c r="U691" s="61"/>
      <c r="V691" s="67"/>
    </row>
    <row r="692" spans="1:22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SMMC'!B692,tdc!A:D,4,0)</f>
        <v>13.1911</v>
      </c>
      <c r="E692" s="26">
        <f t="shared" si="149"/>
        <v>7.9512324410284663E-3</v>
      </c>
      <c r="F692" s="26">
        <f t="shared" si="149"/>
        <v>8.1418532192158999E-3</v>
      </c>
      <c r="G692" s="60">
        <f t="shared" ca="1" si="155"/>
        <v>0.4915351561094099</v>
      </c>
      <c r="H692" s="60">
        <f t="shared" ca="1" si="155"/>
        <v>0.19527108328796983</v>
      </c>
      <c r="I692" s="60">
        <f t="shared" ca="1" si="151"/>
        <v>-2.1219809406001156E-2</v>
      </c>
      <c r="J692" s="60">
        <f t="shared" ca="1" si="152"/>
        <v>-0.85863455665427346</v>
      </c>
      <c r="K692" s="71" t="e">
        <f t="array" aca="1" ref="K692:L692" ca="1">MMULT(I692:J692,TRANSPOSE($AD$3:$AE$4))</f>
        <v>#NAME?</v>
      </c>
      <c r="L692" s="61" t="e">
        <f ca="1"/>
        <v>#NAME?</v>
      </c>
      <c r="M692" s="97" t="e">
        <f t="shared" ca="1" si="153"/>
        <v>#NAME?</v>
      </c>
      <c r="N692" s="97" t="e">
        <f t="shared" ca="1" si="154"/>
        <v>#NAME?</v>
      </c>
      <c r="O692" s="28" t="e">
        <f t="shared" ca="1" si="144"/>
        <v>#NAME?</v>
      </c>
      <c r="P692" s="28" t="e">
        <f t="shared" ca="1" si="145"/>
        <v>#NAME?</v>
      </c>
      <c r="Q692" s="28" t="e">
        <f t="shared" ca="1" si="146"/>
        <v>#NAME?</v>
      </c>
      <c r="R692" s="29" t="e">
        <f t="shared" ca="1" si="147"/>
        <v>#NAME?</v>
      </c>
      <c r="S692" s="29" t="e">
        <f t="shared" ca="1" si="147"/>
        <v>#NAME?</v>
      </c>
      <c r="T692" s="29" t="e">
        <f t="shared" ca="1" si="148"/>
        <v>#NAME?</v>
      </c>
      <c r="U692" s="61"/>
      <c r="V692" s="67"/>
    </row>
    <row r="693" spans="1:22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SMMC'!B693,tdc!A:D,4,0)</f>
        <v>13.2212</v>
      </c>
      <c r="E693" s="26">
        <f t="shared" si="149"/>
        <v>7.8803258982234059E-3</v>
      </c>
      <c r="F693" s="26">
        <f t="shared" si="149"/>
        <v>-2.2766465978881767E-3</v>
      </c>
      <c r="G693" s="60">
        <f t="shared" ref="G693:H712" ca="1" si="156">RAND()</f>
        <v>0.86417846619544547</v>
      </c>
      <c r="H693" s="60">
        <f t="shared" ca="1" si="156"/>
        <v>0.45947970633853152</v>
      </c>
      <c r="I693" s="60">
        <f t="shared" ca="1" si="151"/>
        <v>1.0992866177419791</v>
      </c>
      <c r="J693" s="60">
        <f t="shared" ca="1" si="152"/>
        <v>-0.10174458419348327</v>
      </c>
      <c r="K693" s="71" t="e">
        <f t="array" aca="1" ref="K693:L693" ca="1">MMULT(I693:J693,TRANSPOSE($AD$3:$AE$4))</f>
        <v>#NAME?</v>
      </c>
      <c r="L693" s="61" t="e">
        <f ca="1"/>
        <v>#NAME?</v>
      </c>
      <c r="M693" s="97" t="e">
        <f t="shared" ca="1" si="153"/>
        <v>#NAME?</v>
      </c>
      <c r="N693" s="97" t="e">
        <f t="shared" ca="1" si="154"/>
        <v>#NAME?</v>
      </c>
      <c r="O693" s="28" t="e">
        <f t="shared" ca="1" si="144"/>
        <v>#NAME?</v>
      </c>
      <c r="P693" s="28" t="e">
        <f t="shared" ca="1" si="145"/>
        <v>#NAME?</v>
      </c>
      <c r="Q693" s="28" t="e">
        <f t="shared" ca="1" si="146"/>
        <v>#NAME?</v>
      </c>
      <c r="R693" s="29" t="e">
        <f t="shared" ca="1" si="147"/>
        <v>#NAME?</v>
      </c>
      <c r="S693" s="29" t="e">
        <f t="shared" ca="1" si="147"/>
        <v>#NAME?</v>
      </c>
      <c r="T693" s="29" t="e">
        <f t="shared" ca="1" si="148"/>
        <v>#NAME?</v>
      </c>
      <c r="U693" s="61"/>
      <c r="V693" s="67"/>
    </row>
    <row r="694" spans="1:22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SMMC'!B694,tdc!A:D,4,0)</f>
        <v>13.150499999999999</v>
      </c>
      <c r="E694" s="26">
        <f t="shared" si="149"/>
        <v>9.7100472016182771E-3</v>
      </c>
      <c r="F694" s="26">
        <f t="shared" si="149"/>
        <v>5.3762214364472261E-3</v>
      </c>
      <c r="G694" s="60">
        <f t="shared" ca="1" si="156"/>
        <v>0.39490030164225864</v>
      </c>
      <c r="H694" s="60">
        <f t="shared" ca="1" si="156"/>
        <v>0.79151163706290573</v>
      </c>
      <c r="I694" s="60">
        <f t="shared" ca="1" si="151"/>
        <v>-0.26656954971477342</v>
      </c>
      <c r="J694" s="60">
        <f t="shared" ca="1" si="152"/>
        <v>0.81167746931408846</v>
      </c>
      <c r="K694" s="71" t="e">
        <f t="array" aca="1" ref="K694:L694" ca="1">MMULT(I694:J694,TRANSPOSE($AD$3:$AE$4))</f>
        <v>#NAME?</v>
      </c>
      <c r="L694" s="61" t="e">
        <f ca="1"/>
        <v>#NAME?</v>
      </c>
      <c r="M694" s="97" t="e">
        <f t="shared" ca="1" si="153"/>
        <v>#NAME?</v>
      </c>
      <c r="N694" s="97" t="e">
        <f t="shared" ca="1" si="154"/>
        <v>#NAME?</v>
      </c>
      <c r="O694" s="28" t="e">
        <f t="shared" ca="1" si="144"/>
        <v>#NAME?</v>
      </c>
      <c r="P694" s="28" t="e">
        <f t="shared" ca="1" si="145"/>
        <v>#NAME?</v>
      </c>
      <c r="Q694" s="28" t="e">
        <f t="shared" ca="1" si="146"/>
        <v>#NAME?</v>
      </c>
      <c r="R694" s="29" t="e">
        <f t="shared" ca="1" si="147"/>
        <v>#NAME?</v>
      </c>
      <c r="S694" s="29" t="e">
        <f t="shared" ca="1" si="147"/>
        <v>#NAME?</v>
      </c>
      <c r="T694" s="29" t="e">
        <f t="shared" ca="1" si="148"/>
        <v>#NAME?</v>
      </c>
      <c r="U694" s="61"/>
      <c r="V694" s="67"/>
    </row>
    <row r="695" spans="1:22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SMMC'!B695,tdc!A:D,4,0)</f>
        <v>13.0677</v>
      </c>
      <c r="E695" s="26">
        <f t="shared" si="149"/>
        <v>-1.4486975013290659E-2</v>
      </c>
      <c r="F695" s="26">
        <f t="shared" si="149"/>
        <v>6.3362336141783437E-3</v>
      </c>
      <c r="G695" s="60">
        <f t="shared" ca="1" si="156"/>
        <v>0.60897385421529304</v>
      </c>
      <c r="H695" s="60">
        <f t="shared" ca="1" si="156"/>
        <v>0.82674646935907103</v>
      </c>
      <c r="I695" s="60">
        <f t="shared" ca="1" si="151"/>
        <v>0.27664554183733886</v>
      </c>
      <c r="J695" s="60">
        <f t="shared" ca="1" si="152"/>
        <v>0.94138604707067153</v>
      </c>
      <c r="K695" s="71" t="e">
        <f t="array" aca="1" ref="K695:L695" ca="1">MMULT(I695:J695,TRANSPOSE($AD$3:$AE$4))</f>
        <v>#NAME?</v>
      </c>
      <c r="L695" s="61" t="e">
        <f ca="1"/>
        <v>#NAME?</v>
      </c>
      <c r="M695" s="97" t="e">
        <f t="shared" ca="1" si="153"/>
        <v>#NAME?</v>
      </c>
      <c r="N695" s="97" t="e">
        <f t="shared" ca="1" si="154"/>
        <v>#NAME?</v>
      </c>
      <c r="O695" s="28" t="e">
        <f t="shared" ca="1" si="144"/>
        <v>#NAME?</v>
      </c>
      <c r="P695" s="28" t="e">
        <f t="shared" ca="1" si="145"/>
        <v>#NAME?</v>
      </c>
      <c r="Q695" s="28" t="e">
        <f t="shared" ca="1" si="146"/>
        <v>#NAME?</v>
      </c>
      <c r="R695" s="29" t="e">
        <f t="shared" ca="1" si="147"/>
        <v>#NAME?</v>
      </c>
      <c r="S695" s="29" t="e">
        <f t="shared" ca="1" si="147"/>
        <v>#NAME?</v>
      </c>
      <c r="T695" s="29" t="e">
        <f t="shared" ca="1" si="148"/>
        <v>#NAME?</v>
      </c>
      <c r="U695" s="61"/>
      <c r="V695" s="67"/>
    </row>
    <row r="696" spans="1:22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SMMC'!B696,tdc!A:D,4,0)</f>
        <v>13.000299999999999</v>
      </c>
      <c r="E696" s="26">
        <f t="shared" si="149"/>
        <v>1.4641288433381305E-3</v>
      </c>
      <c r="F696" s="26">
        <f t="shared" si="149"/>
        <v>5.1844957424060922E-3</v>
      </c>
      <c r="G696" s="60">
        <f t="shared" ca="1" si="156"/>
        <v>0.72257797855323047</v>
      </c>
      <c r="H696" s="60">
        <f t="shared" ca="1" si="156"/>
        <v>0.4260786779571466</v>
      </c>
      <c r="I696" s="60">
        <f t="shared" ca="1" si="151"/>
        <v>0.59051707316753133</v>
      </c>
      <c r="J696" s="60">
        <f t="shared" ca="1" si="152"/>
        <v>-0.18636650687225209</v>
      </c>
      <c r="K696" s="71" t="e">
        <f t="array" aca="1" ref="K696:L696" ca="1">MMULT(I696:J696,TRANSPOSE($AD$3:$AE$4))</f>
        <v>#NAME?</v>
      </c>
      <c r="L696" s="61" t="e">
        <f ca="1"/>
        <v>#NAME?</v>
      </c>
      <c r="M696" s="97" t="e">
        <f t="shared" ca="1" si="153"/>
        <v>#NAME?</v>
      </c>
      <c r="N696" s="97" t="e">
        <f t="shared" ca="1" si="154"/>
        <v>#NAME?</v>
      </c>
      <c r="O696" s="28" t="e">
        <f t="shared" ca="1" si="144"/>
        <v>#NAME?</v>
      </c>
      <c r="P696" s="28" t="e">
        <f t="shared" ca="1" si="145"/>
        <v>#NAME?</v>
      </c>
      <c r="Q696" s="28" t="e">
        <f t="shared" ca="1" si="146"/>
        <v>#NAME?</v>
      </c>
      <c r="R696" s="29" t="e">
        <f t="shared" ca="1" si="147"/>
        <v>#NAME?</v>
      </c>
      <c r="S696" s="29" t="e">
        <f t="shared" ca="1" si="147"/>
        <v>#NAME?</v>
      </c>
      <c r="T696" s="29" t="e">
        <f t="shared" ca="1" si="148"/>
        <v>#NAME?</v>
      </c>
      <c r="U696" s="61"/>
      <c r="V696" s="67"/>
    </row>
    <row r="697" spans="1:22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SMMC'!B697,tdc!A:D,4,0)</f>
        <v>12.954000000000001</v>
      </c>
      <c r="E697" s="26">
        <f t="shared" si="149"/>
        <v>2.0510730779679243E-2</v>
      </c>
      <c r="F697" s="26">
        <f t="shared" si="149"/>
        <v>3.5741855797435385E-3</v>
      </c>
      <c r="G697" s="60">
        <f t="shared" ca="1" si="156"/>
        <v>0.63247720685071929</v>
      </c>
      <c r="H697" s="60">
        <f t="shared" ca="1" si="156"/>
        <v>0.11772727602525268</v>
      </c>
      <c r="I697" s="60">
        <f t="shared" ca="1" si="151"/>
        <v>0.3384214840760783</v>
      </c>
      <c r="J697" s="60">
        <f t="shared" ca="1" si="152"/>
        <v>-1.1864248775624135</v>
      </c>
      <c r="K697" s="71" t="e">
        <f t="array" aca="1" ref="K697:L697" ca="1">MMULT(I697:J697,TRANSPOSE($AD$3:$AE$4))</f>
        <v>#NAME?</v>
      </c>
      <c r="L697" s="61" t="e">
        <f ca="1"/>
        <v>#NAME?</v>
      </c>
      <c r="M697" s="97" t="e">
        <f t="shared" ca="1" si="153"/>
        <v>#NAME?</v>
      </c>
      <c r="N697" s="97" t="e">
        <f t="shared" ca="1" si="154"/>
        <v>#NAME?</v>
      </c>
      <c r="O697" s="28" t="e">
        <f t="shared" ca="1" si="144"/>
        <v>#NAME?</v>
      </c>
      <c r="P697" s="28" t="e">
        <f t="shared" ca="1" si="145"/>
        <v>#NAME?</v>
      </c>
      <c r="Q697" s="28" t="e">
        <f t="shared" ca="1" si="146"/>
        <v>#NAME?</v>
      </c>
      <c r="R697" s="29" t="e">
        <f t="shared" ca="1" si="147"/>
        <v>#NAME?</v>
      </c>
      <c r="S697" s="29" t="e">
        <f t="shared" ca="1" si="147"/>
        <v>#NAME?</v>
      </c>
      <c r="T697" s="29" t="e">
        <f t="shared" ca="1" si="148"/>
        <v>#NAME?</v>
      </c>
      <c r="U697" s="61"/>
      <c r="V697" s="67"/>
    </row>
    <row r="698" spans="1:22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SMMC'!B698,tdc!A:D,4,0)</f>
        <v>12.936999999999999</v>
      </c>
      <c r="E698" s="26">
        <f t="shared" si="149"/>
        <v>-1.511705685618725E-2</v>
      </c>
      <c r="F698" s="26">
        <f t="shared" si="149"/>
        <v>1.3140604467807293E-3</v>
      </c>
      <c r="G698" s="60">
        <f t="shared" ca="1" si="156"/>
        <v>0.65816682395551007</v>
      </c>
      <c r="H698" s="60">
        <f t="shared" ca="1" si="156"/>
        <v>0.21853088422599243</v>
      </c>
      <c r="I698" s="60">
        <f t="shared" ca="1" si="151"/>
        <v>0.40746519501573436</v>
      </c>
      <c r="J698" s="60">
        <f t="shared" ca="1" si="152"/>
        <v>-0.7771644242668434</v>
      </c>
      <c r="K698" s="71" t="e">
        <f t="array" aca="1" ref="K698:L698" ca="1">MMULT(I698:J698,TRANSPOSE($AD$3:$AE$4))</f>
        <v>#NAME?</v>
      </c>
      <c r="L698" s="61" t="e">
        <f ca="1"/>
        <v>#NAME?</v>
      </c>
      <c r="M698" s="97" t="e">
        <f t="shared" ca="1" si="153"/>
        <v>#NAME?</v>
      </c>
      <c r="N698" s="97" t="e">
        <f t="shared" ca="1" si="154"/>
        <v>#NAME?</v>
      </c>
      <c r="O698" s="28" t="e">
        <f t="shared" ca="1" si="144"/>
        <v>#NAME?</v>
      </c>
      <c r="P698" s="28" t="e">
        <f t="shared" ca="1" si="145"/>
        <v>#NAME?</v>
      </c>
      <c r="Q698" s="28" t="e">
        <f t="shared" ca="1" si="146"/>
        <v>#NAME?</v>
      </c>
      <c r="R698" s="29" t="e">
        <f t="shared" ca="1" si="147"/>
        <v>#NAME?</v>
      </c>
      <c r="S698" s="29" t="e">
        <f t="shared" ca="1" si="147"/>
        <v>#NAME?</v>
      </c>
      <c r="T698" s="29" t="e">
        <f t="shared" ca="1" si="148"/>
        <v>#NAME?</v>
      </c>
      <c r="U698" s="61"/>
      <c r="V698" s="67"/>
    </row>
    <row r="699" spans="1:22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SMMC'!B699,tdc!A:D,4,0)</f>
        <v>12.936400000000001</v>
      </c>
      <c r="E699" s="26">
        <f t="shared" si="149"/>
        <v>-5.5873353731542563E-3</v>
      </c>
      <c r="F699" s="26">
        <f t="shared" si="149"/>
        <v>4.6380755078567759E-5</v>
      </c>
      <c r="G699" s="60">
        <f t="shared" ca="1" si="156"/>
        <v>0.53164810647376126</v>
      </c>
      <c r="H699" s="60">
        <f t="shared" ca="1" si="156"/>
        <v>0.2583931250058199</v>
      </c>
      <c r="I699" s="60">
        <f t="shared" ca="1" si="151"/>
        <v>7.9413429661633714E-2</v>
      </c>
      <c r="J699" s="60">
        <f t="shared" ca="1" si="152"/>
        <v>-0.64830724344565749</v>
      </c>
      <c r="K699" s="71" t="e">
        <f t="array" aca="1" ref="K699:L699" ca="1">MMULT(I699:J699,TRANSPOSE($AD$3:$AE$4))</f>
        <v>#NAME?</v>
      </c>
      <c r="L699" s="61" t="e">
        <f ca="1"/>
        <v>#NAME?</v>
      </c>
      <c r="M699" s="97" t="e">
        <f t="shared" ca="1" si="153"/>
        <v>#NAME?</v>
      </c>
      <c r="N699" s="97" t="e">
        <f t="shared" ca="1" si="154"/>
        <v>#NAME?</v>
      </c>
      <c r="O699" s="28" t="e">
        <f t="shared" ca="1" si="144"/>
        <v>#NAME?</v>
      </c>
      <c r="P699" s="28" t="e">
        <f t="shared" ca="1" si="145"/>
        <v>#NAME?</v>
      </c>
      <c r="Q699" s="28" t="e">
        <f t="shared" ca="1" si="146"/>
        <v>#NAME?</v>
      </c>
      <c r="R699" s="29" t="e">
        <f t="shared" ca="1" si="147"/>
        <v>#NAME?</v>
      </c>
      <c r="S699" s="29" t="e">
        <f t="shared" ca="1" si="147"/>
        <v>#NAME?</v>
      </c>
      <c r="T699" s="29" t="e">
        <f t="shared" ca="1" si="148"/>
        <v>#NAME?</v>
      </c>
      <c r="U699" s="61"/>
      <c r="V699" s="67"/>
    </row>
    <row r="700" spans="1:22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SMMC'!B700,tdc!A:D,4,0)</f>
        <v>12.969900000000001</v>
      </c>
      <c r="E700" s="26">
        <f t="shared" si="149"/>
        <v>2.5371709180193713E-2</v>
      </c>
      <c r="F700" s="26">
        <f t="shared" si="149"/>
        <v>-2.5829034919313543E-3</v>
      </c>
      <c r="G700" s="60">
        <f t="shared" ca="1" si="156"/>
        <v>0.46081272177431076</v>
      </c>
      <c r="H700" s="60">
        <f t="shared" ca="1" si="156"/>
        <v>0.73325373484595535</v>
      </c>
      <c r="I700" s="60">
        <f t="shared" ca="1" si="151"/>
        <v>-9.8386437735059867E-2</v>
      </c>
      <c r="J700" s="60">
        <f t="shared" ca="1" si="152"/>
        <v>0.62268349594063122</v>
      </c>
      <c r="K700" s="71" t="e">
        <f t="array" aca="1" ref="K700:L700" ca="1">MMULT(I700:J700,TRANSPOSE($AD$3:$AE$4))</f>
        <v>#NAME?</v>
      </c>
      <c r="L700" s="61" t="e">
        <f ca="1"/>
        <v>#NAME?</v>
      </c>
      <c r="M700" s="97" t="e">
        <f t="shared" ca="1" si="153"/>
        <v>#NAME?</v>
      </c>
      <c r="N700" s="97" t="e">
        <f t="shared" ca="1" si="154"/>
        <v>#NAME?</v>
      </c>
      <c r="O700" s="28" t="e">
        <f t="shared" ca="1" si="144"/>
        <v>#NAME?</v>
      </c>
      <c r="P700" s="28" t="e">
        <f t="shared" ca="1" si="145"/>
        <v>#NAME?</v>
      </c>
      <c r="Q700" s="28" t="e">
        <f t="shared" ca="1" si="146"/>
        <v>#NAME?</v>
      </c>
      <c r="R700" s="29" t="e">
        <f t="shared" ca="1" si="147"/>
        <v>#NAME?</v>
      </c>
      <c r="S700" s="29" t="e">
        <f t="shared" ca="1" si="147"/>
        <v>#NAME?</v>
      </c>
      <c r="T700" s="29" t="e">
        <f t="shared" ca="1" si="148"/>
        <v>#NAME?</v>
      </c>
      <c r="U700" s="61"/>
      <c r="V700" s="67"/>
    </row>
    <row r="701" spans="1:22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SMMC'!B701,tdc!A:D,4,0)</f>
        <v>12.989800000000001</v>
      </c>
      <c r="E701" s="26">
        <f t="shared" si="149"/>
        <v>7.0054945054944806E-3</v>
      </c>
      <c r="F701" s="26">
        <f t="shared" si="149"/>
        <v>-1.5319712389720852E-3</v>
      </c>
      <c r="G701" s="60">
        <f t="shared" ca="1" si="156"/>
        <v>0.96079155169695962</v>
      </c>
      <c r="H701" s="60">
        <f t="shared" ca="1" si="156"/>
        <v>0.55274056200651556</v>
      </c>
      <c r="I701" s="60">
        <f t="shared" ca="1" si="151"/>
        <v>1.7599463907028248</v>
      </c>
      <c r="J701" s="60">
        <f t="shared" ca="1" si="152"/>
        <v>0.13258843905690001</v>
      </c>
      <c r="K701" s="71" t="e">
        <f t="array" aca="1" ref="K701:L701" ca="1">MMULT(I701:J701,TRANSPOSE($AD$3:$AE$4))</f>
        <v>#NAME?</v>
      </c>
      <c r="L701" s="61" t="e">
        <f ca="1"/>
        <v>#NAME?</v>
      </c>
      <c r="M701" s="97" t="e">
        <f t="shared" ca="1" si="153"/>
        <v>#NAME?</v>
      </c>
      <c r="N701" s="97" t="e">
        <f t="shared" ca="1" si="154"/>
        <v>#NAME?</v>
      </c>
      <c r="O701" s="28" t="e">
        <f t="shared" ca="1" si="144"/>
        <v>#NAME?</v>
      </c>
      <c r="P701" s="28" t="e">
        <f t="shared" ca="1" si="145"/>
        <v>#NAME?</v>
      </c>
      <c r="Q701" s="28" t="e">
        <f t="shared" ca="1" si="146"/>
        <v>#NAME?</v>
      </c>
      <c r="R701" s="29" t="e">
        <f t="shared" ca="1" si="147"/>
        <v>#NAME?</v>
      </c>
      <c r="S701" s="29" t="e">
        <f t="shared" ca="1" si="147"/>
        <v>#NAME?</v>
      </c>
      <c r="T701" s="29" t="e">
        <f t="shared" ca="1" si="148"/>
        <v>#NAME?</v>
      </c>
      <c r="U701" s="61"/>
      <c r="V701" s="67"/>
    </row>
    <row r="702" spans="1:22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SMMC'!B702,tdc!A:D,4,0)</f>
        <v>12.9153</v>
      </c>
      <c r="E702" s="26">
        <f t="shared" si="149"/>
        <v>-1.2211668928086894E-2</v>
      </c>
      <c r="F702" s="26">
        <f t="shared" si="149"/>
        <v>5.7683522643685592E-3</v>
      </c>
      <c r="G702" s="60">
        <f t="shared" ca="1" si="156"/>
        <v>0.79491927654493288</v>
      </c>
      <c r="H702" s="60">
        <f t="shared" ca="1" si="156"/>
        <v>0.68591983226717557</v>
      </c>
      <c r="I702" s="60">
        <f t="shared" ca="1" si="151"/>
        <v>0.82360955171186823</v>
      </c>
      <c r="J702" s="60">
        <f t="shared" ca="1" si="152"/>
        <v>0.48431781379986139</v>
      </c>
      <c r="K702" s="71" t="e">
        <f t="array" aca="1" ref="K702:L702" ca="1">MMULT(I702:J702,TRANSPOSE($AD$3:$AE$4))</f>
        <v>#NAME?</v>
      </c>
      <c r="L702" s="61" t="e">
        <f ca="1"/>
        <v>#NAME?</v>
      </c>
      <c r="M702" s="97" t="e">
        <f t="shared" ca="1" si="153"/>
        <v>#NAME?</v>
      </c>
      <c r="N702" s="97" t="e">
        <f t="shared" ca="1" si="154"/>
        <v>#NAME?</v>
      </c>
      <c r="O702" s="28" t="e">
        <f t="shared" ca="1" si="144"/>
        <v>#NAME?</v>
      </c>
      <c r="P702" s="28" t="e">
        <f t="shared" ca="1" si="145"/>
        <v>#NAME?</v>
      </c>
      <c r="Q702" s="28" t="e">
        <f t="shared" ca="1" si="146"/>
        <v>#NAME?</v>
      </c>
      <c r="R702" s="29" t="e">
        <f t="shared" ca="1" si="147"/>
        <v>#NAME?</v>
      </c>
      <c r="S702" s="29" t="e">
        <f t="shared" ca="1" si="147"/>
        <v>#NAME?</v>
      </c>
      <c r="T702" s="29" t="e">
        <f t="shared" ca="1" si="148"/>
        <v>#NAME?</v>
      </c>
      <c r="U702" s="61"/>
      <c r="V702" s="67"/>
    </row>
    <row r="703" spans="1:22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SMMC'!B703,tdc!A:D,4,0)</f>
        <v>12.9406</v>
      </c>
      <c r="E703" s="26">
        <f t="shared" si="149"/>
        <v>6.1433447098977467E-3</v>
      </c>
      <c r="F703" s="26">
        <f t="shared" si="149"/>
        <v>-1.9550870902430573E-3</v>
      </c>
      <c r="G703" s="60">
        <f t="shared" ca="1" si="156"/>
        <v>0.8485065512350326</v>
      </c>
      <c r="H703" s="60">
        <f t="shared" ca="1" si="156"/>
        <v>0.99489785985110357</v>
      </c>
      <c r="I703" s="60">
        <f t="shared" ca="1" si="151"/>
        <v>1.0300492272634951</v>
      </c>
      <c r="J703" s="60">
        <f t="shared" ca="1" si="152"/>
        <v>2.5688289806801219</v>
      </c>
      <c r="K703" s="71" t="e">
        <f t="array" aca="1" ref="K703:L703" ca="1">MMULT(I703:J703,TRANSPOSE($AD$3:$AE$4))</f>
        <v>#NAME?</v>
      </c>
      <c r="L703" s="61" t="e">
        <f ca="1"/>
        <v>#NAME?</v>
      </c>
      <c r="M703" s="97" t="e">
        <f t="shared" ca="1" si="153"/>
        <v>#NAME?</v>
      </c>
      <c r="N703" s="97" t="e">
        <f t="shared" ca="1" si="154"/>
        <v>#NAME?</v>
      </c>
      <c r="O703" s="28" t="e">
        <f t="shared" ca="1" si="144"/>
        <v>#NAME?</v>
      </c>
      <c r="P703" s="28" t="e">
        <f t="shared" ca="1" si="145"/>
        <v>#NAME?</v>
      </c>
      <c r="Q703" s="28" t="e">
        <f t="shared" ca="1" si="146"/>
        <v>#NAME?</v>
      </c>
      <c r="R703" s="29" t="e">
        <f t="shared" ca="1" si="147"/>
        <v>#NAME?</v>
      </c>
      <c r="S703" s="29" t="e">
        <f t="shared" ca="1" si="147"/>
        <v>#NAME?</v>
      </c>
      <c r="T703" s="29" t="e">
        <f t="shared" ca="1" si="148"/>
        <v>#NAME?</v>
      </c>
      <c r="U703" s="61"/>
      <c r="V703" s="67"/>
    </row>
    <row r="704" spans="1:22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SMMC'!B704,tdc!A:D,4,0)</f>
        <v>12.9452</v>
      </c>
      <c r="E704" s="26">
        <f t="shared" si="149"/>
        <v>6.1813186813186594E-3</v>
      </c>
      <c r="F704" s="26">
        <f t="shared" si="149"/>
        <v>-3.5534406575410404E-4</v>
      </c>
      <c r="G704" s="60">
        <f t="shared" ca="1" si="156"/>
        <v>0.25894134073909092</v>
      </c>
      <c r="H704" s="60">
        <f t="shared" ca="1" si="156"/>
        <v>0.36841755351138805</v>
      </c>
      <c r="I704" s="60">
        <f t="shared" ca="1" si="151"/>
        <v>-0.6466126304526969</v>
      </c>
      <c r="J704" s="60">
        <f t="shared" ca="1" si="152"/>
        <v>-0.3360474208444143</v>
      </c>
      <c r="K704" s="71" t="e">
        <f t="array" aca="1" ref="K704:L704" ca="1">MMULT(I704:J704,TRANSPOSE($AD$3:$AE$4))</f>
        <v>#NAME?</v>
      </c>
      <c r="L704" s="61" t="e">
        <f ca="1"/>
        <v>#NAME?</v>
      </c>
      <c r="M704" s="97" t="e">
        <f t="shared" ca="1" si="153"/>
        <v>#NAME?</v>
      </c>
      <c r="N704" s="97" t="e">
        <f t="shared" ca="1" si="154"/>
        <v>#NAME?</v>
      </c>
      <c r="O704" s="28" t="e">
        <f t="shared" ca="1" si="144"/>
        <v>#NAME?</v>
      </c>
      <c r="P704" s="28" t="e">
        <f t="shared" ca="1" si="145"/>
        <v>#NAME?</v>
      </c>
      <c r="Q704" s="28" t="e">
        <f t="shared" ca="1" si="146"/>
        <v>#NAME?</v>
      </c>
      <c r="R704" s="29" t="e">
        <f t="shared" ca="1" si="147"/>
        <v>#NAME?</v>
      </c>
      <c r="S704" s="29" t="e">
        <f t="shared" ca="1" si="147"/>
        <v>#NAME?</v>
      </c>
      <c r="T704" s="29" t="e">
        <f t="shared" ca="1" si="148"/>
        <v>#NAME?</v>
      </c>
      <c r="U704" s="61"/>
      <c r="V704" s="67"/>
    </row>
    <row r="705" spans="1:22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SMMC'!B705,tdc!A:D,4,0)</f>
        <v>12.992000000000001</v>
      </c>
      <c r="E705" s="26">
        <f t="shared" si="149"/>
        <v>1.2517385257301727E-2</v>
      </c>
      <c r="F705" s="26">
        <f t="shared" si="149"/>
        <v>-3.6022167487685941E-3</v>
      </c>
      <c r="G705" s="60">
        <f t="shared" ca="1" si="156"/>
        <v>0.41686931131997318</v>
      </c>
      <c r="H705" s="60">
        <f t="shared" ca="1" si="156"/>
        <v>0.81170333405795991</v>
      </c>
      <c r="I705" s="60">
        <f t="shared" ca="1" si="151"/>
        <v>-0.20990909621467857</v>
      </c>
      <c r="J705" s="60">
        <f t="shared" ca="1" si="152"/>
        <v>0.88419059983326198</v>
      </c>
      <c r="K705" s="71" t="e">
        <f t="array" aca="1" ref="K705:L705" ca="1">MMULT(I705:J705,TRANSPOSE($AD$3:$AE$4))</f>
        <v>#NAME?</v>
      </c>
      <c r="L705" s="61" t="e">
        <f ca="1"/>
        <v>#NAME?</v>
      </c>
      <c r="M705" s="97" t="e">
        <f t="shared" ca="1" si="153"/>
        <v>#NAME?</v>
      </c>
      <c r="N705" s="97" t="e">
        <f t="shared" ca="1" si="154"/>
        <v>#NAME?</v>
      </c>
      <c r="O705" s="28" t="e">
        <f t="shared" ca="1" si="144"/>
        <v>#NAME?</v>
      </c>
      <c r="P705" s="28" t="e">
        <f t="shared" ca="1" si="145"/>
        <v>#NAME?</v>
      </c>
      <c r="Q705" s="28" t="e">
        <f t="shared" ca="1" si="146"/>
        <v>#NAME?</v>
      </c>
      <c r="R705" s="29" t="e">
        <f t="shared" ca="1" si="147"/>
        <v>#NAME?</v>
      </c>
      <c r="S705" s="29" t="e">
        <f t="shared" ca="1" si="147"/>
        <v>#NAME?</v>
      </c>
      <c r="T705" s="29" t="e">
        <f t="shared" ca="1" si="148"/>
        <v>#NAME?</v>
      </c>
      <c r="U705" s="61"/>
      <c r="V705" s="67"/>
    </row>
    <row r="706" spans="1:22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SMMC'!B706,tdc!A:D,4,0)</f>
        <v>12.966799999999999</v>
      </c>
      <c r="E706" s="26">
        <f t="shared" si="149"/>
        <v>-8.2758620689654672E-3</v>
      </c>
      <c r="F706" s="26">
        <f t="shared" si="149"/>
        <v>1.9434247462752907E-3</v>
      </c>
      <c r="G706" s="60">
        <f t="shared" ca="1" si="156"/>
        <v>0.16857863192422673</v>
      </c>
      <c r="H706" s="60">
        <f t="shared" ca="1" si="156"/>
        <v>0.80649856496755268</v>
      </c>
      <c r="I706" s="60">
        <f t="shared" ca="1" si="151"/>
        <v>-0.95979725555475404</v>
      </c>
      <c r="J706" s="60">
        <f t="shared" ca="1" si="152"/>
        <v>0.86506544373875582</v>
      </c>
      <c r="K706" s="71" t="e">
        <f t="array" aca="1" ref="K706:L706" ca="1">MMULT(I706:J706,TRANSPOSE($AD$3:$AE$4))</f>
        <v>#NAME?</v>
      </c>
      <c r="L706" s="61" t="e">
        <f ca="1"/>
        <v>#NAME?</v>
      </c>
      <c r="M706" s="97" t="e">
        <f t="shared" ca="1" si="153"/>
        <v>#NAME?</v>
      </c>
      <c r="N706" s="97" t="e">
        <f t="shared" ca="1" si="154"/>
        <v>#NAME?</v>
      </c>
      <c r="O706" s="28" t="e">
        <f t="shared" ca="1" si="144"/>
        <v>#NAME?</v>
      </c>
      <c r="P706" s="28" t="e">
        <f t="shared" ca="1" si="145"/>
        <v>#NAME?</v>
      </c>
      <c r="Q706" s="28" t="e">
        <f t="shared" ca="1" si="146"/>
        <v>#NAME?</v>
      </c>
      <c r="R706" s="29" t="e">
        <f t="shared" ca="1" si="147"/>
        <v>#NAME?</v>
      </c>
      <c r="S706" s="29" t="e">
        <f t="shared" ca="1" si="147"/>
        <v>#NAME?</v>
      </c>
      <c r="T706" s="29" t="e">
        <f t="shared" ca="1" si="148"/>
        <v>#NAME?</v>
      </c>
      <c r="U706" s="61"/>
      <c r="V706" s="67"/>
    </row>
    <row r="707" spans="1:22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SMMC'!B707,tdc!A:D,4,0)</f>
        <v>12.9846</v>
      </c>
      <c r="E707" s="26">
        <f t="shared" si="149"/>
        <v>2.8660612939841013E-2</v>
      </c>
      <c r="F707" s="26">
        <f t="shared" si="149"/>
        <v>-1.3708547048042474E-3</v>
      </c>
      <c r="G707" s="60">
        <f t="shared" ca="1" si="156"/>
        <v>0.68035594209940931</v>
      </c>
      <c r="H707" s="60">
        <f t="shared" ca="1" si="156"/>
        <v>0.85953275694882147</v>
      </c>
      <c r="I707" s="60">
        <f t="shared" ca="1" si="151"/>
        <v>0.46869436435876571</v>
      </c>
      <c r="J707" s="60">
        <f t="shared" ca="1" si="152"/>
        <v>1.0782224710539301</v>
      </c>
      <c r="K707" s="71" t="e">
        <f t="array" aca="1" ref="K707:L707" ca="1">MMULT(I707:J707,TRANSPOSE($AD$3:$AE$4))</f>
        <v>#NAME?</v>
      </c>
      <c r="L707" s="61" t="e">
        <f ca="1"/>
        <v>#NAME?</v>
      </c>
      <c r="M707" s="97" t="e">
        <f t="shared" ca="1" si="153"/>
        <v>#NAME?</v>
      </c>
      <c r="N707" s="97" t="e">
        <f t="shared" ca="1" si="154"/>
        <v>#NAME?</v>
      </c>
      <c r="O707" s="28" t="e">
        <f t="shared" ca="1" si="144"/>
        <v>#NAME?</v>
      </c>
      <c r="P707" s="28" t="e">
        <f t="shared" ca="1" si="145"/>
        <v>#NAME?</v>
      </c>
      <c r="Q707" s="28" t="e">
        <f t="shared" ca="1" si="146"/>
        <v>#NAME?</v>
      </c>
      <c r="R707" s="29" t="e">
        <f t="shared" ca="1" si="147"/>
        <v>#NAME?</v>
      </c>
      <c r="S707" s="29" t="e">
        <f t="shared" ca="1" si="147"/>
        <v>#NAME?</v>
      </c>
      <c r="T707" s="29" t="e">
        <f t="shared" ca="1" si="148"/>
        <v>#NAME?</v>
      </c>
      <c r="U707" s="61"/>
      <c r="V707" s="67"/>
    </row>
    <row r="708" spans="1:22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SMMC'!B708,tdc!A:D,4,0)</f>
        <v>13.016400000000001</v>
      </c>
      <c r="E708" s="26">
        <f t="shared" si="149"/>
        <v>2.5163636363636499E-2</v>
      </c>
      <c r="F708" s="26">
        <f t="shared" si="149"/>
        <v>-2.4430718170923571E-3</v>
      </c>
      <c r="G708" s="60">
        <f t="shared" ca="1" si="156"/>
        <v>0.36627855690589428</v>
      </c>
      <c r="H708" s="60">
        <f t="shared" ca="1" si="156"/>
        <v>0.97204189909783023</v>
      </c>
      <c r="I708" s="60">
        <f t="shared" ca="1" si="151"/>
        <v>-0.34172598643845919</v>
      </c>
      <c r="J708" s="60">
        <f t="shared" ca="1" si="152"/>
        <v>1.9116881761430522</v>
      </c>
      <c r="K708" s="71" t="e">
        <f t="array" aca="1" ref="K708:L708" ca="1">MMULT(I708:J708,TRANSPOSE($AD$3:$AE$4))</f>
        <v>#NAME?</v>
      </c>
      <c r="L708" s="61" t="e">
        <f ca="1"/>
        <v>#NAME?</v>
      </c>
      <c r="M708" s="97" t="e">
        <f t="shared" ca="1" si="153"/>
        <v>#NAME?</v>
      </c>
      <c r="N708" s="97" t="e">
        <f t="shared" ca="1" si="154"/>
        <v>#NAME?</v>
      </c>
      <c r="O708" s="28" t="e">
        <f t="shared" ca="1" si="144"/>
        <v>#NAME?</v>
      </c>
      <c r="P708" s="28" t="e">
        <f t="shared" ca="1" si="145"/>
        <v>#NAME?</v>
      </c>
      <c r="Q708" s="28" t="e">
        <f t="shared" ca="1" si="146"/>
        <v>#NAME?</v>
      </c>
      <c r="R708" s="29" t="e">
        <f t="shared" ca="1" si="147"/>
        <v>#NAME?</v>
      </c>
      <c r="S708" s="29" t="e">
        <f t="shared" ca="1" si="147"/>
        <v>#NAME?</v>
      </c>
      <c r="T708" s="29" t="e">
        <f t="shared" ca="1" si="148"/>
        <v>#NAME?</v>
      </c>
      <c r="U708" s="61"/>
      <c r="V708" s="67"/>
    </row>
    <row r="709" spans="1:22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SMMC'!B709,tdc!A:D,4,0)</f>
        <v>12.955</v>
      </c>
      <c r="E709" s="26">
        <f t="shared" si="149"/>
        <v>-3.4787650384112689E-3</v>
      </c>
      <c r="F709" s="26">
        <f t="shared" si="149"/>
        <v>4.7394828251641208E-3</v>
      </c>
      <c r="G709" s="60">
        <f t="shared" ca="1" si="156"/>
        <v>0.23659437455300381</v>
      </c>
      <c r="H709" s="60">
        <f t="shared" ca="1" si="156"/>
        <v>0.41660194263715478</v>
      </c>
      <c r="I709" s="60">
        <f t="shared" ca="1" si="151"/>
        <v>-0.71730041843779302</v>
      </c>
      <c r="J709" s="60">
        <f t="shared" ca="1" si="152"/>
        <v>-0.210594268266519</v>
      </c>
      <c r="K709" s="71" t="e">
        <f t="array" aca="1" ref="K709:L709" ca="1">MMULT(I709:J709,TRANSPOSE($AD$3:$AE$4))</f>
        <v>#NAME?</v>
      </c>
      <c r="L709" s="61" t="e">
        <f ca="1"/>
        <v>#NAME?</v>
      </c>
      <c r="M709" s="97" t="e">
        <f t="shared" ca="1" si="153"/>
        <v>#NAME?</v>
      </c>
      <c r="N709" s="97" t="e">
        <f t="shared" ca="1" si="154"/>
        <v>#NAME?</v>
      </c>
      <c r="O709" s="28" t="e">
        <f t="shared" ca="1" si="144"/>
        <v>#NAME?</v>
      </c>
      <c r="P709" s="28" t="e">
        <f t="shared" ca="1" si="145"/>
        <v>#NAME?</v>
      </c>
      <c r="Q709" s="28" t="e">
        <f t="shared" ca="1" si="146"/>
        <v>#NAME?</v>
      </c>
      <c r="R709" s="29" t="e">
        <f t="shared" ca="1" si="147"/>
        <v>#NAME?</v>
      </c>
      <c r="S709" s="29" t="e">
        <f t="shared" ca="1" si="147"/>
        <v>#NAME?</v>
      </c>
      <c r="T709" s="29" t="e">
        <f t="shared" ca="1" si="148"/>
        <v>#NAME?</v>
      </c>
      <c r="U709" s="61"/>
      <c r="V709" s="67"/>
    </row>
    <row r="710" spans="1:22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SMMC'!B710,tdc!A:D,4,0)</f>
        <v>12.9877</v>
      </c>
      <c r="E710" s="26">
        <f t="shared" si="149"/>
        <v>-3.8983540282993001E-3</v>
      </c>
      <c r="F710" s="26">
        <f t="shared" si="149"/>
        <v>-2.5177668101357131E-3</v>
      </c>
      <c r="G710" s="60">
        <f t="shared" ca="1" si="156"/>
        <v>0.28043988650110496</v>
      </c>
      <c r="H710" s="60">
        <f t="shared" ca="1" si="156"/>
        <v>0.62415889857622309</v>
      </c>
      <c r="I710" s="60">
        <f t="shared" ca="1" si="151"/>
        <v>-0.58153524256532074</v>
      </c>
      <c r="J710" s="60">
        <f t="shared" ca="1" si="152"/>
        <v>0.3164220233400129</v>
      </c>
      <c r="K710" s="71" t="e">
        <f t="array" aca="1" ref="K710:L710" ca="1">MMULT(I710:J710,TRANSPOSE($AD$3:$AE$4))</f>
        <v>#NAME?</v>
      </c>
      <c r="L710" s="61" t="e">
        <f ca="1"/>
        <v>#NAME?</v>
      </c>
      <c r="M710" s="97" t="e">
        <f t="shared" ca="1" si="153"/>
        <v>#NAME?</v>
      </c>
      <c r="N710" s="97" t="e">
        <f t="shared" ca="1" si="154"/>
        <v>#NAME?</v>
      </c>
      <c r="O710" s="28" t="e">
        <f t="shared" ca="1" si="144"/>
        <v>#NAME?</v>
      </c>
      <c r="P710" s="28" t="e">
        <f t="shared" ca="1" si="145"/>
        <v>#NAME?</v>
      </c>
      <c r="Q710" s="28" t="e">
        <f t="shared" ca="1" si="146"/>
        <v>#NAME?</v>
      </c>
      <c r="R710" s="29" t="e">
        <f t="shared" ca="1" si="147"/>
        <v>#NAME?</v>
      </c>
      <c r="S710" s="29" t="e">
        <f t="shared" ca="1" si="147"/>
        <v>#NAME?</v>
      </c>
      <c r="T710" s="29" t="e">
        <f t="shared" ca="1" si="148"/>
        <v>#NAME?</v>
      </c>
      <c r="U710" s="61"/>
      <c r="V710" s="67"/>
    </row>
    <row r="711" spans="1:22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SMMC'!B711,tdc!A:D,4,0)</f>
        <v>12.939399999999999</v>
      </c>
      <c r="E711" s="26">
        <f t="shared" si="149"/>
        <v>1.4440433213014359E-4</v>
      </c>
      <c r="F711" s="26">
        <f t="shared" si="149"/>
        <v>3.7327851368689213E-3</v>
      </c>
      <c r="G711" s="60">
        <f t="shared" ca="1" si="156"/>
        <v>0.81941231496222788</v>
      </c>
      <c r="H711" s="60">
        <f t="shared" ca="1" si="156"/>
        <v>0.78677623180346767</v>
      </c>
      <c r="I711" s="60">
        <f t="shared" ca="1" si="151"/>
        <v>0.91312772540535203</v>
      </c>
      <c r="J711" s="60">
        <f t="shared" ca="1" si="152"/>
        <v>0.79528534494503611</v>
      </c>
      <c r="K711" s="71" t="e">
        <f t="array" aca="1" ref="K711:L711" ca="1">MMULT(I711:J711,TRANSPOSE($AD$3:$AE$4))</f>
        <v>#NAME?</v>
      </c>
      <c r="L711" s="61" t="e">
        <f ca="1"/>
        <v>#NAME?</v>
      </c>
      <c r="M711" s="97" t="e">
        <f t="shared" ca="1" si="153"/>
        <v>#NAME?</v>
      </c>
      <c r="N711" s="97" t="e">
        <f t="shared" ca="1" si="154"/>
        <v>#NAME?</v>
      </c>
      <c r="O711" s="28" t="e">
        <f t="shared" ca="1" si="144"/>
        <v>#NAME?</v>
      </c>
      <c r="P711" s="28" t="e">
        <f t="shared" ca="1" si="145"/>
        <v>#NAME?</v>
      </c>
      <c r="Q711" s="28" t="e">
        <f t="shared" ca="1" si="146"/>
        <v>#NAME?</v>
      </c>
      <c r="R711" s="29" t="e">
        <f t="shared" ca="1" si="147"/>
        <v>#NAME?</v>
      </c>
      <c r="S711" s="29" t="e">
        <f t="shared" ca="1" si="147"/>
        <v>#NAME?</v>
      </c>
      <c r="T711" s="29" t="e">
        <f t="shared" ca="1" si="148"/>
        <v>#NAME?</v>
      </c>
      <c r="U711" s="61"/>
      <c r="V711" s="67"/>
    </row>
    <row r="712" spans="1:22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SMMC'!B712,tdc!A:D,4,0)</f>
        <v>12.98</v>
      </c>
      <c r="E712" s="26">
        <f t="shared" si="149"/>
        <v>2.7448071216617187E-2</v>
      </c>
      <c r="F712" s="26">
        <f t="shared" si="149"/>
        <v>-3.1278890600925369E-3</v>
      </c>
      <c r="G712" s="60">
        <f t="shared" ca="1" si="156"/>
        <v>0.39958047230352844</v>
      </c>
      <c r="H712" s="60">
        <f t="shared" ca="1" si="156"/>
        <v>0.77965641230894678</v>
      </c>
      <c r="I712" s="60">
        <f t="shared" ca="1" si="151"/>
        <v>-0.25443314844790338</v>
      </c>
      <c r="J712" s="60">
        <f t="shared" ca="1" si="152"/>
        <v>0.77103333115827832</v>
      </c>
      <c r="K712" s="71" t="e">
        <f t="array" aca="1" ref="K712:L712" ca="1">MMULT(I712:J712,TRANSPOSE($AD$3:$AE$4))</f>
        <v>#NAME?</v>
      </c>
      <c r="L712" s="61" t="e">
        <f ca="1"/>
        <v>#NAME?</v>
      </c>
      <c r="M712" s="97" t="e">
        <f t="shared" ca="1" si="153"/>
        <v>#NAME?</v>
      </c>
      <c r="N712" s="97" t="e">
        <f t="shared" ca="1" si="154"/>
        <v>#NAME?</v>
      </c>
      <c r="O712" s="28" t="e">
        <f t="shared" ca="1" si="144"/>
        <v>#NAME?</v>
      </c>
      <c r="P712" s="28" t="e">
        <f t="shared" ca="1" si="145"/>
        <v>#NAME?</v>
      </c>
      <c r="Q712" s="28" t="e">
        <f t="shared" ca="1" si="146"/>
        <v>#NAME?</v>
      </c>
      <c r="R712" s="29" t="e">
        <f t="shared" ca="1" si="147"/>
        <v>#NAME?</v>
      </c>
      <c r="S712" s="29" t="e">
        <f t="shared" ca="1" si="147"/>
        <v>#NAME?</v>
      </c>
      <c r="T712" s="29" t="e">
        <f t="shared" ca="1" si="148"/>
        <v>#NAME?</v>
      </c>
      <c r="U712" s="61"/>
      <c r="V712" s="67"/>
    </row>
    <row r="713" spans="1:22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SMMC'!B713,tdc!A:D,4,0)</f>
        <v>13.017099999999999</v>
      </c>
      <c r="E713" s="26">
        <f t="shared" si="149"/>
        <v>-1.8351296242353543E-2</v>
      </c>
      <c r="F713" s="26">
        <f t="shared" si="149"/>
        <v>-2.8500971798632868E-3</v>
      </c>
      <c r="G713" s="60">
        <f t="shared" ref="G713:H732" ca="1" si="157">RAND()</f>
        <v>0.98045555516367411</v>
      </c>
      <c r="H713" s="60">
        <f t="shared" ca="1" si="157"/>
        <v>0.67662928864570981</v>
      </c>
      <c r="I713" s="60">
        <f t="shared" ca="1" si="151"/>
        <v>2.0632499178123638</v>
      </c>
      <c r="J713" s="60">
        <f t="shared" ca="1" si="152"/>
        <v>0.45829373756136282</v>
      </c>
      <c r="K713" s="71" t="e">
        <f t="array" aca="1" ref="K713:L713" ca="1">MMULT(I713:J713,TRANSPOSE($AD$3:$AE$4))</f>
        <v>#NAME?</v>
      </c>
      <c r="L713" s="61" t="e">
        <f ca="1"/>
        <v>#NAME?</v>
      </c>
      <c r="M713" s="97" t="e">
        <f t="shared" ca="1" si="153"/>
        <v>#NAME?</v>
      </c>
      <c r="N713" s="97" t="e">
        <f t="shared" ca="1" si="154"/>
        <v>#NAME?</v>
      </c>
      <c r="O713" s="28" t="e">
        <f t="shared" ca="1" si="144"/>
        <v>#NAME?</v>
      </c>
      <c r="P713" s="28" t="e">
        <f t="shared" ca="1" si="145"/>
        <v>#NAME?</v>
      </c>
      <c r="Q713" s="28" t="e">
        <f t="shared" ca="1" si="146"/>
        <v>#NAME?</v>
      </c>
      <c r="R713" s="29" t="e">
        <f t="shared" ca="1" si="147"/>
        <v>#NAME?</v>
      </c>
      <c r="S713" s="29" t="e">
        <f t="shared" ca="1" si="147"/>
        <v>#NAME?</v>
      </c>
      <c r="T713" s="29" t="e">
        <f t="shared" ca="1" si="148"/>
        <v>#NAME?</v>
      </c>
      <c r="U713" s="61"/>
      <c r="V713" s="67"/>
    </row>
    <row r="714" spans="1:22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SMMC'!B714,tdc!A:D,4,0)</f>
        <v>13.007</v>
      </c>
      <c r="E714" s="26">
        <f t="shared" si="149"/>
        <v>-1.7446932247746627E-3</v>
      </c>
      <c r="F714" s="26">
        <f t="shared" si="149"/>
        <v>7.7650495886816273E-4</v>
      </c>
      <c r="G714" s="60">
        <f t="shared" ca="1" si="157"/>
        <v>0.77833131678896483</v>
      </c>
      <c r="H714" s="60">
        <f t="shared" ca="1" si="157"/>
        <v>0.86094696363120604</v>
      </c>
      <c r="I714" s="60">
        <f t="shared" ca="1" si="151"/>
        <v>0.76656975031034191</v>
      </c>
      <c r="J714" s="60">
        <f t="shared" ca="1" si="152"/>
        <v>1.0845837108540362</v>
      </c>
      <c r="K714" s="71" t="e">
        <f t="array" aca="1" ref="K714:L714" ca="1">MMULT(I714:J714,TRANSPOSE($AD$3:$AE$4))</f>
        <v>#NAME?</v>
      </c>
      <c r="L714" s="61" t="e">
        <f ca="1"/>
        <v>#NAME?</v>
      </c>
      <c r="M714" s="97" t="e">
        <f t="shared" ca="1" si="153"/>
        <v>#NAME?</v>
      </c>
      <c r="N714" s="97" t="e">
        <f t="shared" ca="1" si="154"/>
        <v>#NAME?</v>
      </c>
      <c r="O714" s="28" t="e">
        <f t="shared" ca="1" si="144"/>
        <v>#NAME?</v>
      </c>
      <c r="P714" s="28" t="e">
        <f t="shared" ca="1" si="145"/>
        <v>#NAME?</v>
      </c>
      <c r="Q714" s="28" t="e">
        <f t="shared" ca="1" si="146"/>
        <v>#NAME?</v>
      </c>
      <c r="R714" s="29" t="e">
        <f t="shared" ca="1" si="147"/>
        <v>#NAME?</v>
      </c>
      <c r="S714" s="29" t="e">
        <f t="shared" ca="1" si="147"/>
        <v>#NAME?</v>
      </c>
      <c r="T714" s="29" t="e">
        <f t="shared" ca="1" si="148"/>
        <v>#NAME?</v>
      </c>
      <c r="U714" s="61"/>
      <c r="V714" s="67"/>
    </row>
    <row r="715" spans="1:22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SMMC'!B715,tdc!A:D,4,0)</f>
        <v>13.064399999999999</v>
      </c>
      <c r="E715" s="26">
        <f t="shared" si="149"/>
        <v>-1.021729745287081E-2</v>
      </c>
      <c r="F715" s="26">
        <f t="shared" si="149"/>
        <v>-4.3936193013073277E-3</v>
      </c>
      <c r="G715" s="60">
        <f t="shared" ca="1" si="157"/>
        <v>6.9292980714119046E-2</v>
      </c>
      <c r="H715" s="60">
        <f t="shared" ca="1" si="157"/>
        <v>0.99696458085795148</v>
      </c>
      <c r="I715" s="60">
        <f t="shared" ca="1" si="151"/>
        <v>-1.4810773550268925</v>
      </c>
      <c r="J715" s="60">
        <f t="shared" ca="1" si="152"/>
        <v>2.7439305346868621</v>
      </c>
      <c r="K715" s="71" t="e">
        <f t="array" aca="1" ref="K715:L715" ca="1">MMULT(I715:J715,TRANSPOSE($AD$3:$AE$4))</f>
        <v>#NAME?</v>
      </c>
      <c r="L715" s="61" t="e">
        <f ca="1"/>
        <v>#NAME?</v>
      </c>
      <c r="M715" s="97" t="e">
        <f t="shared" ca="1" si="153"/>
        <v>#NAME?</v>
      </c>
      <c r="N715" s="97" t="e">
        <f t="shared" ca="1" si="154"/>
        <v>#NAME?</v>
      </c>
      <c r="O715" s="28" t="e">
        <f t="shared" ca="1" si="144"/>
        <v>#NAME?</v>
      </c>
      <c r="P715" s="28" t="e">
        <f t="shared" ca="1" si="145"/>
        <v>#NAME?</v>
      </c>
      <c r="Q715" s="28" t="e">
        <f t="shared" ca="1" si="146"/>
        <v>#NAME?</v>
      </c>
      <c r="R715" s="29" t="e">
        <f t="shared" ca="1" si="147"/>
        <v>#NAME?</v>
      </c>
      <c r="S715" s="29" t="e">
        <f t="shared" ca="1" si="147"/>
        <v>#NAME?</v>
      </c>
      <c r="T715" s="29" t="e">
        <f t="shared" ca="1" si="148"/>
        <v>#NAME?</v>
      </c>
      <c r="U715" s="61"/>
      <c r="V715" s="67"/>
    </row>
    <row r="716" spans="1:22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SMMC'!B716,tdc!A:D,4,0)</f>
        <v>13.026300000000001</v>
      </c>
      <c r="E716" s="26">
        <f t="shared" si="149"/>
        <v>8.5631349782291366E-3</v>
      </c>
      <c r="F716" s="26">
        <f t="shared" si="149"/>
        <v>2.9248520301234926E-3</v>
      </c>
      <c r="G716" s="60">
        <f t="shared" ca="1" si="157"/>
        <v>0.80366043194280679</v>
      </c>
      <c r="H716" s="60">
        <f t="shared" ca="1" si="157"/>
        <v>0.86910764368815629</v>
      </c>
      <c r="I716" s="60">
        <f t="shared" ca="1" si="151"/>
        <v>0.85476883207388088</v>
      </c>
      <c r="J716" s="60">
        <f t="shared" ca="1" si="152"/>
        <v>1.1221828273388506</v>
      </c>
      <c r="K716" s="71" t="e">
        <f t="array" aca="1" ref="K716:L716" ca="1">MMULT(I716:J716,TRANSPOSE($AD$3:$AE$4))</f>
        <v>#NAME?</v>
      </c>
      <c r="L716" s="61" t="e">
        <f ca="1"/>
        <v>#NAME?</v>
      </c>
      <c r="M716" s="97" t="e">
        <f t="shared" ca="1" si="153"/>
        <v>#NAME?</v>
      </c>
      <c r="N716" s="97" t="e">
        <f t="shared" ca="1" si="154"/>
        <v>#NAME?</v>
      </c>
      <c r="O716" s="28" t="e">
        <f t="shared" ref="O716:O779" ca="1" si="158">$C$4*M716</f>
        <v>#NAME?</v>
      </c>
      <c r="P716" s="28" t="e">
        <f t="shared" ref="P716:P779" ca="1" si="159">+$C$5*N716</f>
        <v>#NAME?</v>
      </c>
      <c r="Q716" s="28" t="e">
        <f t="shared" ref="Q716:Q779" ca="1" si="160">SUM(O716:P716)</f>
        <v>#NAME?</v>
      </c>
      <c r="R716" s="29" t="e">
        <f t="shared" ref="R716:S779" ca="1" si="161">O$11-O716</f>
        <v>#NAME?</v>
      </c>
      <c r="S716" s="29" t="e">
        <f t="shared" ca="1" si="161"/>
        <v>#NAME?</v>
      </c>
      <c r="T716" s="29" t="e">
        <f t="shared" ref="T716:T779" ca="1" si="162">SUM(R716:S716)</f>
        <v>#NAME?</v>
      </c>
      <c r="U716" s="61"/>
      <c r="V716" s="67"/>
    </row>
    <row r="717" spans="1:22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SMMC'!B717,tdc!A:D,4,0)</f>
        <v>13.020899999999999</v>
      </c>
      <c r="E717" s="26">
        <f t="shared" ref="E717:F780" si="163">C716/C717-1</f>
        <v>6.5741417092768373E-3</v>
      </c>
      <c r="F717" s="26">
        <f t="shared" si="163"/>
        <v>4.1471787664448811E-4</v>
      </c>
      <c r="G717" s="60">
        <f t="shared" ca="1" si="157"/>
        <v>0.97596656545022065</v>
      </c>
      <c r="H717" s="60">
        <f t="shared" ca="1" si="157"/>
        <v>0.94627421503282882</v>
      </c>
      <c r="I717" s="60">
        <f t="shared" ref="I717:I780" ca="1" si="164">_xlfn.NORM.S.INV(G717)</f>
        <v>1.9767767657195254</v>
      </c>
      <c r="J717" s="60">
        <f t="shared" ref="J717:J780" ca="1" si="165">_xlfn.NORM.S.INV(H717)</f>
        <v>1.6097540052318369</v>
      </c>
      <c r="K717" s="71" t="e">
        <f t="array" aca="1" ref="K717:L717" ca="1">MMULT(I717:J717,TRANSPOSE($AD$3:$AE$4))</f>
        <v>#NAME?</v>
      </c>
      <c r="L717" s="61" t="e">
        <f ca="1"/>
        <v>#NAME?</v>
      </c>
      <c r="M717" s="97" t="e">
        <f t="shared" ref="M717:M780" ca="1" si="166">C$11*(1+K717)</f>
        <v>#NAME?</v>
      </c>
      <c r="N717" s="97" t="e">
        <f t="shared" ref="N717:N780" ca="1" si="167">D$11*(1+L717)</f>
        <v>#NAME?</v>
      </c>
      <c r="O717" s="28" t="e">
        <f t="shared" ca="1" si="158"/>
        <v>#NAME?</v>
      </c>
      <c r="P717" s="28" t="e">
        <f t="shared" ca="1" si="159"/>
        <v>#NAME?</v>
      </c>
      <c r="Q717" s="28" t="e">
        <f t="shared" ca="1" si="160"/>
        <v>#NAME?</v>
      </c>
      <c r="R717" s="29" t="e">
        <f t="shared" ca="1" si="161"/>
        <v>#NAME?</v>
      </c>
      <c r="S717" s="29" t="e">
        <f t="shared" ca="1" si="161"/>
        <v>#NAME?</v>
      </c>
      <c r="T717" s="29" t="e">
        <f t="shared" ca="1" si="162"/>
        <v>#NAME?</v>
      </c>
      <c r="U717" s="61"/>
      <c r="V717" s="67"/>
    </row>
    <row r="718" spans="1:22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SMMC'!B718,tdc!A:D,4,0)</f>
        <v>12.9846</v>
      </c>
      <c r="E718" s="26">
        <f t="shared" si="163"/>
        <v>-2.332021571199494E-3</v>
      </c>
      <c r="F718" s="26">
        <f t="shared" si="163"/>
        <v>2.7956194260891909E-3</v>
      </c>
      <c r="G718" s="60">
        <f t="shared" ca="1" si="157"/>
        <v>0.9714186487670996</v>
      </c>
      <c r="H718" s="60">
        <f t="shared" ca="1" si="157"/>
        <v>0.44721328128324023</v>
      </c>
      <c r="I718" s="60">
        <f t="shared" ca="1" si="164"/>
        <v>1.9020646555148626</v>
      </c>
      <c r="J718" s="60">
        <f t="shared" ca="1" si="165"/>
        <v>-0.13270515912311798</v>
      </c>
      <c r="K718" s="71" t="e">
        <f t="array" aca="1" ref="K718:L718" ca="1">MMULT(I718:J718,TRANSPOSE($AD$3:$AE$4))</f>
        <v>#NAME?</v>
      </c>
      <c r="L718" s="61" t="e">
        <f ca="1"/>
        <v>#NAME?</v>
      </c>
      <c r="M718" s="97" t="e">
        <f t="shared" ca="1" si="166"/>
        <v>#NAME?</v>
      </c>
      <c r="N718" s="97" t="e">
        <f t="shared" ca="1" si="167"/>
        <v>#NAME?</v>
      </c>
      <c r="O718" s="28" t="e">
        <f t="shared" ca="1" si="158"/>
        <v>#NAME?</v>
      </c>
      <c r="P718" s="28" t="e">
        <f t="shared" ca="1" si="159"/>
        <v>#NAME?</v>
      </c>
      <c r="Q718" s="28" t="e">
        <f t="shared" ca="1" si="160"/>
        <v>#NAME?</v>
      </c>
      <c r="R718" s="29" t="e">
        <f t="shared" ca="1" si="161"/>
        <v>#NAME?</v>
      </c>
      <c r="S718" s="29" t="e">
        <f t="shared" ca="1" si="161"/>
        <v>#NAME?</v>
      </c>
      <c r="T718" s="29" t="e">
        <f t="shared" ca="1" si="162"/>
        <v>#NAME?</v>
      </c>
      <c r="U718" s="61"/>
      <c r="V718" s="67"/>
    </row>
    <row r="719" spans="1:22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SMMC'!B719,tdc!A:D,4,0)</f>
        <v>13.1061</v>
      </c>
      <c r="E719" s="26">
        <f t="shared" si="163"/>
        <v>1.5692079940784698E-2</v>
      </c>
      <c r="F719" s="26">
        <f t="shared" si="163"/>
        <v>-9.2704923661500738E-3</v>
      </c>
      <c r="G719" s="60">
        <f t="shared" ca="1" si="157"/>
        <v>0.50387723418776842</v>
      </c>
      <c r="H719" s="60">
        <f t="shared" ca="1" si="157"/>
        <v>0.33068722259804095</v>
      </c>
      <c r="I719" s="60">
        <f t="shared" ca="1" si="164"/>
        <v>9.7189378450965661E-3</v>
      </c>
      <c r="J719" s="60">
        <f t="shared" ca="1" si="165"/>
        <v>-0.43801633077382202</v>
      </c>
      <c r="K719" s="71" t="e">
        <f t="array" aca="1" ref="K719:L719" ca="1">MMULT(I719:J719,TRANSPOSE($AD$3:$AE$4))</f>
        <v>#NAME?</v>
      </c>
      <c r="L719" s="61" t="e">
        <f ca="1"/>
        <v>#NAME?</v>
      </c>
      <c r="M719" s="97" t="e">
        <f t="shared" ca="1" si="166"/>
        <v>#NAME?</v>
      </c>
      <c r="N719" s="97" t="e">
        <f t="shared" ca="1" si="167"/>
        <v>#NAME?</v>
      </c>
      <c r="O719" s="28" t="e">
        <f t="shared" ca="1" si="158"/>
        <v>#NAME?</v>
      </c>
      <c r="P719" s="28" t="e">
        <f t="shared" ca="1" si="159"/>
        <v>#NAME?</v>
      </c>
      <c r="Q719" s="28" t="e">
        <f t="shared" ca="1" si="160"/>
        <v>#NAME?</v>
      </c>
      <c r="R719" s="29" t="e">
        <f t="shared" ca="1" si="161"/>
        <v>#NAME?</v>
      </c>
      <c r="S719" s="29" t="e">
        <f t="shared" ca="1" si="161"/>
        <v>#NAME?</v>
      </c>
      <c r="T719" s="29" t="e">
        <f t="shared" ca="1" si="162"/>
        <v>#NAME?</v>
      </c>
      <c r="U719" s="61"/>
      <c r="V719" s="67"/>
    </row>
    <row r="720" spans="1:22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SMMC'!B720,tdc!A:D,4,0)</f>
        <v>13.0449</v>
      </c>
      <c r="E720" s="26">
        <f t="shared" si="163"/>
        <v>-1.2282497441146401E-2</v>
      </c>
      <c r="F720" s="26">
        <f t="shared" si="163"/>
        <v>4.691488627739604E-3</v>
      </c>
      <c r="G720" s="60">
        <f t="shared" ca="1" si="157"/>
        <v>0.93878137334679246</v>
      </c>
      <c r="H720" s="60">
        <f t="shared" ca="1" si="157"/>
        <v>0.930787779748244</v>
      </c>
      <c r="I720" s="60">
        <f t="shared" ca="1" si="164"/>
        <v>1.5446239348891142</v>
      </c>
      <c r="J720" s="60">
        <f t="shared" ca="1" si="165"/>
        <v>1.4816838341261018</v>
      </c>
      <c r="K720" s="71" t="e">
        <f t="array" aca="1" ref="K720:L720" ca="1">MMULT(I720:J720,TRANSPOSE($AD$3:$AE$4))</f>
        <v>#NAME?</v>
      </c>
      <c r="L720" s="61" t="e">
        <f ca="1"/>
        <v>#NAME?</v>
      </c>
      <c r="M720" s="97" t="e">
        <f t="shared" ca="1" si="166"/>
        <v>#NAME?</v>
      </c>
      <c r="N720" s="97" t="e">
        <f t="shared" ca="1" si="167"/>
        <v>#NAME?</v>
      </c>
      <c r="O720" s="28" t="e">
        <f t="shared" ca="1" si="158"/>
        <v>#NAME?</v>
      </c>
      <c r="P720" s="28" t="e">
        <f t="shared" ca="1" si="159"/>
        <v>#NAME?</v>
      </c>
      <c r="Q720" s="28" t="e">
        <f t="shared" ca="1" si="160"/>
        <v>#NAME?</v>
      </c>
      <c r="R720" s="29" t="e">
        <f t="shared" ca="1" si="161"/>
        <v>#NAME?</v>
      </c>
      <c r="S720" s="29" t="e">
        <f t="shared" ca="1" si="161"/>
        <v>#NAME?</v>
      </c>
      <c r="T720" s="29" t="e">
        <f t="shared" ca="1" si="162"/>
        <v>#NAME?</v>
      </c>
      <c r="U720" s="61"/>
      <c r="V720" s="67"/>
    </row>
    <row r="721" spans="1:22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SMMC'!B721,tdc!A:D,4,0)</f>
        <v>12.978</v>
      </c>
      <c r="E721" s="26">
        <f t="shared" si="163"/>
        <v>-1.582961577205344E-2</v>
      </c>
      <c r="F721" s="26">
        <f t="shared" si="163"/>
        <v>5.1548774849745627E-3</v>
      </c>
      <c r="G721" s="60">
        <f t="shared" ca="1" si="157"/>
        <v>0.94333739199592426</v>
      </c>
      <c r="H721" s="60">
        <f t="shared" ca="1" si="157"/>
        <v>0.71431507881434753</v>
      </c>
      <c r="I721" s="60">
        <f t="shared" ca="1" si="164"/>
        <v>1.5834224209656551</v>
      </c>
      <c r="J721" s="60">
        <f t="shared" ca="1" si="165"/>
        <v>0.56603521431071047</v>
      </c>
      <c r="K721" s="71" t="e">
        <f t="array" aca="1" ref="K721:L721" ca="1">MMULT(I721:J721,TRANSPOSE($AD$3:$AE$4))</f>
        <v>#NAME?</v>
      </c>
      <c r="L721" s="61" t="e">
        <f ca="1"/>
        <v>#NAME?</v>
      </c>
      <c r="M721" s="97" t="e">
        <f t="shared" ca="1" si="166"/>
        <v>#NAME?</v>
      </c>
      <c r="N721" s="97" t="e">
        <f t="shared" ca="1" si="167"/>
        <v>#NAME?</v>
      </c>
      <c r="O721" s="28" t="e">
        <f t="shared" ca="1" si="158"/>
        <v>#NAME?</v>
      </c>
      <c r="P721" s="28" t="e">
        <f t="shared" ca="1" si="159"/>
        <v>#NAME?</v>
      </c>
      <c r="Q721" s="28" t="e">
        <f t="shared" ca="1" si="160"/>
        <v>#NAME?</v>
      </c>
      <c r="R721" s="29" t="e">
        <f t="shared" ca="1" si="161"/>
        <v>#NAME?</v>
      </c>
      <c r="S721" s="29" t="e">
        <f t="shared" ca="1" si="161"/>
        <v>#NAME?</v>
      </c>
      <c r="T721" s="29" t="e">
        <f t="shared" ca="1" si="162"/>
        <v>#NAME?</v>
      </c>
      <c r="U721" s="61"/>
      <c r="V721" s="67"/>
    </row>
    <row r="722" spans="1:22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SMMC'!B722,tdc!A:D,4,0)</f>
        <v>13.008599999999999</v>
      </c>
      <c r="E722" s="26">
        <f t="shared" si="163"/>
        <v>9.1489979668892829E-3</v>
      </c>
      <c r="F722" s="26">
        <f t="shared" si="163"/>
        <v>-2.352290023522885E-3</v>
      </c>
      <c r="G722" s="60">
        <f t="shared" ca="1" si="157"/>
        <v>0.6479781481519471</v>
      </c>
      <c r="H722" s="60">
        <f t="shared" ca="1" si="157"/>
        <v>0.22178248996402772</v>
      </c>
      <c r="I722" s="60">
        <f t="shared" ca="1" si="164"/>
        <v>0.37986759390438224</v>
      </c>
      <c r="J722" s="60">
        <f t="shared" ca="1" si="165"/>
        <v>-0.76618710505115983</v>
      </c>
      <c r="K722" s="71" t="e">
        <f t="array" aca="1" ref="K722:L722" ca="1">MMULT(I722:J722,TRANSPOSE($AD$3:$AE$4))</f>
        <v>#NAME?</v>
      </c>
      <c r="L722" s="61" t="e">
        <f ca="1"/>
        <v>#NAME?</v>
      </c>
      <c r="M722" s="97" t="e">
        <f t="shared" ca="1" si="166"/>
        <v>#NAME?</v>
      </c>
      <c r="N722" s="97" t="e">
        <f t="shared" ca="1" si="167"/>
        <v>#NAME?</v>
      </c>
      <c r="O722" s="28" t="e">
        <f t="shared" ca="1" si="158"/>
        <v>#NAME?</v>
      </c>
      <c r="P722" s="28" t="e">
        <f t="shared" ca="1" si="159"/>
        <v>#NAME?</v>
      </c>
      <c r="Q722" s="28" t="e">
        <f t="shared" ca="1" si="160"/>
        <v>#NAME?</v>
      </c>
      <c r="R722" s="29" t="e">
        <f t="shared" ca="1" si="161"/>
        <v>#NAME?</v>
      </c>
      <c r="S722" s="29" t="e">
        <f t="shared" ca="1" si="161"/>
        <v>#NAME?</v>
      </c>
      <c r="T722" s="29" t="e">
        <f t="shared" ca="1" si="162"/>
        <v>#NAME?</v>
      </c>
      <c r="U722" s="61"/>
      <c r="V722" s="67"/>
    </row>
    <row r="723" spans="1:22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SMMC'!B723,tdc!A:D,4,0)</f>
        <v>13.018000000000001</v>
      </c>
      <c r="E723" s="26">
        <f t="shared" si="163"/>
        <v>-9.2086330935251537E-3</v>
      </c>
      <c r="F723" s="26">
        <f t="shared" si="163"/>
        <v>-7.2207712398231205E-4</v>
      </c>
      <c r="G723" s="60">
        <f t="shared" ca="1" si="157"/>
        <v>2.2257977206232238E-2</v>
      </c>
      <c r="H723" s="60">
        <f t="shared" ca="1" si="157"/>
        <v>0.10416916392493591</v>
      </c>
      <c r="I723" s="60">
        <f t="shared" ca="1" si="164"/>
        <v>-2.0091997482614432</v>
      </c>
      <c r="J723" s="60">
        <f t="shared" ca="1" si="165"/>
        <v>-1.2581477480857413</v>
      </c>
      <c r="K723" s="71" t="e">
        <f t="array" aca="1" ref="K723:L723" ca="1">MMULT(I723:J723,TRANSPOSE($AD$3:$AE$4))</f>
        <v>#NAME?</v>
      </c>
      <c r="L723" s="61" t="e">
        <f ca="1"/>
        <v>#NAME?</v>
      </c>
      <c r="M723" s="97" t="e">
        <f t="shared" ca="1" si="166"/>
        <v>#NAME?</v>
      </c>
      <c r="N723" s="97" t="e">
        <f t="shared" ca="1" si="167"/>
        <v>#NAME?</v>
      </c>
      <c r="O723" s="28" t="e">
        <f t="shared" ca="1" si="158"/>
        <v>#NAME?</v>
      </c>
      <c r="P723" s="28" t="e">
        <f t="shared" ca="1" si="159"/>
        <v>#NAME?</v>
      </c>
      <c r="Q723" s="28" t="e">
        <f t="shared" ca="1" si="160"/>
        <v>#NAME?</v>
      </c>
      <c r="R723" s="29" t="e">
        <f t="shared" ca="1" si="161"/>
        <v>#NAME?</v>
      </c>
      <c r="S723" s="29" t="e">
        <f t="shared" ca="1" si="161"/>
        <v>#NAME?</v>
      </c>
      <c r="T723" s="29" t="e">
        <f t="shared" ca="1" si="162"/>
        <v>#NAME?</v>
      </c>
      <c r="U723" s="61"/>
      <c r="V723" s="67"/>
    </row>
    <row r="724" spans="1:22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SMMC'!B724,tdc!A:D,4,0)</f>
        <v>13.02</v>
      </c>
      <c r="E724" s="26">
        <f t="shared" si="163"/>
        <v>1.8016698403398257E-2</v>
      </c>
      <c r="F724" s="26">
        <f t="shared" si="163"/>
        <v>-1.5360983102907788E-4</v>
      </c>
      <c r="G724" s="60">
        <f t="shared" ca="1" si="157"/>
        <v>0.30723975790309599</v>
      </c>
      <c r="H724" s="60">
        <f t="shared" ca="1" si="157"/>
        <v>0.11126125774070272</v>
      </c>
      <c r="I724" s="60">
        <f t="shared" ca="1" si="164"/>
        <v>-0.50368960278669972</v>
      </c>
      <c r="J724" s="60">
        <f t="shared" ca="1" si="165"/>
        <v>-1.2198479627517056</v>
      </c>
      <c r="K724" s="71" t="e">
        <f t="array" aca="1" ref="K724:L724" ca="1">MMULT(I724:J724,TRANSPOSE($AD$3:$AE$4))</f>
        <v>#NAME?</v>
      </c>
      <c r="L724" s="61" t="e">
        <f ca="1"/>
        <v>#NAME?</v>
      </c>
      <c r="M724" s="97" t="e">
        <f t="shared" ca="1" si="166"/>
        <v>#NAME?</v>
      </c>
      <c r="N724" s="97" t="e">
        <f t="shared" ca="1" si="167"/>
        <v>#NAME?</v>
      </c>
      <c r="O724" s="28" t="e">
        <f t="shared" ca="1" si="158"/>
        <v>#NAME?</v>
      </c>
      <c r="P724" s="28" t="e">
        <f t="shared" ca="1" si="159"/>
        <v>#NAME?</v>
      </c>
      <c r="Q724" s="28" t="e">
        <f t="shared" ca="1" si="160"/>
        <v>#NAME?</v>
      </c>
      <c r="R724" s="29" t="e">
        <f t="shared" ca="1" si="161"/>
        <v>#NAME?</v>
      </c>
      <c r="S724" s="29" t="e">
        <f t="shared" ca="1" si="161"/>
        <v>#NAME?</v>
      </c>
      <c r="T724" s="29" t="e">
        <f t="shared" ca="1" si="162"/>
        <v>#NAME?</v>
      </c>
      <c r="U724" s="61"/>
      <c r="V724" s="67"/>
    </row>
    <row r="725" spans="1:22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SMMC'!B725,tdc!A:D,4,0)</f>
        <v>12.864100000000001</v>
      </c>
      <c r="E725" s="26">
        <f t="shared" si="163"/>
        <v>1.8499179471878291E-2</v>
      </c>
      <c r="F725" s="26">
        <f t="shared" si="163"/>
        <v>1.2118997831173539E-2</v>
      </c>
      <c r="G725" s="60">
        <f t="shared" ca="1" si="157"/>
        <v>0.72462292695381125</v>
      </c>
      <c r="H725" s="60">
        <f t="shared" ca="1" si="157"/>
        <v>0.20977771504984954</v>
      </c>
      <c r="I725" s="60">
        <f t="shared" ca="1" si="164"/>
        <v>0.59663043597852894</v>
      </c>
      <c r="J725" s="60">
        <f t="shared" ca="1" si="165"/>
        <v>-0.80719277075218532</v>
      </c>
      <c r="K725" s="71" t="e">
        <f t="array" aca="1" ref="K725:L725" ca="1">MMULT(I725:J725,TRANSPOSE($AD$3:$AE$4))</f>
        <v>#NAME?</v>
      </c>
      <c r="L725" s="61" t="e">
        <f ca="1"/>
        <v>#NAME?</v>
      </c>
      <c r="M725" s="97" t="e">
        <f t="shared" ca="1" si="166"/>
        <v>#NAME?</v>
      </c>
      <c r="N725" s="97" t="e">
        <f t="shared" ca="1" si="167"/>
        <v>#NAME?</v>
      </c>
      <c r="O725" s="28" t="e">
        <f t="shared" ca="1" si="158"/>
        <v>#NAME?</v>
      </c>
      <c r="P725" s="28" t="e">
        <f t="shared" ca="1" si="159"/>
        <v>#NAME?</v>
      </c>
      <c r="Q725" s="28" t="e">
        <f t="shared" ca="1" si="160"/>
        <v>#NAME?</v>
      </c>
      <c r="R725" s="29" t="e">
        <f t="shared" ca="1" si="161"/>
        <v>#NAME?</v>
      </c>
      <c r="S725" s="29" t="e">
        <f t="shared" ca="1" si="161"/>
        <v>#NAME?</v>
      </c>
      <c r="T725" s="29" t="e">
        <f t="shared" ca="1" si="162"/>
        <v>#NAME?</v>
      </c>
      <c r="U725" s="61"/>
      <c r="V725" s="67"/>
    </row>
    <row r="726" spans="1:22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SMMC'!B726,tdc!A:D,4,0)</f>
        <v>12.9216</v>
      </c>
      <c r="E726" s="26">
        <f t="shared" si="163"/>
        <v>4.7968820266828249E-3</v>
      </c>
      <c r="F726" s="26">
        <f t="shared" si="163"/>
        <v>-4.449913323427368E-3</v>
      </c>
      <c r="G726" s="60">
        <f t="shared" ca="1" si="157"/>
        <v>0.16929604073667093</v>
      </c>
      <c r="H726" s="60">
        <f t="shared" ca="1" si="157"/>
        <v>0.69966192632247315</v>
      </c>
      <c r="I726" s="60">
        <f t="shared" ca="1" si="164"/>
        <v>-0.95695081431547047</v>
      </c>
      <c r="J726" s="60">
        <f t="shared" ca="1" si="165"/>
        <v>0.52342842542305601</v>
      </c>
      <c r="K726" s="71" t="e">
        <f t="array" aca="1" ref="K726:L726" ca="1">MMULT(I726:J726,TRANSPOSE($AD$3:$AE$4))</f>
        <v>#NAME?</v>
      </c>
      <c r="L726" s="61" t="e">
        <f ca="1"/>
        <v>#NAME?</v>
      </c>
      <c r="M726" s="97" t="e">
        <f t="shared" ca="1" si="166"/>
        <v>#NAME?</v>
      </c>
      <c r="N726" s="97" t="e">
        <f t="shared" ca="1" si="167"/>
        <v>#NAME?</v>
      </c>
      <c r="O726" s="28" t="e">
        <f t="shared" ca="1" si="158"/>
        <v>#NAME?</v>
      </c>
      <c r="P726" s="28" t="e">
        <f t="shared" ca="1" si="159"/>
        <v>#NAME?</v>
      </c>
      <c r="Q726" s="28" t="e">
        <f t="shared" ca="1" si="160"/>
        <v>#NAME?</v>
      </c>
      <c r="R726" s="29" t="e">
        <f t="shared" ca="1" si="161"/>
        <v>#NAME?</v>
      </c>
      <c r="S726" s="29" t="e">
        <f t="shared" ca="1" si="161"/>
        <v>#NAME?</v>
      </c>
      <c r="T726" s="29" t="e">
        <f t="shared" ca="1" si="162"/>
        <v>#NAME?</v>
      </c>
      <c r="U726" s="61"/>
      <c r="V726" s="67"/>
    </row>
    <row r="727" spans="1:22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SMMC'!B727,tdc!A:D,4,0)</f>
        <v>12.9413</v>
      </c>
      <c r="E727" s="26">
        <f t="shared" si="163"/>
        <v>-7.2916666666668073E-3</v>
      </c>
      <c r="F727" s="26">
        <f t="shared" si="163"/>
        <v>-1.5222581966263249E-3</v>
      </c>
      <c r="G727" s="60">
        <f t="shared" ca="1" si="157"/>
        <v>0.61083772801710345</v>
      </c>
      <c r="H727" s="60">
        <f t="shared" ca="1" si="157"/>
        <v>0.73644876790524594</v>
      </c>
      <c r="I727" s="60">
        <f t="shared" ca="1" si="164"/>
        <v>0.28150310881367335</v>
      </c>
      <c r="J727" s="60">
        <f t="shared" ca="1" si="165"/>
        <v>0.63243531437364853</v>
      </c>
      <c r="K727" s="71" t="e">
        <f t="array" aca="1" ref="K727:L727" ca="1">MMULT(I727:J727,TRANSPOSE($AD$3:$AE$4))</f>
        <v>#NAME?</v>
      </c>
      <c r="L727" s="61" t="e">
        <f ca="1"/>
        <v>#NAME?</v>
      </c>
      <c r="M727" s="97" t="e">
        <f t="shared" ca="1" si="166"/>
        <v>#NAME?</v>
      </c>
      <c r="N727" s="97" t="e">
        <f t="shared" ca="1" si="167"/>
        <v>#NAME?</v>
      </c>
      <c r="O727" s="28" t="e">
        <f t="shared" ca="1" si="158"/>
        <v>#NAME?</v>
      </c>
      <c r="P727" s="28" t="e">
        <f t="shared" ca="1" si="159"/>
        <v>#NAME?</v>
      </c>
      <c r="Q727" s="28" t="e">
        <f t="shared" ca="1" si="160"/>
        <v>#NAME?</v>
      </c>
      <c r="R727" s="29" t="e">
        <f t="shared" ca="1" si="161"/>
        <v>#NAME?</v>
      </c>
      <c r="S727" s="29" t="e">
        <f t="shared" ca="1" si="161"/>
        <v>#NAME?</v>
      </c>
      <c r="T727" s="29" t="e">
        <f t="shared" ca="1" si="162"/>
        <v>#NAME?</v>
      </c>
      <c r="U727" s="61"/>
      <c r="V727" s="67"/>
    </row>
    <row r="728" spans="1:22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SMMC'!B728,tdc!A:D,4,0)</f>
        <v>12.9053</v>
      </c>
      <c r="E728" s="26">
        <f t="shared" si="163"/>
        <v>-1.3374944271066225E-3</v>
      </c>
      <c r="F728" s="26">
        <f t="shared" si="163"/>
        <v>2.7895515795834935E-3</v>
      </c>
      <c r="G728" s="60">
        <f t="shared" ca="1" si="157"/>
        <v>0.52245081405789795</v>
      </c>
      <c r="H728" s="60">
        <f t="shared" ca="1" si="157"/>
        <v>0.61714376243395874</v>
      </c>
      <c r="I728" s="60">
        <f t="shared" ca="1" si="164"/>
        <v>5.6305582269017405E-2</v>
      </c>
      <c r="J728" s="60">
        <f t="shared" ca="1" si="165"/>
        <v>0.29798779991808788</v>
      </c>
      <c r="K728" s="71" t="e">
        <f t="array" aca="1" ref="K728:L728" ca="1">MMULT(I728:J728,TRANSPOSE($AD$3:$AE$4))</f>
        <v>#NAME?</v>
      </c>
      <c r="L728" s="61" t="e">
        <f ca="1"/>
        <v>#NAME?</v>
      </c>
      <c r="M728" s="97" t="e">
        <f t="shared" ca="1" si="166"/>
        <v>#NAME?</v>
      </c>
      <c r="N728" s="97" t="e">
        <f t="shared" ca="1" si="167"/>
        <v>#NAME?</v>
      </c>
      <c r="O728" s="28" t="e">
        <f t="shared" ca="1" si="158"/>
        <v>#NAME?</v>
      </c>
      <c r="P728" s="28" t="e">
        <f t="shared" ca="1" si="159"/>
        <v>#NAME?</v>
      </c>
      <c r="Q728" s="28" t="e">
        <f t="shared" ca="1" si="160"/>
        <v>#NAME?</v>
      </c>
      <c r="R728" s="29" t="e">
        <f t="shared" ca="1" si="161"/>
        <v>#NAME?</v>
      </c>
      <c r="S728" s="29" t="e">
        <f t="shared" ca="1" si="161"/>
        <v>#NAME?</v>
      </c>
      <c r="T728" s="29" t="e">
        <f t="shared" ca="1" si="162"/>
        <v>#NAME?</v>
      </c>
      <c r="U728" s="61"/>
      <c r="V728" s="67"/>
    </row>
    <row r="729" spans="1:22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SMMC'!B729,tdc!A:D,4,0)</f>
        <v>12.8302</v>
      </c>
      <c r="E729" s="26">
        <f t="shared" si="163"/>
        <v>-1.6320474777448135E-3</v>
      </c>
      <c r="F729" s="26">
        <f t="shared" si="163"/>
        <v>5.8533771881965624E-3</v>
      </c>
      <c r="G729" s="60">
        <f t="shared" ca="1" si="157"/>
        <v>7.3269252066196944E-2</v>
      </c>
      <c r="H729" s="60">
        <f t="shared" ca="1" si="157"/>
        <v>5.4422914610558704E-2</v>
      </c>
      <c r="I729" s="60">
        <f t="shared" ca="1" si="164"/>
        <v>-1.4518673082808164</v>
      </c>
      <c r="J729" s="60">
        <f t="shared" ca="1" si="165"/>
        <v>-1.6034024557417523</v>
      </c>
      <c r="K729" s="71" t="e">
        <f t="array" aca="1" ref="K729:L729" ca="1">MMULT(I729:J729,TRANSPOSE($AD$3:$AE$4))</f>
        <v>#NAME?</v>
      </c>
      <c r="L729" s="61" t="e">
        <f ca="1"/>
        <v>#NAME?</v>
      </c>
      <c r="M729" s="97" t="e">
        <f t="shared" ca="1" si="166"/>
        <v>#NAME?</v>
      </c>
      <c r="N729" s="97" t="e">
        <f t="shared" ca="1" si="167"/>
        <v>#NAME?</v>
      </c>
      <c r="O729" s="28" t="e">
        <f t="shared" ca="1" si="158"/>
        <v>#NAME?</v>
      </c>
      <c r="P729" s="28" t="e">
        <f t="shared" ca="1" si="159"/>
        <v>#NAME?</v>
      </c>
      <c r="Q729" s="28" t="e">
        <f t="shared" ca="1" si="160"/>
        <v>#NAME?</v>
      </c>
      <c r="R729" s="29" t="e">
        <f t="shared" ca="1" si="161"/>
        <v>#NAME?</v>
      </c>
      <c r="S729" s="29" t="e">
        <f t="shared" ca="1" si="161"/>
        <v>#NAME?</v>
      </c>
      <c r="T729" s="29" t="e">
        <f t="shared" ca="1" si="162"/>
        <v>#NAME?</v>
      </c>
      <c r="U729" s="61"/>
      <c r="V729" s="67"/>
    </row>
    <row r="730" spans="1:22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SMMC'!B730,tdc!A:D,4,0)</f>
        <v>12.871499999999999</v>
      </c>
      <c r="E730" s="26">
        <f t="shared" si="163"/>
        <v>-3.1060494009761408E-3</v>
      </c>
      <c r="F730" s="26">
        <f t="shared" si="163"/>
        <v>-3.2086392417356446E-3</v>
      </c>
      <c r="G730" s="60">
        <f t="shared" ca="1" si="157"/>
        <v>0.49103167635191503</v>
      </c>
      <c r="H730" s="60">
        <f t="shared" ca="1" si="157"/>
        <v>0.11961156571939924</v>
      </c>
      <c r="I730" s="60">
        <f t="shared" ca="1" si="164"/>
        <v>-2.2482147410896682E-2</v>
      </c>
      <c r="J730" s="60">
        <f t="shared" ca="1" si="165"/>
        <v>-1.1769307901623116</v>
      </c>
      <c r="K730" s="71" t="e">
        <f t="array" aca="1" ref="K730:L730" ca="1">MMULT(I730:J730,TRANSPOSE($AD$3:$AE$4))</f>
        <v>#NAME?</v>
      </c>
      <c r="L730" s="61" t="e">
        <f ca="1"/>
        <v>#NAME?</v>
      </c>
      <c r="M730" s="97" t="e">
        <f t="shared" ca="1" si="166"/>
        <v>#NAME?</v>
      </c>
      <c r="N730" s="97" t="e">
        <f t="shared" ca="1" si="167"/>
        <v>#NAME?</v>
      </c>
      <c r="O730" s="28" t="e">
        <f t="shared" ca="1" si="158"/>
        <v>#NAME?</v>
      </c>
      <c r="P730" s="28" t="e">
        <f t="shared" ca="1" si="159"/>
        <v>#NAME?</v>
      </c>
      <c r="Q730" s="28" t="e">
        <f t="shared" ca="1" si="160"/>
        <v>#NAME?</v>
      </c>
      <c r="R730" s="29" t="e">
        <f t="shared" ca="1" si="161"/>
        <v>#NAME?</v>
      </c>
      <c r="S730" s="29" t="e">
        <f t="shared" ca="1" si="161"/>
        <v>#NAME?</v>
      </c>
      <c r="T730" s="29" t="e">
        <f t="shared" ca="1" si="162"/>
        <v>#NAME?</v>
      </c>
      <c r="U730" s="61"/>
      <c r="V730" s="67"/>
    </row>
    <row r="731" spans="1:22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SMMC'!B731,tdc!A:D,4,0)</f>
        <v>12.855399999999999</v>
      </c>
      <c r="E731" s="26">
        <f t="shared" si="163"/>
        <v>-1.4788524105302514E-4</v>
      </c>
      <c r="F731" s="26">
        <f t="shared" si="163"/>
        <v>1.2523919909142034E-3</v>
      </c>
      <c r="G731" s="60">
        <f t="shared" ca="1" si="157"/>
        <v>9.9493360490034988E-2</v>
      </c>
      <c r="H731" s="60">
        <f t="shared" ca="1" si="157"/>
        <v>0.23375875084268893</v>
      </c>
      <c r="I731" s="60">
        <f t="shared" ca="1" si="164"/>
        <v>-1.2844437852502641</v>
      </c>
      <c r="J731" s="60">
        <f t="shared" ca="1" si="165"/>
        <v>-0.72652416054911528</v>
      </c>
      <c r="K731" s="71" t="e">
        <f t="array" aca="1" ref="K731:L731" ca="1">MMULT(I731:J731,TRANSPOSE($AD$3:$AE$4))</f>
        <v>#NAME?</v>
      </c>
      <c r="L731" s="61" t="e">
        <f ca="1"/>
        <v>#NAME?</v>
      </c>
      <c r="M731" s="97" t="e">
        <f t="shared" ca="1" si="166"/>
        <v>#NAME?</v>
      </c>
      <c r="N731" s="97" t="e">
        <f t="shared" ca="1" si="167"/>
        <v>#NAME?</v>
      </c>
      <c r="O731" s="28" t="e">
        <f t="shared" ca="1" si="158"/>
        <v>#NAME?</v>
      </c>
      <c r="P731" s="28" t="e">
        <f t="shared" ca="1" si="159"/>
        <v>#NAME?</v>
      </c>
      <c r="Q731" s="28" t="e">
        <f t="shared" ca="1" si="160"/>
        <v>#NAME?</v>
      </c>
      <c r="R731" s="29" t="e">
        <f t="shared" ca="1" si="161"/>
        <v>#NAME?</v>
      </c>
      <c r="S731" s="29" t="e">
        <f t="shared" ca="1" si="161"/>
        <v>#NAME?</v>
      </c>
      <c r="T731" s="29" t="e">
        <f t="shared" ca="1" si="162"/>
        <v>#NAME?</v>
      </c>
      <c r="U731" s="61"/>
      <c r="V731" s="67"/>
    </row>
    <row r="732" spans="1:22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SMMC'!B732,tdc!A:D,4,0)</f>
        <v>12.863300000000001</v>
      </c>
      <c r="E732" s="26">
        <f t="shared" si="163"/>
        <v>-1.0825043885313024E-2</v>
      </c>
      <c r="F732" s="26">
        <f t="shared" si="163"/>
        <v>-6.1415033467315805E-4</v>
      </c>
      <c r="G732" s="60">
        <f t="shared" ca="1" si="157"/>
        <v>0.87259414045473171</v>
      </c>
      <c r="H732" s="60">
        <f t="shared" ca="1" si="157"/>
        <v>0.62641458256688609</v>
      </c>
      <c r="I732" s="60">
        <f t="shared" ca="1" si="164"/>
        <v>1.1387397476506536</v>
      </c>
      <c r="J732" s="60">
        <f t="shared" ca="1" si="165"/>
        <v>0.32237207763392944</v>
      </c>
      <c r="K732" s="71" t="e">
        <f t="array" aca="1" ref="K732:L732" ca="1">MMULT(I732:J732,TRANSPOSE($AD$3:$AE$4))</f>
        <v>#NAME?</v>
      </c>
      <c r="L732" s="61" t="e">
        <f ca="1"/>
        <v>#NAME?</v>
      </c>
      <c r="M732" s="97" t="e">
        <f t="shared" ca="1" si="166"/>
        <v>#NAME?</v>
      </c>
      <c r="N732" s="97" t="e">
        <f t="shared" ca="1" si="167"/>
        <v>#NAME?</v>
      </c>
      <c r="O732" s="28" t="e">
        <f t="shared" ca="1" si="158"/>
        <v>#NAME?</v>
      </c>
      <c r="P732" s="28" t="e">
        <f t="shared" ca="1" si="159"/>
        <v>#NAME?</v>
      </c>
      <c r="Q732" s="28" t="e">
        <f t="shared" ca="1" si="160"/>
        <v>#NAME?</v>
      </c>
      <c r="R732" s="29" t="e">
        <f t="shared" ca="1" si="161"/>
        <v>#NAME?</v>
      </c>
      <c r="S732" s="29" t="e">
        <f t="shared" ca="1" si="161"/>
        <v>#NAME?</v>
      </c>
      <c r="T732" s="29" t="e">
        <f t="shared" ca="1" si="162"/>
        <v>#NAME?</v>
      </c>
      <c r="U732" s="61"/>
      <c r="V732" s="67"/>
    </row>
    <row r="733" spans="1:22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SMMC'!B733,tdc!A:D,4,0)</f>
        <v>12.8775</v>
      </c>
      <c r="E733" s="26">
        <f t="shared" si="163"/>
        <v>1.2590727299659266E-2</v>
      </c>
      <c r="F733" s="26">
        <f t="shared" si="163"/>
        <v>-1.1026985051445504E-3</v>
      </c>
      <c r="G733" s="60">
        <f t="shared" ref="G733:H752" ca="1" si="168">RAND()</f>
        <v>0.11307855733211125</v>
      </c>
      <c r="H733" s="60">
        <f t="shared" ca="1" si="168"/>
        <v>0.84326986860895559</v>
      </c>
      <c r="I733" s="60">
        <f t="shared" ca="1" si="164"/>
        <v>-1.210317422900681</v>
      </c>
      <c r="J733" s="60">
        <f t="shared" ca="1" si="165"/>
        <v>1.0079879173564039</v>
      </c>
      <c r="K733" s="71" t="e">
        <f t="array" aca="1" ref="K733:L733" ca="1">MMULT(I733:J733,TRANSPOSE($AD$3:$AE$4))</f>
        <v>#NAME?</v>
      </c>
      <c r="L733" s="61" t="e">
        <f ca="1"/>
        <v>#NAME?</v>
      </c>
      <c r="M733" s="97" t="e">
        <f t="shared" ca="1" si="166"/>
        <v>#NAME?</v>
      </c>
      <c r="N733" s="97" t="e">
        <f t="shared" ca="1" si="167"/>
        <v>#NAME?</v>
      </c>
      <c r="O733" s="28" t="e">
        <f t="shared" ca="1" si="158"/>
        <v>#NAME?</v>
      </c>
      <c r="P733" s="28" t="e">
        <f t="shared" ca="1" si="159"/>
        <v>#NAME?</v>
      </c>
      <c r="Q733" s="28" t="e">
        <f t="shared" ca="1" si="160"/>
        <v>#NAME?</v>
      </c>
      <c r="R733" s="29" t="e">
        <f t="shared" ca="1" si="161"/>
        <v>#NAME?</v>
      </c>
      <c r="S733" s="29" t="e">
        <f t="shared" ca="1" si="161"/>
        <v>#NAME?</v>
      </c>
      <c r="T733" s="29" t="e">
        <f t="shared" ca="1" si="162"/>
        <v>#NAME?</v>
      </c>
      <c r="U733" s="61"/>
      <c r="V733" s="67"/>
    </row>
    <row r="734" spans="1:22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SMMC'!B734,tdc!A:D,4,0)</f>
        <v>12.9185</v>
      </c>
      <c r="E734" s="26">
        <f t="shared" si="163"/>
        <v>-7.497794766245125E-3</v>
      </c>
      <c r="F734" s="26">
        <f t="shared" si="163"/>
        <v>-3.1737430816271006E-3</v>
      </c>
      <c r="G734" s="60">
        <f t="shared" ca="1" si="168"/>
        <v>0.16167306865187414</v>
      </c>
      <c r="H734" s="60">
        <f t="shared" ca="1" si="168"/>
        <v>0.32060365590838946</v>
      </c>
      <c r="I734" s="60">
        <f t="shared" ca="1" si="164"/>
        <v>-0.98760499854271599</v>
      </c>
      <c r="J734" s="60">
        <f t="shared" ca="1" si="165"/>
        <v>-0.46601144018005364</v>
      </c>
      <c r="K734" s="71" t="e">
        <f t="array" aca="1" ref="K734:L734" ca="1">MMULT(I734:J734,TRANSPOSE($AD$3:$AE$4))</f>
        <v>#NAME?</v>
      </c>
      <c r="L734" s="61" t="e">
        <f ca="1"/>
        <v>#NAME?</v>
      </c>
      <c r="M734" s="97" t="e">
        <f t="shared" ca="1" si="166"/>
        <v>#NAME?</v>
      </c>
      <c r="N734" s="97" t="e">
        <f t="shared" ca="1" si="167"/>
        <v>#NAME?</v>
      </c>
      <c r="O734" s="28" t="e">
        <f t="shared" ca="1" si="158"/>
        <v>#NAME?</v>
      </c>
      <c r="P734" s="28" t="e">
        <f t="shared" ca="1" si="159"/>
        <v>#NAME?</v>
      </c>
      <c r="Q734" s="28" t="e">
        <f t="shared" ca="1" si="160"/>
        <v>#NAME?</v>
      </c>
      <c r="R734" s="29" t="e">
        <f t="shared" ca="1" si="161"/>
        <v>#NAME?</v>
      </c>
      <c r="S734" s="29" t="e">
        <f t="shared" ca="1" si="161"/>
        <v>#NAME?</v>
      </c>
      <c r="T734" s="29" t="e">
        <f t="shared" ca="1" si="162"/>
        <v>#NAME?</v>
      </c>
      <c r="U734" s="61"/>
      <c r="V734" s="67"/>
    </row>
    <row r="735" spans="1:22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SMMC'!B735,tdc!A:D,4,0)</f>
        <v>12.912000000000001</v>
      </c>
      <c r="E735" s="26">
        <f t="shared" si="163"/>
        <v>4.4300059066744168E-3</v>
      </c>
      <c r="F735" s="26">
        <f t="shared" si="163"/>
        <v>5.034076827756806E-4</v>
      </c>
      <c r="G735" s="60">
        <f t="shared" ca="1" si="168"/>
        <v>0.4135807455044116</v>
      </c>
      <c r="H735" s="60">
        <f t="shared" ca="1" si="168"/>
        <v>0.10736716744174046</v>
      </c>
      <c r="I735" s="60">
        <f t="shared" ca="1" si="164"/>
        <v>-0.21834349083643756</v>
      </c>
      <c r="J735" s="60">
        <f t="shared" ca="1" si="165"/>
        <v>-1.2406519960168436</v>
      </c>
      <c r="K735" s="71" t="e">
        <f t="array" aca="1" ref="K735:L735" ca="1">MMULT(I735:J735,TRANSPOSE($AD$3:$AE$4))</f>
        <v>#NAME?</v>
      </c>
      <c r="L735" s="61" t="e">
        <f ca="1"/>
        <v>#NAME?</v>
      </c>
      <c r="M735" s="97" t="e">
        <f t="shared" ca="1" si="166"/>
        <v>#NAME?</v>
      </c>
      <c r="N735" s="97" t="e">
        <f t="shared" ca="1" si="167"/>
        <v>#NAME?</v>
      </c>
      <c r="O735" s="28" t="e">
        <f t="shared" ca="1" si="158"/>
        <v>#NAME?</v>
      </c>
      <c r="P735" s="28" t="e">
        <f t="shared" ca="1" si="159"/>
        <v>#NAME?</v>
      </c>
      <c r="Q735" s="28" t="e">
        <f t="shared" ca="1" si="160"/>
        <v>#NAME?</v>
      </c>
      <c r="R735" s="29" t="e">
        <f t="shared" ca="1" si="161"/>
        <v>#NAME?</v>
      </c>
      <c r="S735" s="29" t="e">
        <f t="shared" ca="1" si="161"/>
        <v>#NAME?</v>
      </c>
      <c r="T735" s="29" t="e">
        <f t="shared" ca="1" si="162"/>
        <v>#NAME?</v>
      </c>
      <c r="U735" s="61"/>
      <c r="V735" s="67"/>
    </row>
    <row r="736" spans="1:22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SMMC'!B736,tdc!A:D,4,0)</f>
        <v>12.8964</v>
      </c>
      <c r="E736" s="26">
        <f t="shared" si="163"/>
        <v>-4.4280442804434106E-4</v>
      </c>
      <c r="F736" s="26">
        <f t="shared" si="163"/>
        <v>1.2096398995069535E-3</v>
      </c>
      <c r="G736" s="60">
        <f t="shared" ca="1" si="168"/>
        <v>0.98838829399834593</v>
      </c>
      <c r="H736" s="60">
        <f t="shared" ca="1" si="168"/>
        <v>0.15471367775486011</v>
      </c>
      <c r="I736" s="60">
        <f t="shared" ca="1" si="164"/>
        <v>2.2697391914863485</v>
      </c>
      <c r="J736" s="60">
        <f t="shared" ca="1" si="165"/>
        <v>-1.0164243490260618</v>
      </c>
      <c r="K736" s="71" t="e">
        <f t="array" aca="1" ref="K736:L736" ca="1">MMULT(I736:J736,TRANSPOSE($AD$3:$AE$4))</f>
        <v>#NAME?</v>
      </c>
      <c r="L736" s="61" t="e">
        <f ca="1"/>
        <v>#NAME?</v>
      </c>
      <c r="M736" s="97" t="e">
        <f t="shared" ca="1" si="166"/>
        <v>#NAME?</v>
      </c>
      <c r="N736" s="97" t="e">
        <f t="shared" ca="1" si="167"/>
        <v>#NAME?</v>
      </c>
      <c r="O736" s="28" t="e">
        <f t="shared" ca="1" si="158"/>
        <v>#NAME?</v>
      </c>
      <c r="P736" s="28" t="e">
        <f t="shared" ca="1" si="159"/>
        <v>#NAME?</v>
      </c>
      <c r="Q736" s="28" t="e">
        <f t="shared" ca="1" si="160"/>
        <v>#NAME?</v>
      </c>
      <c r="R736" s="29" t="e">
        <f t="shared" ca="1" si="161"/>
        <v>#NAME?</v>
      </c>
      <c r="S736" s="29" t="e">
        <f t="shared" ca="1" si="161"/>
        <v>#NAME?</v>
      </c>
      <c r="T736" s="29" t="e">
        <f t="shared" ca="1" si="162"/>
        <v>#NAME?</v>
      </c>
      <c r="U736" s="61"/>
      <c r="V736" s="67"/>
    </row>
    <row r="737" spans="1:22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SMMC'!B737,tdc!A:D,4,0)</f>
        <v>12.9549</v>
      </c>
      <c r="E737" s="26">
        <f t="shared" si="163"/>
        <v>1.034278959810786E-3</v>
      </c>
      <c r="F737" s="26">
        <f t="shared" si="163"/>
        <v>-4.5156658870388888E-3</v>
      </c>
      <c r="G737" s="60">
        <f t="shared" ca="1" si="168"/>
        <v>0.27672392277179869</v>
      </c>
      <c r="H737" s="60">
        <f t="shared" ca="1" si="168"/>
        <v>0.54749065828960397</v>
      </c>
      <c r="I737" s="60">
        <f t="shared" ca="1" si="164"/>
        <v>-0.59260154403120047</v>
      </c>
      <c r="J737" s="60">
        <f t="shared" ca="1" si="165"/>
        <v>0.11932398316649279</v>
      </c>
      <c r="K737" s="71" t="e">
        <f t="array" aca="1" ref="K737:L737" ca="1">MMULT(I737:J737,TRANSPOSE($AD$3:$AE$4))</f>
        <v>#NAME?</v>
      </c>
      <c r="L737" s="61" t="e">
        <f ca="1"/>
        <v>#NAME?</v>
      </c>
      <c r="M737" s="97" t="e">
        <f t="shared" ca="1" si="166"/>
        <v>#NAME?</v>
      </c>
      <c r="N737" s="97" t="e">
        <f t="shared" ca="1" si="167"/>
        <v>#NAME?</v>
      </c>
      <c r="O737" s="28" t="e">
        <f t="shared" ca="1" si="158"/>
        <v>#NAME?</v>
      </c>
      <c r="P737" s="28" t="e">
        <f t="shared" ca="1" si="159"/>
        <v>#NAME?</v>
      </c>
      <c r="Q737" s="28" t="e">
        <f t="shared" ca="1" si="160"/>
        <v>#NAME?</v>
      </c>
      <c r="R737" s="29" t="e">
        <f t="shared" ca="1" si="161"/>
        <v>#NAME?</v>
      </c>
      <c r="S737" s="29" t="e">
        <f t="shared" ca="1" si="161"/>
        <v>#NAME?</v>
      </c>
      <c r="T737" s="29" t="e">
        <f t="shared" ca="1" si="162"/>
        <v>#NAME?</v>
      </c>
      <c r="U737" s="61"/>
      <c r="V737" s="67"/>
    </row>
    <row r="738" spans="1:22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SMMC'!B738,tdc!A:D,4,0)</f>
        <v>12.8912</v>
      </c>
      <c r="E738" s="26">
        <f t="shared" si="163"/>
        <v>-2.6046913224924251E-2</v>
      </c>
      <c r="F738" s="26">
        <f t="shared" si="163"/>
        <v>4.941355343179854E-3</v>
      </c>
      <c r="G738" s="60">
        <f t="shared" ca="1" si="168"/>
        <v>0.80150892535975327</v>
      </c>
      <c r="H738" s="60">
        <f t="shared" ca="1" si="168"/>
        <v>0.48563443374553816</v>
      </c>
      <c r="I738" s="60">
        <f t="shared" ca="1" si="164"/>
        <v>0.84702327341821848</v>
      </c>
      <c r="J738" s="60">
        <f t="shared" ca="1" si="165"/>
        <v>-3.6016920008862544E-2</v>
      </c>
      <c r="K738" s="71" t="e">
        <f t="array" aca="1" ref="K738:L738" ca="1">MMULT(I738:J738,TRANSPOSE($AD$3:$AE$4))</f>
        <v>#NAME?</v>
      </c>
      <c r="L738" s="61" t="e">
        <f ca="1"/>
        <v>#NAME?</v>
      </c>
      <c r="M738" s="97" t="e">
        <f t="shared" ca="1" si="166"/>
        <v>#NAME?</v>
      </c>
      <c r="N738" s="97" t="e">
        <f t="shared" ca="1" si="167"/>
        <v>#NAME?</v>
      </c>
      <c r="O738" s="28" t="e">
        <f t="shared" ca="1" si="158"/>
        <v>#NAME?</v>
      </c>
      <c r="P738" s="28" t="e">
        <f t="shared" ca="1" si="159"/>
        <v>#NAME?</v>
      </c>
      <c r="Q738" s="28" t="e">
        <f t="shared" ca="1" si="160"/>
        <v>#NAME?</v>
      </c>
      <c r="R738" s="29" t="e">
        <f t="shared" ca="1" si="161"/>
        <v>#NAME?</v>
      </c>
      <c r="S738" s="29" t="e">
        <f t="shared" ca="1" si="161"/>
        <v>#NAME?</v>
      </c>
      <c r="T738" s="29" t="e">
        <f t="shared" ca="1" si="162"/>
        <v>#NAME?</v>
      </c>
      <c r="U738" s="61"/>
      <c r="V738" s="67"/>
    </row>
    <row r="739" spans="1:22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SMMC'!B739,tdc!A:D,4,0)</f>
        <v>12.9068</v>
      </c>
      <c r="E739" s="26">
        <f t="shared" si="163"/>
        <v>-3.2989099254160381E-3</v>
      </c>
      <c r="F739" s="26">
        <f t="shared" si="163"/>
        <v>-1.2086651997397224E-3</v>
      </c>
      <c r="G739" s="60">
        <f t="shared" ca="1" si="168"/>
        <v>0.77091525877433742</v>
      </c>
      <c r="H739" s="60">
        <f t="shared" ca="1" si="168"/>
        <v>0.73554913586214188</v>
      </c>
      <c r="I739" s="60">
        <f t="shared" ca="1" si="164"/>
        <v>0.74186442409498943</v>
      </c>
      <c r="J739" s="60">
        <f t="shared" ca="1" si="165"/>
        <v>0.62968342630289931</v>
      </c>
      <c r="K739" s="71" t="e">
        <f t="array" aca="1" ref="K739:L739" ca="1">MMULT(I739:J739,TRANSPOSE($AD$3:$AE$4))</f>
        <v>#NAME?</v>
      </c>
      <c r="L739" s="61" t="e">
        <f ca="1"/>
        <v>#NAME?</v>
      </c>
      <c r="M739" s="97" t="e">
        <f t="shared" ca="1" si="166"/>
        <v>#NAME?</v>
      </c>
      <c r="N739" s="97" t="e">
        <f t="shared" ca="1" si="167"/>
        <v>#NAME?</v>
      </c>
      <c r="O739" s="28" t="e">
        <f t="shared" ca="1" si="158"/>
        <v>#NAME?</v>
      </c>
      <c r="P739" s="28" t="e">
        <f t="shared" ca="1" si="159"/>
        <v>#NAME?</v>
      </c>
      <c r="Q739" s="28" t="e">
        <f t="shared" ca="1" si="160"/>
        <v>#NAME?</v>
      </c>
      <c r="R739" s="29" t="e">
        <f t="shared" ca="1" si="161"/>
        <v>#NAME?</v>
      </c>
      <c r="S739" s="29" t="e">
        <f t="shared" ca="1" si="161"/>
        <v>#NAME?</v>
      </c>
      <c r="T739" s="29" t="e">
        <f t="shared" ca="1" si="162"/>
        <v>#NAME?</v>
      </c>
      <c r="U739" s="61"/>
      <c r="V739" s="67"/>
    </row>
    <row r="740" spans="1:22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SMMC'!B740,tdc!A:D,4,0)</f>
        <v>12.9504</v>
      </c>
      <c r="E740" s="26">
        <f t="shared" si="163"/>
        <v>-1.0030090270813918E-3</v>
      </c>
      <c r="F740" s="26">
        <f t="shared" si="163"/>
        <v>-3.3666913763281681E-3</v>
      </c>
      <c r="G740" s="60">
        <f t="shared" ca="1" si="168"/>
        <v>3.0111719918600177E-2</v>
      </c>
      <c r="H740" s="60">
        <f t="shared" ca="1" si="168"/>
        <v>0.22463109604916798</v>
      </c>
      <c r="I740" s="60">
        <f t="shared" ca="1" si="164"/>
        <v>-1.8791542104276233</v>
      </c>
      <c r="J740" s="60">
        <f t="shared" ca="1" si="165"/>
        <v>-0.75664563703161869</v>
      </c>
      <c r="K740" s="71" t="e">
        <f t="array" aca="1" ref="K740:L740" ca="1">MMULT(I740:J740,TRANSPOSE($AD$3:$AE$4))</f>
        <v>#NAME?</v>
      </c>
      <c r="L740" s="61" t="e">
        <f ca="1"/>
        <v>#NAME?</v>
      </c>
      <c r="M740" s="97" t="e">
        <f t="shared" ca="1" si="166"/>
        <v>#NAME?</v>
      </c>
      <c r="N740" s="97" t="e">
        <f t="shared" ca="1" si="167"/>
        <v>#NAME?</v>
      </c>
      <c r="O740" s="28" t="e">
        <f t="shared" ca="1" si="158"/>
        <v>#NAME?</v>
      </c>
      <c r="P740" s="28" t="e">
        <f t="shared" ca="1" si="159"/>
        <v>#NAME?</v>
      </c>
      <c r="Q740" s="28" t="e">
        <f t="shared" ca="1" si="160"/>
        <v>#NAME?</v>
      </c>
      <c r="R740" s="29" t="e">
        <f t="shared" ca="1" si="161"/>
        <v>#NAME?</v>
      </c>
      <c r="S740" s="29" t="e">
        <f t="shared" ca="1" si="161"/>
        <v>#NAME?</v>
      </c>
      <c r="T740" s="29" t="e">
        <f t="shared" ca="1" si="162"/>
        <v>#NAME?</v>
      </c>
      <c r="U740" s="61"/>
      <c r="V740" s="67"/>
    </row>
    <row r="741" spans="1:22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SMMC'!B741,tdc!A:D,4,0)</f>
        <v>12.9445</v>
      </c>
      <c r="E741" s="26">
        <f t="shared" si="163"/>
        <v>8.9634234494724296E-3</v>
      </c>
      <c r="F741" s="26">
        <f t="shared" si="163"/>
        <v>4.5579203522727596E-4</v>
      </c>
      <c r="G741" s="60">
        <f t="shared" ca="1" si="168"/>
        <v>0.40555310658563504</v>
      </c>
      <c r="H741" s="60">
        <f t="shared" ca="1" si="168"/>
        <v>0.15344387982641772</v>
      </c>
      <c r="I741" s="60">
        <f t="shared" ca="1" si="164"/>
        <v>-0.23899918698095701</v>
      </c>
      <c r="J741" s="60">
        <f t="shared" ca="1" si="165"/>
        <v>-1.0217742494823545</v>
      </c>
      <c r="K741" s="71" t="e">
        <f t="array" aca="1" ref="K741:L741" ca="1">MMULT(I741:J741,TRANSPOSE($AD$3:$AE$4))</f>
        <v>#NAME?</v>
      </c>
      <c r="L741" s="61" t="e">
        <f ca="1"/>
        <v>#NAME?</v>
      </c>
      <c r="M741" s="97" t="e">
        <f t="shared" ca="1" si="166"/>
        <v>#NAME?</v>
      </c>
      <c r="N741" s="97" t="e">
        <f t="shared" ca="1" si="167"/>
        <v>#NAME?</v>
      </c>
      <c r="O741" s="28" t="e">
        <f t="shared" ca="1" si="158"/>
        <v>#NAME?</v>
      </c>
      <c r="P741" s="28" t="e">
        <f t="shared" ca="1" si="159"/>
        <v>#NAME?</v>
      </c>
      <c r="Q741" s="28" t="e">
        <f t="shared" ca="1" si="160"/>
        <v>#NAME?</v>
      </c>
      <c r="R741" s="29" t="e">
        <f t="shared" ca="1" si="161"/>
        <v>#NAME?</v>
      </c>
      <c r="S741" s="29" t="e">
        <f t="shared" ca="1" si="161"/>
        <v>#NAME?</v>
      </c>
      <c r="T741" s="29" t="e">
        <f t="shared" ca="1" si="162"/>
        <v>#NAME?</v>
      </c>
      <c r="U741" s="61"/>
      <c r="V741" s="67"/>
    </row>
    <row r="742" spans="1:22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SMMC'!B742,tdc!A:D,4,0)</f>
        <v>12.962</v>
      </c>
      <c r="E742" s="26">
        <f t="shared" si="163"/>
        <v>7.1345369831099514E-3</v>
      </c>
      <c r="F742" s="26">
        <f t="shared" si="163"/>
        <v>-1.3501002931646244E-3</v>
      </c>
      <c r="G742" s="60">
        <f t="shared" ca="1" si="168"/>
        <v>0.82669729384756552</v>
      </c>
      <c r="H742" s="60">
        <f t="shared" ca="1" si="168"/>
        <v>0.76613994522608464</v>
      </c>
      <c r="I742" s="60">
        <f t="shared" ca="1" si="164"/>
        <v>0.9411940754045155</v>
      </c>
      <c r="J742" s="60">
        <f t="shared" ca="1" si="165"/>
        <v>0.72619357603041812</v>
      </c>
      <c r="K742" s="71" t="e">
        <f t="array" aca="1" ref="K742:L742" ca="1">MMULT(I742:J742,TRANSPOSE($AD$3:$AE$4))</f>
        <v>#NAME?</v>
      </c>
      <c r="L742" s="61" t="e">
        <f ca="1"/>
        <v>#NAME?</v>
      </c>
      <c r="M742" s="97" t="e">
        <f t="shared" ca="1" si="166"/>
        <v>#NAME?</v>
      </c>
      <c r="N742" s="97" t="e">
        <f t="shared" ca="1" si="167"/>
        <v>#NAME?</v>
      </c>
      <c r="O742" s="28" t="e">
        <f t="shared" ca="1" si="158"/>
        <v>#NAME?</v>
      </c>
      <c r="P742" s="28" t="e">
        <f t="shared" ca="1" si="159"/>
        <v>#NAME?</v>
      </c>
      <c r="Q742" s="28" t="e">
        <f t="shared" ca="1" si="160"/>
        <v>#NAME?</v>
      </c>
      <c r="R742" s="29" t="e">
        <f t="shared" ca="1" si="161"/>
        <v>#NAME?</v>
      </c>
      <c r="S742" s="29" t="e">
        <f t="shared" ca="1" si="161"/>
        <v>#NAME?</v>
      </c>
      <c r="T742" s="29" t="e">
        <f t="shared" ca="1" si="162"/>
        <v>#NAME?</v>
      </c>
      <c r="U742" s="61"/>
      <c r="V742" s="67"/>
    </row>
    <row r="743" spans="1:22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SMMC'!B743,tdc!A:D,4,0)</f>
        <v>13.031700000000001</v>
      </c>
      <c r="E743" s="26">
        <f t="shared" si="163"/>
        <v>-2.3242300987796893E-3</v>
      </c>
      <c r="F743" s="26">
        <f t="shared" si="163"/>
        <v>-5.3484963588787959E-3</v>
      </c>
      <c r="G743" s="60">
        <f t="shared" ca="1" si="168"/>
        <v>0.9777856205911325</v>
      </c>
      <c r="H743" s="60">
        <f t="shared" ca="1" si="168"/>
        <v>0.55603317104543326</v>
      </c>
      <c r="I743" s="60">
        <f t="shared" ca="1" si="164"/>
        <v>2.0100229604371327</v>
      </c>
      <c r="J743" s="60">
        <f t="shared" ca="1" si="165"/>
        <v>0.14091934707521578</v>
      </c>
      <c r="K743" s="71" t="e">
        <f t="array" aca="1" ref="K743:L743" ca="1">MMULT(I743:J743,TRANSPOSE($AD$3:$AE$4))</f>
        <v>#NAME?</v>
      </c>
      <c r="L743" s="61" t="e">
        <f ca="1"/>
        <v>#NAME?</v>
      </c>
      <c r="M743" s="97" t="e">
        <f t="shared" ca="1" si="166"/>
        <v>#NAME?</v>
      </c>
      <c r="N743" s="97" t="e">
        <f t="shared" ca="1" si="167"/>
        <v>#NAME?</v>
      </c>
      <c r="O743" s="28" t="e">
        <f t="shared" ca="1" si="158"/>
        <v>#NAME?</v>
      </c>
      <c r="P743" s="28" t="e">
        <f t="shared" ca="1" si="159"/>
        <v>#NAME?</v>
      </c>
      <c r="Q743" s="28" t="e">
        <f t="shared" ca="1" si="160"/>
        <v>#NAME?</v>
      </c>
      <c r="R743" s="29" t="e">
        <f t="shared" ca="1" si="161"/>
        <v>#NAME?</v>
      </c>
      <c r="S743" s="29" t="e">
        <f t="shared" ca="1" si="161"/>
        <v>#NAME?</v>
      </c>
      <c r="T743" s="29" t="e">
        <f t="shared" ca="1" si="162"/>
        <v>#NAME?</v>
      </c>
      <c r="U743" s="61"/>
      <c r="V743" s="67"/>
    </row>
    <row r="744" spans="1:22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SMMC'!B744,tdc!A:D,4,0)</f>
        <v>13.042299999999999</v>
      </c>
      <c r="E744" s="26">
        <f t="shared" si="163"/>
        <v>8.6446886446887028E-3</v>
      </c>
      <c r="F744" s="26">
        <f t="shared" si="163"/>
        <v>-8.127400841875243E-4</v>
      </c>
      <c r="G744" s="60">
        <f t="shared" ca="1" si="168"/>
        <v>0.75126873942414907</v>
      </c>
      <c r="H744" s="60">
        <f t="shared" ca="1" si="168"/>
        <v>0.19332935243836069</v>
      </c>
      <c r="I744" s="60">
        <f t="shared" ca="1" si="164"/>
        <v>0.67848769815616072</v>
      </c>
      <c r="J744" s="60">
        <f t="shared" ca="1" si="165"/>
        <v>-0.86569269899537626</v>
      </c>
      <c r="K744" s="71" t="e">
        <f t="array" aca="1" ref="K744:L744" ca="1">MMULT(I744:J744,TRANSPOSE($AD$3:$AE$4))</f>
        <v>#NAME?</v>
      </c>
      <c r="L744" s="61" t="e">
        <f ca="1"/>
        <v>#NAME?</v>
      </c>
      <c r="M744" s="97" t="e">
        <f t="shared" ca="1" si="166"/>
        <v>#NAME?</v>
      </c>
      <c r="N744" s="97" t="e">
        <f t="shared" ca="1" si="167"/>
        <v>#NAME?</v>
      </c>
      <c r="O744" s="28" t="e">
        <f t="shared" ca="1" si="158"/>
        <v>#NAME?</v>
      </c>
      <c r="P744" s="28" t="e">
        <f t="shared" ca="1" si="159"/>
        <v>#NAME?</v>
      </c>
      <c r="Q744" s="28" t="e">
        <f t="shared" ca="1" si="160"/>
        <v>#NAME?</v>
      </c>
      <c r="R744" s="29" t="e">
        <f t="shared" ca="1" si="161"/>
        <v>#NAME?</v>
      </c>
      <c r="S744" s="29" t="e">
        <f t="shared" ca="1" si="161"/>
        <v>#NAME?</v>
      </c>
      <c r="T744" s="29" t="e">
        <f t="shared" ca="1" si="162"/>
        <v>#NAME?</v>
      </c>
      <c r="U744" s="61"/>
      <c r="V744" s="67"/>
    </row>
    <row r="745" spans="1:22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SMMC'!B745,tdc!A:D,4,0)</f>
        <v>13.076599999999999</v>
      </c>
      <c r="E745" s="26">
        <f t="shared" si="163"/>
        <v>2.3852385238523954E-2</v>
      </c>
      <c r="F745" s="26">
        <f t="shared" si="163"/>
        <v>-2.6230059801477523E-3</v>
      </c>
      <c r="G745" s="60">
        <f t="shared" ca="1" si="168"/>
        <v>0.87419649128069254</v>
      </c>
      <c r="H745" s="60">
        <f t="shared" ca="1" si="168"/>
        <v>6.4475388656544119E-3</v>
      </c>
      <c r="I745" s="60">
        <f t="shared" ca="1" si="164"/>
        <v>1.1464548045450298</v>
      </c>
      <c r="J745" s="60">
        <f t="shared" ca="1" si="165"/>
        <v>-2.486653911043895</v>
      </c>
      <c r="K745" s="71" t="e">
        <f t="array" aca="1" ref="K745:L745" ca="1">MMULT(I745:J745,TRANSPOSE($AD$3:$AE$4))</f>
        <v>#NAME?</v>
      </c>
      <c r="L745" s="61" t="e">
        <f ca="1"/>
        <v>#NAME?</v>
      </c>
      <c r="M745" s="97" t="e">
        <f t="shared" ca="1" si="166"/>
        <v>#NAME?</v>
      </c>
      <c r="N745" s="97" t="e">
        <f t="shared" ca="1" si="167"/>
        <v>#NAME?</v>
      </c>
      <c r="O745" s="28" t="e">
        <f t="shared" ca="1" si="158"/>
        <v>#NAME?</v>
      </c>
      <c r="P745" s="28" t="e">
        <f t="shared" ca="1" si="159"/>
        <v>#NAME?</v>
      </c>
      <c r="Q745" s="28" t="e">
        <f t="shared" ca="1" si="160"/>
        <v>#NAME?</v>
      </c>
      <c r="R745" s="29" t="e">
        <f t="shared" ca="1" si="161"/>
        <v>#NAME?</v>
      </c>
      <c r="S745" s="29" t="e">
        <f t="shared" ca="1" si="161"/>
        <v>#NAME?</v>
      </c>
      <c r="T745" s="29" t="e">
        <f t="shared" ca="1" si="162"/>
        <v>#NAME?</v>
      </c>
      <c r="U745" s="61"/>
      <c r="V745" s="67"/>
    </row>
    <row r="746" spans="1:22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SMMC'!B746,tdc!A:D,4,0)</f>
        <v>13.099299999999999</v>
      </c>
      <c r="E746" s="26">
        <f t="shared" si="163"/>
        <v>-2.6577102803738373E-2</v>
      </c>
      <c r="F746" s="26">
        <f t="shared" si="163"/>
        <v>-1.7329170261006777E-3</v>
      </c>
      <c r="G746" s="60">
        <f t="shared" ca="1" si="168"/>
        <v>0.29121799809385063</v>
      </c>
      <c r="H746" s="60">
        <f t="shared" ca="1" si="168"/>
        <v>0.79008051247545985</v>
      </c>
      <c r="I746" s="60">
        <f t="shared" ca="1" si="164"/>
        <v>-0.54982997631087172</v>
      </c>
      <c r="J746" s="60">
        <f t="shared" ca="1" si="165"/>
        <v>0.80670064045592971</v>
      </c>
      <c r="K746" s="71" t="e">
        <f t="array" aca="1" ref="K746:L746" ca="1">MMULT(I746:J746,TRANSPOSE($AD$3:$AE$4))</f>
        <v>#NAME?</v>
      </c>
      <c r="L746" s="61" t="e">
        <f ca="1"/>
        <v>#NAME?</v>
      </c>
      <c r="M746" s="97" t="e">
        <f t="shared" ca="1" si="166"/>
        <v>#NAME?</v>
      </c>
      <c r="N746" s="97" t="e">
        <f t="shared" ca="1" si="167"/>
        <v>#NAME?</v>
      </c>
      <c r="O746" s="28" t="e">
        <f t="shared" ca="1" si="158"/>
        <v>#NAME?</v>
      </c>
      <c r="P746" s="28" t="e">
        <f t="shared" ca="1" si="159"/>
        <v>#NAME?</v>
      </c>
      <c r="Q746" s="28" t="e">
        <f t="shared" ca="1" si="160"/>
        <v>#NAME?</v>
      </c>
      <c r="R746" s="29" t="e">
        <f t="shared" ca="1" si="161"/>
        <v>#NAME?</v>
      </c>
      <c r="S746" s="29" t="e">
        <f t="shared" ca="1" si="161"/>
        <v>#NAME?</v>
      </c>
      <c r="T746" s="29" t="e">
        <f t="shared" ca="1" si="162"/>
        <v>#NAME?</v>
      </c>
      <c r="U746" s="61"/>
      <c r="V746" s="67"/>
    </row>
    <row r="747" spans="1:22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SMMC'!B747,tdc!A:D,4,0)</f>
        <v>13.12</v>
      </c>
      <c r="E747" s="26">
        <f t="shared" si="163"/>
        <v>3.5536065325873389E-2</v>
      </c>
      <c r="F747" s="26">
        <f t="shared" si="163"/>
        <v>-1.5777439024390327E-3</v>
      </c>
      <c r="G747" s="60">
        <f t="shared" ca="1" si="168"/>
        <v>0.33021935884321163</v>
      </c>
      <c r="H747" s="60">
        <f t="shared" ca="1" si="168"/>
        <v>6.9500271052407081E-2</v>
      </c>
      <c r="I747" s="60">
        <f t="shared" ca="1" si="164"/>
        <v>-0.43930753150732516</v>
      </c>
      <c r="J747" s="60">
        <f t="shared" ca="1" si="165"/>
        <v>-1.4795231751708666</v>
      </c>
      <c r="K747" s="71" t="e">
        <f t="array" aca="1" ref="K747:L747" ca="1">MMULT(I747:J747,TRANSPOSE($AD$3:$AE$4))</f>
        <v>#NAME?</v>
      </c>
      <c r="L747" s="61" t="e">
        <f ca="1"/>
        <v>#NAME?</v>
      </c>
      <c r="M747" s="97" t="e">
        <f t="shared" ca="1" si="166"/>
        <v>#NAME?</v>
      </c>
      <c r="N747" s="97" t="e">
        <f t="shared" ca="1" si="167"/>
        <v>#NAME?</v>
      </c>
      <c r="O747" s="28" t="e">
        <f t="shared" ca="1" si="158"/>
        <v>#NAME?</v>
      </c>
      <c r="P747" s="28" t="e">
        <f t="shared" ca="1" si="159"/>
        <v>#NAME?</v>
      </c>
      <c r="Q747" s="28" t="e">
        <f t="shared" ca="1" si="160"/>
        <v>#NAME?</v>
      </c>
      <c r="R747" s="29" t="e">
        <f t="shared" ca="1" si="161"/>
        <v>#NAME?</v>
      </c>
      <c r="S747" s="29" t="e">
        <f t="shared" ca="1" si="161"/>
        <v>#NAME?</v>
      </c>
      <c r="T747" s="29" t="e">
        <f t="shared" ca="1" si="162"/>
        <v>#NAME?</v>
      </c>
      <c r="U747" s="61"/>
      <c r="V747" s="67"/>
    </row>
    <row r="748" spans="1:22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SMMC'!B748,tdc!A:D,4,0)</f>
        <v>13.0943</v>
      </c>
      <c r="E748" s="26">
        <f t="shared" si="163"/>
        <v>-1.6800475765685552E-2</v>
      </c>
      <c r="F748" s="26">
        <f t="shared" si="163"/>
        <v>1.9626860542372171E-3</v>
      </c>
      <c r="G748" s="60">
        <f t="shared" ca="1" si="168"/>
        <v>0.47481086108670689</v>
      </c>
      <c r="H748" s="60">
        <f t="shared" ca="1" si="168"/>
        <v>0.49400534057570855</v>
      </c>
      <c r="I748" s="60">
        <f t="shared" ca="1" si="164"/>
        <v>-6.3181819016788821E-2</v>
      </c>
      <c r="J748" s="60">
        <f t="shared" ca="1" si="165"/>
        <v>-1.5026948327693856E-2</v>
      </c>
      <c r="K748" s="71" t="e">
        <f t="array" aca="1" ref="K748:L748" ca="1">MMULT(I748:J748,TRANSPOSE($AD$3:$AE$4))</f>
        <v>#NAME?</v>
      </c>
      <c r="L748" s="61" t="e">
        <f ca="1"/>
        <v>#NAME?</v>
      </c>
      <c r="M748" s="97" t="e">
        <f t="shared" ca="1" si="166"/>
        <v>#NAME?</v>
      </c>
      <c r="N748" s="97" t="e">
        <f t="shared" ca="1" si="167"/>
        <v>#NAME?</v>
      </c>
      <c r="O748" s="28" t="e">
        <f t="shared" ca="1" si="158"/>
        <v>#NAME?</v>
      </c>
      <c r="P748" s="28" t="e">
        <f t="shared" ca="1" si="159"/>
        <v>#NAME?</v>
      </c>
      <c r="Q748" s="28" t="e">
        <f t="shared" ca="1" si="160"/>
        <v>#NAME?</v>
      </c>
      <c r="R748" s="29" t="e">
        <f t="shared" ca="1" si="161"/>
        <v>#NAME?</v>
      </c>
      <c r="S748" s="29" t="e">
        <f t="shared" ca="1" si="161"/>
        <v>#NAME?</v>
      </c>
      <c r="T748" s="29" t="e">
        <f t="shared" ca="1" si="162"/>
        <v>#NAME?</v>
      </c>
      <c r="U748" s="61"/>
      <c r="V748" s="67"/>
    </row>
    <row r="749" spans="1:22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SMMC'!B749,tdc!A:D,4,0)</f>
        <v>13.066700000000001</v>
      </c>
      <c r="E749" s="26">
        <f t="shared" si="163"/>
        <v>1.4785757392878685E-2</v>
      </c>
      <c r="F749" s="26">
        <f t="shared" si="163"/>
        <v>2.1122395095931612E-3</v>
      </c>
      <c r="G749" s="60">
        <f t="shared" ca="1" si="168"/>
        <v>0.90554434633556802</v>
      </c>
      <c r="H749" s="60">
        <f t="shared" ca="1" si="168"/>
        <v>4.2510207990386295E-2</v>
      </c>
      <c r="I749" s="60">
        <f t="shared" ca="1" si="164"/>
        <v>1.3138065663749157</v>
      </c>
      <c r="J749" s="60">
        <f t="shared" ca="1" si="165"/>
        <v>-1.7222711242004944</v>
      </c>
      <c r="K749" s="71" t="e">
        <f t="array" aca="1" ref="K749:L749" ca="1">MMULT(I749:J749,TRANSPOSE($AD$3:$AE$4))</f>
        <v>#NAME?</v>
      </c>
      <c r="L749" s="61" t="e">
        <f ca="1"/>
        <v>#NAME?</v>
      </c>
      <c r="M749" s="97" t="e">
        <f t="shared" ca="1" si="166"/>
        <v>#NAME?</v>
      </c>
      <c r="N749" s="97" t="e">
        <f t="shared" ca="1" si="167"/>
        <v>#NAME?</v>
      </c>
      <c r="O749" s="28" t="e">
        <f t="shared" ca="1" si="158"/>
        <v>#NAME?</v>
      </c>
      <c r="P749" s="28" t="e">
        <f t="shared" ca="1" si="159"/>
        <v>#NAME?</v>
      </c>
      <c r="Q749" s="28" t="e">
        <f t="shared" ca="1" si="160"/>
        <v>#NAME?</v>
      </c>
      <c r="R749" s="29" t="e">
        <f t="shared" ca="1" si="161"/>
        <v>#NAME?</v>
      </c>
      <c r="S749" s="29" t="e">
        <f t="shared" ca="1" si="161"/>
        <v>#NAME?</v>
      </c>
      <c r="T749" s="29" t="e">
        <f t="shared" ca="1" si="162"/>
        <v>#NAME?</v>
      </c>
      <c r="U749" s="61"/>
      <c r="V749" s="67"/>
    </row>
    <row r="750" spans="1:22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SMMC'!B750,tdc!A:D,4,0)</f>
        <v>13.0528</v>
      </c>
      <c r="E750" s="26">
        <f t="shared" si="163"/>
        <v>-1.310303752233466E-2</v>
      </c>
      <c r="F750" s="26">
        <f t="shared" si="163"/>
        <v>1.0649056141212032E-3</v>
      </c>
      <c r="G750" s="60">
        <f t="shared" ca="1" si="168"/>
        <v>0.41453988281073806</v>
      </c>
      <c r="H750" s="60">
        <f t="shared" ca="1" si="168"/>
        <v>0.33424991397775072</v>
      </c>
      <c r="I750" s="60">
        <f t="shared" ca="1" si="164"/>
        <v>-0.2158819519870864</v>
      </c>
      <c r="J750" s="60">
        <f t="shared" ca="1" si="165"/>
        <v>-0.42820781379012662</v>
      </c>
      <c r="K750" s="71" t="e">
        <f t="array" aca="1" ref="K750:L750" ca="1">MMULT(I750:J750,TRANSPOSE($AD$3:$AE$4))</f>
        <v>#NAME?</v>
      </c>
      <c r="L750" s="61" t="e">
        <f ca="1"/>
        <v>#NAME?</v>
      </c>
      <c r="M750" s="97" t="e">
        <f t="shared" ca="1" si="166"/>
        <v>#NAME?</v>
      </c>
      <c r="N750" s="97" t="e">
        <f t="shared" ca="1" si="167"/>
        <v>#NAME?</v>
      </c>
      <c r="O750" s="28" t="e">
        <f t="shared" ca="1" si="158"/>
        <v>#NAME?</v>
      </c>
      <c r="P750" s="28" t="e">
        <f t="shared" ca="1" si="159"/>
        <v>#NAME?</v>
      </c>
      <c r="Q750" s="28" t="e">
        <f t="shared" ca="1" si="160"/>
        <v>#NAME?</v>
      </c>
      <c r="R750" s="29" t="e">
        <f t="shared" ca="1" si="161"/>
        <v>#NAME?</v>
      </c>
      <c r="S750" s="29" t="e">
        <f t="shared" ca="1" si="161"/>
        <v>#NAME?</v>
      </c>
      <c r="T750" s="29" t="e">
        <f t="shared" ca="1" si="162"/>
        <v>#NAME?</v>
      </c>
      <c r="U750" s="61"/>
      <c r="V750" s="67"/>
    </row>
    <row r="751" spans="1:22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SMMC'!B751,tdc!A:D,4,0)</f>
        <v>13.0212</v>
      </c>
      <c r="E751" s="26">
        <f t="shared" si="163"/>
        <v>-2.1704297159504837E-2</v>
      </c>
      <c r="F751" s="26">
        <f t="shared" si="163"/>
        <v>2.4268116609835744E-3</v>
      </c>
      <c r="G751" s="60">
        <f t="shared" ca="1" si="168"/>
        <v>2.2412454333719301E-2</v>
      </c>
      <c r="H751" s="60">
        <f t="shared" ca="1" si="168"/>
        <v>0.82208202881291559</v>
      </c>
      <c r="I751" s="60">
        <f t="shared" ca="1" si="164"/>
        <v>-2.0062938231087544</v>
      </c>
      <c r="J751" s="60">
        <f t="shared" ca="1" si="165"/>
        <v>0.92332868738391272</v>
      </c>
      <c r="K751" s="71" t="e">
        <f t="array" aca="1" ref="K751:L751" ca="1">MMULT(I751:J751,TRANSPOSE($AD$3:$AE$4))</f>
        <v>#NAME?</v>
      </c>
      <c r="L751" s="61" t="e">
        <f ca="1"/>
        <v>#NAME?</v>
      </c>
      <c r="M751" s="97" t="e">
        <f t="shared" ca="1" si="166"/>
        <v>#NAME?</v>
      </c>
      <c r="N751" s="97" t="e">
        <f t="shared" ca="1" si="167"/>
        <v>#NAME?</v>
      </c>
      <c r="O751" s="28" t="e">
        <f t="shared" ca="1" si="158"/>
        <v>#NAME?</v>
      </c>
      <c r="P751" s="28" t="e">
        <f t="shared" ca="1" si="159"/>
        <v>#NAME?</v>
      </c>
      <c r="Q751" s="28" t="e">
        <f t="shared" ca="1" si="160"/>
        <v>#NAME?</v>
      </c>
      <c r="R751" s="29" t="e">
        <f t="shared" ca="1" si="161"/>
        <v>#NAME?</v>
      </c>
      <c r="S751" s="29" t="e">
        <f t="shared" ca="1" si="161"/>
        <v>#NAME?</v>
      </c>
      <c r="T751" s="29" t="e">
        <f t="shared" ca="1" si="162"/>
        <v>#NAME?</v>
      </c>
      <c r="U751" s="61"/>
      <c r="V751" s="67"/>
    </row>
    <row r="752" spans="1:22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SMMC'!B752,tdc!A:D,4,0)</f>
        <v>13.049200000000001</v>
      </c>
      <c r="E752" s="26">
        <f t="shared" si="163"/>
        <v>-1.3649425287356132E-2</v>
      </c>
      <c r="F752" s="26">
        <f t="shared" si="163"/>
        <v>-2.1457254084541466E-3</v>
      </c>
      <c r="G752" s="60">
        <f t="shared" ca="1" si="168"/>
        <v>0.22849137779511031</v>
      </c>
      <c r="H752" s="60">
        <f t="shared" ca="1" si="168"/>
        <v>0.37653066924367062</v>
      </c>
      <c r="I752" s="60">
        <f t="shared" ca="1" si="164"/>
        <v>-0.74382433554028438</v>
      </c>
      <c r="J752" s="60">
        <f t="shared" ca="1" si="165"/>
        <v>-0.31460532115697681</v>
      </c>
      <c r="K752" s="71" t="e">
        <f t="array" aca="1" ref="K752:L752" ca="1">MMULT(I752:J752,TRANSPOSE($AD$3:$AE$4))</f>
        <v>#NAME?</v>
      </c>
      <c r="L752" s="61" t="e">
        <f ca="1"/>
        <v>#NAME?</v>
      </c>
      <c r="M752" s="97" t="e">
        <f t="shared" ca="1" si="166"/>
        <v>#NAME?</v>
      </c>
      <c r="N752" s="97" t="e">
        <f t="shared" ca="1" si="167"/>
        <v>#NAME?</v>
      </c>
      <c r="O752" s="28" t="e">
        <f t="shared" ca="1" si="158"/>
        <v>#NAME?</v>
      </c>
      <c r="P752" s="28" t="e">
        <f t="shared" ca="1" si="159"/>
        <v>#NAME?</v>
      </c>
      <c r="Q752" s="28" t="e">
        <f t="shared" ca="1" si="160"/>
        <v>#NAME?</v>
      </c>
      <c r="R752" s="29" t="e">
        <f t="shared" ca="1" si="161"/>
        <v>#NAME?</v>
      </c>
      <c r="S752" s="29" t="e">
        <f t="shared" ca="1" si="161"/>
        <v>#NAME?</v>
      </c>
      <c r="T752" s="29" t="e">
        <f t="shared" ca="1" si="162"/>
        <v>#NAME?</v>
      </c>
      <c r="U752" s="61"/>
      <c r="V752" s="67"/>
    </row>
    <row r="753" spans="1:22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SMMC'!B753,tdc!A:D,4,0)</f>
        <v>13.1012</v>
      </c>
      <c r="E753" s="26">
        <f t="shared" si="163"/>
        <v>1.5829615772053884E-3</v>
      </c>
      <c r="F753" s="26">
        <f t="shared" si="163"/>
        <v>-3.9691020669861965E-3</v>
      </c>
      <c r="G753" s="60">
        <f t="shared" ref="G753:H772" ca="1" si="169">RAND()</f>
        <v>0.16937444725558837</v>
      </c>
      <c r="H753" s="60">
        <f t="shared" ca="1" si="169"/>
        <v>0.55412473206525314</v>
      </c>
      <c r="I753" s="60">
        <f t="shared" ca="1" si="164"/>
        <v>-0.9566401930342594</v>
      </c>
      <c r="J753" s="60">
        <f t="shared" ca="1" si="165"/>
        <v>0.13608949015752439</v>
      </c>
      <c r="K753" s="71" t="e">
        <f t="array" aca="1" ref="K753:L753" ca="1">MMULT(I753:J753,TRANSPOSE($AD$3:$AE$4))</f>
        <v>#NAME?</v>
      </c>
      <c r="L753" s="61" t="e">
        <f ca="1"/>
        <v>#NAME?</v>
      </c>
      <c r="M753" s="97" t="e">
        <f t="shared" ca="1" si="166"/>
        <v>#NAME?</v>
      </c>
      <c r="N753" s="97" t="e">
        <f t="shared" ca="1" si="167"/>
        <v>#NAME?</v>
      </c>
      <c r="O753" s="28" t="e">
        <f t="shared" ca="1" si="158"/>
        <v>#NAME?</v>
      </c>
      <c r="P753" s="28" t="e">
        <f t="shared" ca="1" si="159"/>
        <v>#NAME?</v>
      </c>
      <c r="Q753" s="28" t="e">
        <f t="shared" ca="1" si="160"/>
        <v>#NAME?</v>
      </c>
      <c r="R753" s="29" t="e">
        <f t="shared" ca="1" si="161"/>
        <v>#NAME?</v>
      </c>
      <c r="S753" s="29" t="e">
        <f t="shared" ca="1" si="161"/>
        <v>#NAME?</v>
      </c>
      <c r="T753" s="29" t="e">
        <f t="shared" ca="1" si="162"/>
        <v>#NAME?</v>
      </c>
      <c r="U753" s="61"/>
      <c r="V753" s="67"/>
    </row>
    <row r="754" spans="1:22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SMMC'!B754,tdc!A:D,4,0)</f>
        <v>13.0213</v>
      </c>
      <c r="E754" s="26">
        <f t="shared" si="163"/>
        <v>1.4392630972936971E-4</v>
      </c>
      <c r="F754" s="26">
        <f t="shared" si="163"/>
        <v>6.1361000821731349E-3</v>
      </c>
      <c r="G754" s="60">
        <f t="shared" ca="1" si="169"/>
        <v>8.944497717797395E-2</v>
      </c>
      <c r="H754" s="60">
        <f t="shared" ca="1" si="169"/>
        <v>0.69760022300630453</v>
      </c>
      <c r="I754" s="60">
        <f t="shared" ca="1" si="164"/>
        <v>-1.3441807208987391</v>
      </c>
      <c r="J754" s="60">
        <f t="shared" ca="1" si="165"/>
        <v>0.51751091142145711</v>
      </c>
      <c r="K754" s="71" t="e">
        <f t="array" aca="1" ref="K754:L754" ca="1">MMULT(I754:J754,TRANSPOSE($AD$3:$AE$4))</f>
        <v>#NAME?</v>
      </c>
      <c r="L754" s="61" t="e">
        <f ca="1"/>
        <v>#NAME?</v>
      </c>
      <c r="M754" s="97" t="e">
        <f t="shared" ca="1" si="166"/>
        <v>#NAME?</v>
      </c>
      <c r="N754" s="97" t="e">
        <f t="shared" ca="1" si="167"/>
        <v>#NAME?</v>
      </c>
      <c r="O754" s="28" t="e">
        <f t="shared" ca="1" si="158"/>
        <v>#NAME?</v>
      </c>
      <c r="P754" s="28" t="e">
        <f t="shared" ca="1" si="159"/>
        <v>#NAME?</v>
      </c>
      <c r="Q754" s="28" t="e">
        <f t="shared" ca="1" si="160"/>
        <v>#NAME?</v>
      </c>
      <c r="R754" s="29" t="e">
        <f t="shared" ca="1" si="161"/>
        <v>#NAME?</v>
      </c>
      <c r="S754" s="29" t="e">
        <f t="shared" ca="1" si="161"/>
        <v>#NAME?</v>
      </c>
      <c r="T754" s="29" t="e">
        <f t="shared" ca="1" si="162"/>
        <v>#NAME?</v>
      </c>
      <c r="U754" s="61"/>
      <c r="V754" s="67"/>
    </row>
    <row r="755" spans="1:22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SMMC'!B755,tdc!A:D,4,0)</f>
        <v>13.0465</v>
      </c>
      <c r="E755" s="26">
        <f t="shared" si="163"/>
        <v>1.8768328445747828E-2</v>
      </c>
      <c r="F755" s="26">
        <f t="shared" si="163"/>
        <v>-1.9315525236653919E-3</v>
      </c>
      <c r="G755" s="60">
        <f t="shared" ca="1" si="169"/>
        <v>0.6717026636044906</v>
      </c>
      <c r="H755" s="60">
        <f t="shared" ca="1" si="169"/>
        <v>0.90201772672298874</v>
      </c>
      <c r="I755" s="60">
        <f t="shared" ca="1" si="164"/>
        <v>0.44461961095471314</v>
      </c>
      <c r="J755" s="60">
        <f t="shared" ca="1" si="165"/>
        <v>1.2931344947123224</v>
      </c>
      <c r="K755" s="71" t="e">
        <f t="array" aca="1" ref="K755:L755" ca="1">MMULT(I755:J755,TRANSPOSE($AD$3:$AE$4))</f>
        <v>#NAME?</v>
      </c>
      <c r="L755" s="61" t="e">
        <f ca="1"/>
        <v>#NAME?</v>
      </c>
      <c r="M755" s="97" t="e">
        <f t="shared" ca="1" si="166"/>
        <v>#NAME?</v>
      </c>
      <c r="N755" s="97" t="e">
        <f t="shared" ca="1" si="167"/>
        <v>#NAME?</v>
      </c>
      <c r="O755" s="28" t="e">
        <f t="shared" ca="1" si="158"/>
        <v>#NAME?</v>
      </c>
      <c r="P755" s="28" t="e">
        <f t="shared" ca="1" si="159"/>
        <v>#NAME?</v>
      </c>
      <c r="Q755" s="28" t="e">
        <f t="shared" ca="1" si="160"/>
        <v>#NAME?</v>
      </c>
      <c r="R755" s="29" t="e">
        <f t="shared" ca="1" si="161"/>
        <v>#NAME?</v>
      </c>
      <c r="S755" s="29" t="e">
        <f t="shared" ca="1" si="161"/>
        <v>#NAME?</v>
      </c>
      <c r="T755" s="29" t="e">
        <f t="shared" ca="1" si="162"/>
        <v>#NAME?</v>
      </c>
      <c r="U755" s="61"/>
      <c r="V755" s="67"/>
    </row>
    <row r="756" spans="1:22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SMMC'!B756,tdc!A:D,4,0)</f>
        <v>13.000500000000001</v>
      </c>
      <c r="E756" s="26">
        <f t="shared" si="163"/>
        <v>3.9746798174591369E-3</v>
      </c>
      <c r="F756" s="26">
        <f t="shared" si="163"/>
        <v>3.5383254490211069E-3</v>
      </c>
      <c r="G756" s="60">
        <f t="shared" ca="1" si="169"/>
        <v>0.6570051928701186</v>
      </c>
      <c r="H756" s="60">
        <f t="shared" ca="1" si="169"/>
        <v>0.25944962714308106</v>
      </c>
      <c r="I756" s="60">
        <f t="shared" ca="1" si="164"/>
        <v>0.40430341539152642</v>
      </c>
      <c r="J756" s="60">
        <f t="shared" ca="1" si="165"/>
        <v>-0.64504310202996717</v>
      </c>
      <c r="K756" s="71" t="e">
        <f t="array" aca="1" ref="K756:L756" ca="1">MMULT(I756:J756,TRANSPOSE($AD$3:$AE$4))</f>
        <v>#NAME?</v>
      </c>
      <c r="L756" s="61" t="e">
        <f ca="1"/>
        <v>#NAME?</v>
      </c>
      <c r="M756" s="97" t="e">
        <f t="shared" ca="1" si="166"/>
        <v>#NAME?</v>
      </c>
      <c r="N756" s="97" t="e">
        <f t="shared" ca="1" si="167"/>
        <v>#NAME?</v>
      </c>
      <c r="O756" s="28" t="e">
        <f t="shared" ca="1" si="158"/>
        <v>#NAME?</v>
      </c>
      <c r="P756" s="28" t="e">
        <f t="shared" ca="1" si="159"/>
        <v>#NAME?</v>
      </c>
      <c r="Q756" s="28" t="e">
        <f t="shared" ca="1" si="160"/>
        <v>#NAME?</v>
      </c>
      <c r="R756" s="29" t="e">
        <f t="shared" ca="1" si="161"/>
        <v>#NAME?</v>
      </c>
      <c r="S756" s="29" t="e">
        <f t="shared" ca="1" si="161"/>
        <v>#NAME?</v>
      </c>
      <c r="T756" s="29" t="e">
        <f t="shared" ca="1" si="162"/>
        <v>#NAME?</v>
      </c>
      <c r="U756" s="61"/>
      <c r="V756" s="67"/>
    </row>
    <row r="757" spans="1:22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SMMC'!B757,tdc!A:D,4,0)</f>
        <v>13.0678</v>
      </c>
      <c r="E757" s="26">
        <f t="shared" si="163"/>
        <v>-2.1322575997694715E-2</v>
      </c>
      <c r="F757" s="26">
        <f t="shared" si="163"/>
        <v>-5.1500635148992169E-3</v>
      </c>
      <c r="G757" s="60">
        <f t="shared" ca="1" si="169"/>
        <v>0.99111227221063625</v>
      </c>
      <c r="H757" s="60">
        <f t="shared" ca="1" si="169"/>
        <v>0.48552802646973625</v>
      </c>
      <c r="I757" s="60">
        <f t="shared" ca="1" si="164"/>
        <v>2.37026259220392</v>
      </c>
      <c r="J757" s="60">
        <f t="shared" ca="1" si="165"/>
        <v>-3.6283817836441933E-2</v>
      </c>
      <c r="K757" s="71" t="e">
        <f t="array" aca="1" ref="K757:L757" ca="1">MMULT(I757:J757,TRANSPOSE($AD$3:$AE$4))</f>
        <v>#NAME?</v>
      </c>
      <c r="L757" s="61" t="e">
        <f ca="1"/>
        <v>#NAME?</v>
      </c>
      <c r="M757" s="97" t="e">
        <f t="shared" ca="1" si="166"/>
        <v>#NAME?</v>
      </c>
      <c r="N757" s="97" t="e">
        <f t="shared" ca="1" si="167"/>
        <v>#NAME?</v>
      </c>
      <c r="O757" s="28" t="e">
        <f t="shared" ca="1" si="158"/>
        <v>#NAME?</v>
      </c>
      <c r="P757" s="28" t="e">
        <f t="shared" ca="1" si="159"/>
        <v>#NAME?</v>
      </c>
      <c r="Q757" s="28" t="e">
        <f t="shared" ca="1" si="160"/>
        <v>#NAME?</v>
      </c>
      <c r="R757" s="29" t="e">
        <f t="shared" ca="1" si="161"/>
        <v>#NAME?</v>
      </c>
      <c r="S757" s="29" t="e">
        <f t="shared" ca="1" si="161"/>
        <v>#NAME?</v>
      </c>
      <c r="T757" s="29" t="e">
        <f t="shared" ca="1" si="162"/>
        <v>#NAME?</v>
      </c>
      <c r="U757" s="61"/>
      <c r="V757" s="67"/>
    </row>
    <row r="758" spans="1:22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SMMC'!B758,tdc!A:D,4,0)</f>
        <v>13.004799999999999</v>
      </c>
      <c r="E758" s="26">
        <f t="shared" si="163"/>
        <v>-6.2992125984251413E-3</v>
      </c>
      <c r="F758" s="26">
        <f t="shared" si="163"/>
        <v>4.8443651574803237E-3</v>
      </c>
      <c r="G758" s="60">
        <f t="shared" ca="1" si="169"/>
        <v>0.58718067579289335</v>
      </c>
      <c r="H758" s="60">
        <f t="shared" ca="1" si="169"/>
        <v>0.72381943481295608</v>
      </c>
      <c r="I758" s="60">
        <f t="shared" ca="1" si="164"/>
        <v>0.22029855121230119</v>
      </c>
      <c r="J758" s="60">
        <f t="shared" ca="1" si="165"/>
        <v>0.59422575289336943</v>
      </c>
      <c r="K758" s="71" t="e">
        <f t="array" aca="1" ref="K758:L758" ca="1">MMULT(I758:J758,TRANSPOSE($AD$3:$AE$4))</f>
        <v>#NAME?</v>
      </c>
      <c r="L758" s="61" t="e">
        <f ca="1"/>
        <v>#NAME?</v>
      </c>
      <c r="M758" s="97" t="e">
        <f t="shared" ca="1" si="166"/>
        <v>#NAME?</v>
      </c>
      <c r="N758" s="97" t="e">
        <f t="shared" ca="1" si="167"/>
        <v>#NAME?</v>
      </c>
      <c r="O758" s="28" t="e">
        <f t="shared" ca="1" si="158"/>
        <v>#NAME?</v>
      </c>
      <c r="P758" s="28" t="e">
        <f t="shared" ca="1" si="159"/>
        <v>#NAME?</v>
      </c>
      <c r="Q758" s="28" t="e">
        <f t="shared" ca="1" si="160"/>
        <v>#NAME?</v>
      </c>
      <c r="R758" s="29" t="e">
        <f t="shared" ca="1" si="161"/>
        <v>#NAME?</v>
      </c>
      <c r="S758" s="29" t="e">
        <f t="shared" ca="1" si="161"/>
        <v>#NAME?</v>
      </c>
      <c r="T758" s="29" t="e">
        <f t="shared" ca="1" si="162"/>
        <v>#NAME?</v>
      </c>
      <c r="U758" s="61"/>
      <c r="V758" s="67"/>
    </row>
    <row r="759" spans="1:22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SMMC'!B759,tdc!A:D,4,0)</f>
        <v>13.119</v>
      </c>
      <c r="E759" s="26">
        <f t="shared" si="163"/>
        <v>2.9932173400176953E-2</v>
      </c>
      <c r="F759" s="26">
        <f t="shared" si="163"/>
        <v>-8.7049317783367552E-3</v>
      </c>
      <c r="G759" s="60">
        <f t="shared" ca="1" si="169"/>
        <v>0.41012655585784441</v>
      </c>
      <c r="H759" s="60">
        <f t="shared" ca="1" si="169"/>
        <v>0.31680653932872338</v>
      </c>
      <c r="I759" s="60">
        <f t="shared" ca="1" si="164"/>
        <v>-0.22721944044847883</v>
      </c>
      <c r="J759" s="60">
        <f t="shared" ca="1" si="165"/>
        <v>-0.4766476047157806</v>
      </c>
      <c r="K759" s="71" t="e">
        <f t="array" aca="1" ref="K759:L759" ca="1">MMULT(I759:J759,TRANSPOSE($AD$3:$AE$4))</f>
        <v>#NAME?</v>
      </c>
      <c r="L759" s="61" t="e">
        <f ca="1"/>
        <v>#NAME?</v>
      </c>
      <c r="M759" s="97" t="e">
        <f t="shared" ca="1" si="166"/>
        <v>#NAME?</v>
      </c>
      <c r="N759" s="97" t="e">
        <f t="shared" ca="1" si="167"/>
        <v>#NAME?</v>
      </c>
      <c r="O759" s="28" t="e">
        <f t="shared" ca="1" si="158"/>
        <v>#NAME?</v>
      </c>
      <c r="P759" s="28" t="e">
        <f t="shared" ca="1" si="159"/>
        <v>#NAME?</v>
      </c>
      <c r="Q759" s="28" t="e">
        <f t="shared" ca="1" si="160"/>
        <v>#NAME?</v>
      </c>
      <c r="R759" s="29" t="e">
        <f t="shared" ca="1" si="161"/>
        <v>#NAME?</v>
      </c>
      <c r="S759" s="29" t="e">
        <f t="shared" ca="1" si="161"/>
        <v>#NAME?</v>
      </c>
      <c r="T759" s="29" t="e">
        <f t="shared" ca="1" si="162"/>
        <v>#NAME?</v>
      </c>
      <c r="U759" s="61"/>
      <c r="V759" s="67"/>
    </row>
    <row r="760" spans="1:22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SMMC'!B760,tdc!A:D,4,0)</f>
        <v>13.089399999999999</v>
      </c>
      <c r="E760" s="26">
        <f t="shared" si="163"/>
        <v>-1.2809315866084581E-2</v>
      </c>
      <c r="F760" s="26">
        <f t="shared" si="163"/>
        <v>2.2613717970265679E-3</v>
      </c>
      <c r="G760" s="60">
        <f t="shared" ca="1" si="169"/>
        <v>0.55608579191416296</v>
      </c>
      <c r="H760" s="60">
        <f t="shared" ca="1" si="169"/>
        <v>0.84606416288629882</v>
      </c>
      <c r="I760" s="60">
        <f t="shared" ca="1" si="164"/>
        <v>0.14105256546883868</v>
      </c>
      <c r="J760" s="60">
        <f t="shared" ca="1" si="165"/>
        <v>1.0196980764678372</v>
      </c>
      <c r="K760" s="71" t="e">
        <f t="array" aca="1" ref="K760:L760" ca="1">MMULT(I760:J760,TRANSPOSE($AD$3:$AE$4))</f>
        <v>#NAME?</v>
      </c>
      <c r="L760" s="61" t="e">
        <f ca="1"/>
        <v>#NAME?</v>
      </c>
      <c r="M760" s="97" t="e">
        <f t="shared" ca="1" si="166"/>
        <v>#NAME?</v>
      </c>
      <c r="N760" s="97" t="e">
        <f t="shared" ca="1" si="167"/>
        <v>#NAME?</v>
      </c>
      <c r="O760" s="28" t="e">
        <f t="shared" ca="1" si="158"/>
        <v>#NAME?</v>
      </c>
      <c r="P760" s="28" t="e">
        <f t="shared" ca="1" si="159"/>
        <v>#NAME?</v>
      </c>
      <c r="Q760" s="28" t="e">
        <f t="shared" ca="1" si="160"/>
        <v>#NAME?</v>
      </c>
      <c r="R760" s="29" t="e">
        <f t="shared" ca="1" si="161"/>
        <v>#NAME?</v>
      </c>
      <c r="S760" s="29" t="e">
        <f t="shared" ca="1" si="161"/>
        <v>#NAME?</v>
      </c>
      <c r="T760" s="29" t="e">
        <f t="shared" ca="1" si="162"/>
        <v>#NAME?</v>
      </c>
      <c r="U760" s="61"/>
      <c r="V760" s="67"/>
    </row>
    <row r="761" spans="1:22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SMMC'!B761,tdc!A:D,4,0)</f>
        <v>13.051</v>
      </c>
      <c r="E761" s="26">
        <f t="shared" si="163"/>
        <v>1.3117621337996876E-3</v>
      </c>
      <c r="F761" s="26">
        <f t="shared" si="163"/>
        <v>2.9423032717799114E-3</v>
      </c>
      <c r="G761" s="60">
        <f t="shared" ca="1" si="169"/>
        <v>0.44753128282861432</v>
      </c>
      <c r="H761" s="60">
        <f t="shared" ca="1" si="169"/>
        <v>6.6726374788595666E-2</v>
      </c>
      <c r="I761" s="60">
        <f t="shared" ca="1" si="164"/>
        <v>-0.13190104045357837</v>
      </c>
      <c r="J761" s="60">
        <f t="shared" ca="1" si="165"/>
        <v>-1.5006243502207537</v>
      </c>
      <c r="K761" s="71" t="e">
        <f t="array" aca="1" ref="K761:L761" ca="1">MMULT(I761:J761,TRANSPOSE($AD$3:$AE$4))</f>
        <v>#NAME?</v>
      </c>
      <c r="L761" s="61" t="e">
        <f ca="1"/>
        <v>#NAME?</v>
      </c>
      <c r="M761" s="97" t="e">
        <f t="shared" ca="1" si="166"/>
        <v>#NAME?</v>
      </c>
      <c r="N761" s="97" t="e">
        <f t="shared" ca="1" si="167"/>
        <v>#NAME?</v>
      </c>
      <c r="O761" s="28" t="e">
        <f t="shared" ca="1" si="158"/>
        <v>#NAME?</v>
      </c>
      <c r="P761" s="28" t="e">
        <f t="shared" ca="1" si="159"/>
        <v>#NAME?</v>
      </c>
      <c r="Q761" s="28" t="e">
        <f t="shared" ca="1" si="160"/>
        <v>#NAME?</v>
      </c>
      <c r="R761" s="29" t="e">
        <f t="shared" ca="1" si="161"/>
        <v>#NAME?</v>
      </c>
      <c r="S761" s="29" t="e">
        <f t="shared" ca="1" si="161"/>
        <v>#NAME?</v>
      </c>
      <c r="T761" s="29" t="e">
        <f t="shared" ca="1" si="162"/>
        <v>#NAME?</v>
      </c>
      <c r="U761" s="61"/>
      <c r="V761" s="67"/>
    </row>
    <row r="762" spans="1:22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SMMC'!B762,tdc!A:D,4,0)</f>
        <v>13.06</v>
      </c>
      <c r="E762" s="26">
        <f t="shared" si="163"/>
        <v>1.6058394160582967E-3</v>
      </c>
      <c r="F762" s="26">
        <f t="shared" si="163"/>
        <v>-6.8912710566615409E-4</v>
      </c>
      <c r="G762" s="60">
        <f t="shared" ca="1" si="169"/>
        <v>0.5189436523955131</v>
      </c>
      <c r="H762" s="60">
        <f t="shared" ca="1" si="169"/>
        <v>0.94556760669330164</v>
      </c>
      <c r="I762" s="60">
        <f t="shared" ca="1" si="164"/>
        <v>4.7502553534237116E-2</v>
      </c>
      <c r="J762" s="60">
        <f t="shared" ca="1" si="165"/>
        <v>1.6033165400796983</v>
      </c>
      <c r="K762" s="71" t="e">
        <f t="array" aca="1" ref="K762:L762" ca="1">MMULT(I762:J762,TRANSPOSE($AD$3:$AE$4))</f>
        <v>#NAME?</v>
      </c>
      <c r="L762" s="61" t="e">
        <f ca="1"/>
        <v>#NAME?</v>
      </c>
      <c r="M762" s="97" t="e">
        <f t="shared" ca="1" si="166"/>
        <v>#NAME?</v>
      </c>
      <c r="N762" s="97" t="e">
        <f t="shared" ca="1" si="167"/>
        <v>#NAME?</v>
      </c>
      <c r="O762" s="28" t="e">
        <f t="shared" ca="1" si="158"/>
        <v>#NAME?</v>
      </c>
      <c r="P762" s="28" t="e">
        <f t="shared" ca="1" si="159"/>
        <v>#NAME?</v>
      </c>
      <c r="Q762" s="28" t="e">
        <f t="shared" ca="1" si="160"/>
        <v>#NAME?</v>
      </c>
      <c r="R762" s="29" t="e">
        <f t="shared" ca="1" si="161"/>
        <v>#NAME?</v>
      </c>
      <c r="S762" s="29" t="e">
        <f t="shared" ca="1" si="161"/>
        <v>#NAME?</v>
      </c>
      <c r="T762" s="29" t="e">
        <f t="shared" ca="1" si="162"/>
        <v>#NAME?</v>
      </c>
      <c r="U762" s="61"/>
      <c r="V762" s="67"/>
    </row>
    <row r="763" spans="1:22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SMMC'!B763,tdc!A:D,4,0)</f>
        <v>13.0611</v>
      </c>
      <c r="E763" s="26">
        <f t="shared" si="163"/>
        <v>-6.2382126795300641E-3</v>
      </c>
      <c r="F763" s="26">
        <f t="shared" si="163"/>
        <v>-8.4219552717534896E-5</v>
      </c>
      <c r="G763" s="60">
        <f t="shared" ca="1" si="169"/>
        <v>0.12303480009422429</v>
      </c>
      <c r="H763" s="60">
        <f t="shared" ca="1" si="169"/>
        <v>0.28540683906426501</v>
      </c>
      <c r="I763" s="60">
        <f t="shared" ca="1" si="164"/>
        <v>-1.1599489283096269</v>
      </c>
      <c r="J763" s="60">
        <f t="shared" ca="1" si="165"/>
        <v>-0.5668535598317036</v>
      </c>
      <c r="K763" s="71" t="e">
        <f t="array" aca="1" ref="K763:L763" ca="1">MMULT(I763:J763,TRANSPOSE($AD$3:$AE$4))</f>
        <v>#NAME?</v>
      </c>
      <c r="L763" s="61" t="e">
        <f ca="1"/>
        <v>#NAME?</v>
      </c>
      <c r="M763" s="97" t="e">
        <f t="shared" ca="1" si="166"/>
        <v>#NAME?</v>
      </c>
      <c r="N763" s="97" t="e">
        <f t="shared" ca="1" si="167"/>
        <v>#NAME?</v>
      </c>
      <c r="O763" s="28" t="e">
        <f t="shared" ca="1" si="158"/>
        <v>#NAME?</v>
      </c>
      <c r="P763" s="28" t="e">
        <f t="shared" ca="1" si="159"/>
        <v>#NAME?</v>
      </c>
      <c r="Q763" s="28" t="e">
        <f t="shared" ca="1" si="160"/>
        <v>#NAME?</v>
      </c>
      <c r="R763" s="29" t="e">
        <f t="shared" ca="1" si="161"/>
        <v>#NAME?</v>
      </c>
      <c r="S763" s="29" t="e">
        <f t="shared" ca="1" si="161"/>
        <v>#NAME?</v>
      </c>
      <c r="T763" s="29" t="e">
        <f t="shared" ca="1" si="162"/>
        <v>#NAME?</v>
      </c>
      <c r="U763" s="61"/>
      <c r="V763" s="67"/>
    </row>
    <row r="764" spans="1:22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SMMC'!B764,tdc!A:D,4,0)</f>
        <v>13.122299999999999</v>
      </c>
      <c r="E764" s="26">
        <f t="shared" si="163"/>
        <v>4.078659868900214E-3</v>
      </c>
      <c r="F764" s="26">
        <f t="shared" si="163"/>
        <v>-4.6638165565486833E-3</v>
      </c>
      <c r="G764" s="60">
        <f t="shared" ca="1" si="169"/>
        <v>8.0166584418899234E-3</v>
      </c>
      <c r="H764" s="60">
        <f t="shared" ca="1" si="169"/>
        <v>0.91238607669701932</v>
      </c>
      <c r="I764" s="60">
        <f t="shared" ca="1" si="164"/>
        <v>-2.4081562601145059</v>
      </c>
      <c r="J764" s="60">
        <f t="shared" ca="1" si="165"/>
        <v>1.3555956815898229</v>
      </c>
      <c r="K764" s="71" t="e">
        <f t="array" aca="1" ref="K764:L764" ca="1">MMULT(I764:J764,TRANSPOSE($AD$3:$AE$4))</f>
        <v>#NAME?</v>
      </c>
      <c r="L764" s="61" t="e">
        <f ca="1"/>
        <v>#NAME?</v>
      </c>
      <c r="M764" s="97" t="e">
        <f t="shared" ca="1" si="166"/>
        <v>#NAME?</v>
      </c>
      <c r="N764" s="97" t="e">
        <f t="shared" ca="1" si="167"/>
        <v>#NAME?</v>
      </c>
      <c r="O764" s="28" t="e">
        <f t="shared" ca="1" si="158"/>
        <v>#NAME?</v>
      </c>
      <c r="P764" s="28" t="e">
        <f t="shared" ca="1" si="159"/>
        <v>#NAME?</v>
      </c>
      <c r="Q764" s="28" t="e">
        <f t="shared" ca="1" si="160"/>
        <v>#NAME?</v>
      </c>
      <c r="R764" s="29" t="e">
        <f t="shared" ca="1" si="161"/>
        <v>#NAME?</v>
      </c>
      <c r="S764" s="29" t="e">
        <f t="shared" ca="1" si="161"/>
        <v>#NAME?</v>
      </c>
      <c r="T764" s="29" t="e">
        <f t="shared" ca="1" si="162"/>
        <v>#NAME?</v>
      </c>
      <c r="U764" s="61"/>
      <c r="V764" s="67"/>
    </row>
    <row r="765" spans="1:22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SMMC'!B765,tdc!A:D,4,0)</f>
        <v>13.1136</v>
      </c>
      <c r="E765" s="26">
        <f t="shared" si="163"/>
        <v>-2.6151387476389676E-3</v>
      </c>
      <c r="F765" s="26">
        <f t="shared" si="163"/>
        <v>6.634333821375904E-4</v>
      </c>
      <c r="G765" s="60">
        <f t="shared" ca="1" si="169"/>
        <v>0.16220763230137902</v>
      </c>
      <c r="H765" s="60">
        <f t="shared" ca="1" si="169"/>
        <v>0.62742087577785877</v>
      </c>
      <c r="I765" s="60">
        <f t="shared" ca="1" si="164"/>
        <v>-0.98542518339716267</v>
      </c>
      <c r="J765" s="60">
        <f t="shared" ca="1" si="165"/>
        <v>0.32503015613753505</v>
      </c>
      <c r="K765" s="71" t="e">
        <f t="array" aca="1" ref="K765:L765" ca="1">MMULT(I765:J765,TRANSPOSE($AD$3:$AE$4))</f>
        <v>#NAME?</v>
      </c>
      <c r="L765" s="61" t="e">
        <f ca="1"/>
        <v>#NAME?</v>
      </c>
      <c r="M765" s="97" t="e">
        <f t="shared" ca="1" si="166"/>
        <v>#NAME?</v>
      </c>
      <c r="N765" s="97" t="e">
        <f t="shared" ca="1" si="167"/>
        <v>#NAME?</v>
      </c>
      <c r="O765" s="28" t="e">
        <f t="shared" ca="1" si="158"/>
        <v>#NAME?</v>
      </c>
      <c r="P765" s="28" t="e">
        <f t="shared" ca="1" si="159"/>
        <v>#NAME?</v>
      </c>
      <c r="Q765" s="28" t="e">
        <f t="shared" ca="1" si="160"/>
        <v>#NAME?</v>
      </c>
      <c r="R765" s="29" t="e">
        <f t="shared" ca="1" si="161"/>
        <v>#NAME?</v>
      </c>
      <c r="S765" s="29" t="e">
        <f t="shared" ca="1" si="161"/>
        <v>#NAME?</v>
      </c>
      <c r="T765" s="29" t="e">
        <f t="shared" ca="1" si="162"/>
        <v>#NAME?</v>
      </c>
      <c r="U765" s="61"/>
      <c r="V765" s="67"/>
    </row>
    <row r="766" spans="1:22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SMMC'!B766,tdc!A:D,4,0)</f>
        <v>13.181800000000001</v>
      </c>
      <c r="E766" s="26">
        <f t="shared" si="163"/>
        <v>-1.4526438117379303E-4</v>
      </c>
      <c r="F766" s="26">
        <f t="shared" si="163"/>
        <v>-5.1738002397245797E-3</v>
      </c>
      <c r="G766" s="60">
        <f t="shared" ca="1" si="169"/>
        <v>0.78031214550934924</v>
      </c>
      <c r="H766" s="60">
        <f t="shared" ca="1" si="169"/>
        <v>7.2913195539294762E-3</v>
      </c>
      <c r="I766" s="60">
        <f t="shared" ca="1" si="164"/>
        <v>0.77324785604942381</v>
      </c>
      <c r="J766" s="60">
        <f t="shared" ca="1" si="165"/>
        <v>-2.4425814374926138</v>
      </c>
      <c r="K766" s="71" t="e">
        <f t="array" aca="1" ref="K766:L766" ca="1">MMULT(I766:J766,TRANSPOSE($AD$3:$AE$4))</f>
        <v>#NAME?</v>
      </c>
      <c r="L766" s="61" t="e">
        <f ca="1"/>
        <v>#NAME?</v>
      </c>
      <c r="M766" s="97" t="e">
        <f t="shared" ca="1" si="166"/>
        <v>#NAME?</v>
      </c>
      <c r="N766" s="97" t="e">
        <f t="shared" ca="1" si="167"/>
        <v>#NAME?</v>
      </c>
      <c r="O766" s="28" t="e">
        <f t="shared" ca="1" si="158"/>
        <v>#NAME?</v>
      </c>
      <c r="P766" s="28" t="e">
        <f t="shared" ca="1" si="159"/>
        <v>#NAME?</v>
      </c>
      <c r="Q766" s="28" t="e">
        <f t="shared" ca="1" si="160"/>
        <v>#NAME?</v>
      </c>
      <c r="R766" s="29" t="e">
        <f t="shared" ca="1" si="161"/>
        <v>#NAME?</v>
      </c>
      <c r="S766" s="29" t="e">
        <f t="shared" ca="1" si="161"/>
        <v>#NAME?</v>
      </c>
      <c r="T766" s="29" t="e">
        <f t="shared" ca="1" si="162"/>
        <v>#NAME?</v>
      </c>
      <c r="U766" s="61"/>
      <c r="V766" s="67"/>
    </row>
    <row r="767" spans="1:22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SMMC'!B767,tdc!A:D,4,0)</f>
        <v>13.226000000000001</v>
      </c>
      <c r="E767" s="26">
        <f t="shared" si="163"/>
        <v>1.819257506286065E-2</v>
      </c>
      <c r="F767" s="26">
        <f t="shared" si="163"/>
        <v>-3.341902313624634E-3</v>
      </c>
      <c r="G767" s="60">
        <f t="shared" ca="1" si="169"/>
        <v>0.47553101894203065</v>
      </c>
      <c r="H767" s="60">
        <f t="shared" ca="1" si="169"/>
        <v>0.30659363035648224</v>
      </c>
      <c r="I767" s="60">
        <f t="shared" ca="1" si="164"/>
        <v>-6.1373146673886061E-2</v>
      </c>
      <c r="J767" s="60">
        <f t="shared" ca="1" si="165"/>
        <v>-0.50552910607740698</v>
      </c>
      <c r="K767" s="71" t="e">
        <f t="array" aca="1" ref="K767:L767" ca="1">MMULT(I767:J767,TRANSPOSE($AD$3:$AE$4))</f>
        <v>#NAME?</v>
      </c>
      <c r="L767" s="61" t="e">
        <f ca="1"/>
        <v>#NAME?</v>
      </c>
      <c r="M767" s="97" t="e">
        <f t="shared" ca="1" si="166"/>
        <v>#NAME?</v>
      </c>
      <c r="N767" s="97" t="e">
        <f t="shared" ca="1" si="167"/>
        <v>#NAME?</v>
      </c>
      <c r="O767" s="28" t="e">
        <f t="shared" ca="1" si="158"/>
        <v>#NAME?</v>
      </c>
      <c r="P767" s="28" t="e">
        <f t="shared" ca="1" si="159"/>
        <v>#NAME?</v>
      </c>
      <c r="Q767" s="28" t="e">
        <f t="shared" ca="1" si="160"/>
        <v>#NAME?</v>
      </c>
      <c r="R767" s="29" t="e">
        <f t="shared" ca="1" si="161"/>
        <v>#NAME?</v>
      </c>
      <c r="S767" s="29" t="e">
        <f t="shared" ca="1" si="161"/>
        <v>#NAME?</v>
      </c>
      <c r="T767" s="29" t="e">
        <f t="shared" ca="1" si="162"/>
        <v>#NAME?</v>
      </c>
      <c r="U767" s="61"/>
      <c r="V767" s="67"/>
    </row>
    <row r="768" spans="1:22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SMMC'!B768,tdc!A:D,4,0)</f>
        <v>13.2514</v>
      </c>
      <c r="E768" s="26">
        <f t="shared" si="163"/>
        <v>-1.1260602515355322E-2</v>
      </c>
      <c r="F768" s="26">
        <f t="shared" si="163"/>
        <v>-1.9167786045247714E-3</v>
      </c>
      <c r="G768" s="60">
        <f t="shared" ca="1" si="169"/>
        <v>5.0614404239635036E-4</v>
      </c>
      <c r="H768" s="60">
        <f t="shared" ca="1" si="169"/>
        <v>0.47714858129689097</v>
      </c>
      <c r="I768" s="60">
        <f t="shared" ca="1" si="164"/>
        <v>-3.2870890748551402</v>
      </c>
      <c r="J768" s="60">
        <f t="shared" ca="1" si="165"/>
        <v>-5.7311370875163477E-2</v>
      </c>
      <c r="K768" s="71" t="e">
        <f t="array" aca="1" ref="K768:L768" ca="1">MMULT(I768:J768,TRANSPOSE($AD$3:$AE$4))</f>
        <v>#NAME?</v>
      </c>
      <c r="L768" s="61" t="e">
        <f ca="1"/>
        <v>#NAME?</v>
      </c>
      <c r="M768" s="97" t="e">
        <f t="shared" ca="1" si="166"/>
        <v>#NAME?</v>
      </c>
      <c r="N768" s="97" t="e">
        <f t="shared" ca="1" si="167"/>
        <v>#NAME?</v>
      </c>
      <c r="O768" s="28" t="e">
        <f t="shared" ca="1" si="158"/>
        <v>#NAME?</v>
      </c>
      <c r="P768" s="28" t="e">
        <f t="shared" ca="1" si="159"/>
        <v>#NAME?</v>
      </c>
      <c r="Q768" s="28" t="e">
        <f t="shared" ca="1" si="160"/>
        <v>#NAME?</v>
      </c>
      <c r="R768" s="29" t="e">
        <f t="shared" ca="1" si="161"/>
        <v>#NAME?</v>
      </c>
      <c r="S768" s="29" t="e">
        <f t="shared" ca="1" si="161"/>
        <v>#NAME?</v>
      </c>
      <c r="T768" s="29" t="e">
        <f t="shared" ca="1" si="162"/>
        <v>#NAME?</v>
      </c>
      <c r="U768" s="61"/>
      <c r="V768" s="67"/>
    </row>
    <row r="769" spans="1:22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SMMC'!B769,tdc!A:D,4,0)</f>
        <v>13.2836</v>
      </c>
      <c r="E769" s="26">
        <f t="shared" si="163"/>
        <v>-2.188822413541569E-3</v>
      </c>
      <c r="F769" s="26">
        <f t="shared" si="163"/>
        <v>-2.4240416754494065E-3</v>
      </c>
      <c r="G769" s="60">
        <f t="shared" ca="1" si="169"/>
        <v>0.55853647408202334</v>
      </c>
      <c r="H769" s="60">
        <f t="shared" ca="1" si="169"/>
        <v>0.48843698960285742</v>
      </c>
      <c r="I769" s="60">
        <f t="shared" ca="1" si="164"/>
        <v>0.14725968547412771</v>
      </c>
      <c r="J769" s="60">
        <f t="shared" ca="1" si="165"/>
        <v>-2.8988228174932174E-2</v>
      </c>
      <c r="K769" s="71" t="e">
        <f t="array" aca="1" ref="K769:L769" ca="1">MMULT(I769:J769,TRANSPOSE($AD$3:$AE$4))</f>
        <v>#NAME?</v>
      </c>
      <c r="L769" s="61" t="e">
        <f ca="1"/>
        <v>#NAME?</v>
      </c>
      <c r="M769" s="97" t="e">
        <f t="shared" ca="1" si="166"/>
        <v>#NAME?</v>
      </c>
      <c r="N769" s="97" t="e">
        <f t="shared" ca="1" si="167"/>
        <v>#NAME?</v>
      </c>
      <c r="O769" s="28" t="e">
        <f t="shared" ca="1" si="158"/>
        <v>#NAME?</v>
      </c>
      <c r="P769" s="28" t="e">
        <f t="shared" ca="1" si="159"/>
        <v>#NAME?</v>
      </c>
      <c r="Q769" s="28" t="e">
        <f t="shared" ca="1" si="160"/>
        <v>#NAME?</v>
      </c>
      <c r="R769" s="29" t="e">
        <f t="shared" ca="1" si="161"/>
        <v>#NAME?</v>
      </c>
      <c r="S769" s="29" t="e">
        <f t="shared" ca="1" si="161"/>
        <v>#NAME?</v>
      </c>
      <c r="T769" s="29" t="e">
        <f t="shared" ca="1" si="162"/>
        <v>#NAME?</v>
      </c>
      <c r="U769" s="61"/>
      <c r="V769" s="67"/>
    </row>
    <row r="770" spans="1:22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SMMC'!B770,tdc!A:D,4,0)</f>
        <v>13.1486</v>
      </c>
      <c r="E770" s="26">
        <f t="shared" si="163"/>
        <v>2.9597355769230838E-2</v>
      </c>
      <c r="F770" s="26">
        <f t="shared" si="163"/>
        <v>1.0267252787369063E-2</v>
      </c>
      <c r="G770" s="60">
        <f t="shared" ca="1" si="169"/>
        <v>0.43716833643430919</v>
      </c>
      <c r="H770" s="60">
        <f t="shared" ca="1" si="169"/>
        <v>0.6265032804644749</v>
      </c>
      <c r="I770" s="60">
        <f t="shared" ca="1" si="164"/>
        <v>-0.15815244826872668</v>
      </c>
      <c r="J770" s="60">
        <f t="shared" ca="1" si="165"/>
        <v>0.32260627737758218</v>
      </c>
      <c r="K770" s="71" t="e">
        <f t="array" aca="1" ref="K770:L770" ca="1">MMULT(I770:J770,TRANSPOSE($AD$3:$AE$4))</f>
        <v>#NAME?</v>
      </c>
      <c r="L770" s="61" t="e">
        <f ca="1"/>
        <v>#NAME?</v>
      </c>
      <c r="M770" s="97" t="e">
        <f t="shared" ca="1" si="166"/>
        <v>#NAME?</v>
      </c>
      <c r="N770" s="97" t="e">
        <f t="shared" ca="1" si="167"/>
        <v>#NAME?</v>
      </c>
      <c r="O770" s="28" t="e">
        <f t="shared" ca="1" si="158"/>
        <v>#NAME?</v>
      </c>
      <c r="P770" s="28" t="e">
        <f t="shared" ca="1" si="159"/>
        <v>#NAME?</v>
      </c>
      <c r="Q770" s="28" t="e">
        <f t="shared" ca="1" si="160"/>
        <v>#NAME?</v>
      </c>
      <c r="R770" s="29" t="e">
        <f t="shared" ca="1" si="161"/>
        <v>#NAME?</v>
      </c>
      <c r="S770" s="29" t="e">
        <f t="shared" ca="1" si="161"/>
        <v>#NAME?</v>
      </c>
      <c r="T770" s="29" t="e">
        <f t="shared" ca="1" si="162"/>
        <v>#NAME?</v>
      </c>
      <c r="U770" s="61"/>
      <c r="V770" s="67"/>
    </row>
    <row r="771" spans="1:22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SMMC'!B771,tdc!A:D,4,0)</f>
        <v>13.1571</v>
      </c>
      <c r="E771" s="26">
        <f t="shared" si="163"/>
        <v>6.0132291040293495E-4</v>
      </c>
      <c r="F771" s="26">
        <f t="shared" si="163"/>
        <v>-6.4603902075688335E-4</v>
      </c>
      <c r="G771" s="60">
        <f t="shared" ca="1" si="169"/>
        <v>0.75254177263208899</v>
      </c>
      <c r="H771" s="60">
        <f t="shared" ca="1" si="169"/>
        <v>0.15146783302321476</v>
      </c>
      <c r="I771" s="60">
        <f t="shared" ca="1" si="164"/>
        <v>0.68251010595643791</v>
      </c>
      <c r="J771" s="60">
        <f t="shared" ca="1" si="165"/>
        <v>-1.0301583750199899</v>
      </c>
      <c r="K771" s="71" t="e">
        <f t="array" aca="1" ref="K771:L771" ca="1">MMULT(I771:J771,TRANSPOSE($AD$3:$AE$4))</f>
        <v>#NAME?</v>
      </c>
      <c r="L771" s="61" t="e">
        <f ca="1"/>
        <v>#NAME?</v>
      </c>
      <c r="M771" s="97" t="e">
        <f t="shared" ca="1" si="166"/>
        <v>#NAME?</v>
      </c>
      <c r="N771" s="97" t="e">
        <f t="shared" ca="1" si="167"/>
        <v>#NAME?</v>
      </c>
      <c r="O771" s="28" t="e">
        <f t="shared" ca="1" si="158"/>
        <v>#NAME?</v>
      </c>
      <c r="P771" s="28" t="e">
        <f t="shared" ca="1" si="159"/>
        <v>#NAME?</v>
      </c>
      <c r="Q771" s="28" t="e">
        <f t="shared" ca="1" si="160"/>
        <v>#NAME?</v>
      </c>
      <c r="R771" s="29" t="e">
        <f t="shared" ca="1" si="161"/>
        <v>#NAME?</v>
      </c>
      <c r="S771" s="29" t="e">
        <f t="shared" ca="1" si="161"/>
        <v>#NAME?</v>
      </c>
      <c r="T771" s="29" t="e">
        <f t="shared" ca="1" si="162"/>
        <v>#NAME?</v>
      </c>
      <c r="U771" s="61"/>
      <c r="V771" s="67"/>
    </row>
    <row r="772" spans="1:22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SMMC'!B772,tdc!A:D,4,0)</f>
        <v>13.2857</v>
      </c>
      <c r="E772" s="26">
        <f t="shared" si="163"/>
        <v>5.5873015873015852E-2</v>
      </c>
      <c r="F772" s="26">
        <f t="shared" si="163"/>
        <v>-9.6795803006239911E-3</v>
      </c>
      <c r="G772" s="60">
        <f t="shared" ca="1" si="169"/>
        <v>5.2709248560273037E-2</v>
      </c>
      <c r="H772" s="60">
        <f t="shared" ca="1" si="169"/>
        <v>0.40790879736553065</v>
      </c>
      <c r="I772" s="60">
        <f t="shared" ca="1" si="164"/>
        <v>-1.6191337101000367</v>
      </c>
      <c r="J772" s="60">
        <f t="shared" ca="1" si="165"/>
        <v>-0.23292764042625472</v>
      </c>
      <c r="K772" s="71" t="e">
        <f t="array" aca="1" ref="K772:L772" ca="1">MMULT(I772:J772,TRANSPOSE($AD$3:$AE$4))</f>
        <v>#NAME?</v>
      </c>
      <c r="L772" s="61" t="e">
        <f ca="1"/>
        <v>#NAME?</v>
      </c>
      <c r="M772" s="97" t="e">
        <f t="shared" ca="1" si="166"/>
        <v>#NAME?</v>
      </c>
      <c r="N772" s="97" t="e">
        <f t="shared" ca="1" si="167"/>
        <v>#NAME?</v>
      </c>
      <c r="O772" s="28" t="e">
        <f t="shared" ca="1" si="158"/>
        <v>#NAME?</v>
      </c>
      <c r="P772" s="28" t="e">
        <f t="shared" ca="1" si="159"/>
        <v>#NAME?</v>
      </c>
      <c r="Q772" s="28" t="e">
        <f t="shared" ca="1" si="160"/>
        <v>#NAME?</v>
      </c>
      <c r="R772" s="29" t="e">
        <f t="shared" ca="1" si="161"/>
        <v>#NAME?</v>
      </c>
      <c r="S772" s="29" t="e">
        <f t="shared" ca="1" si="161"/>
        <v>#NAME?</v>
      </c>
      <c r="T772" s="29" t="e">
        <f t="shared" ca="1" si="162"/>
        <v>#NAME?</v>
      </c>
      <c r="U772" s="61"/>
      <c r="V772" s="67"/>
    </row>
    <row r="773" spans="1:22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SMMC'!B773,tdc!A:D,4,0)</f>
        <v>13.2399</v>
      </c>
      <c r="E773" s="26">
        <f t="shared" si="163"/>
        <v>1.3024602026049159E-2</v>
      </c>
      <c r="F773" s="26">
        <f t="shared" si="163"/>
        <v>3.4592406287057287E-3</v>
      </c>
      <c r="G773" s="60">
        <f t="shared" ref="G773:H792" ca="1" si="170">RAND()</f>
        <v>0.67180455434795927</v>
      </c>
      <c r="H773" s="60">
        <f t="shared" ca="1" si="170"/>
        <v>0.49295029861933604</v>
      </c>
      <c r="I773" s="60">
        <f t="shared" ca="1" si="164"/>
        <v>0.44490156543007087</v>
      </c>
      <c r="J773" s="60">
        <f t="shared" ca="1" si="165"/>
        <v>-1.7671900576240931E-2</v>
      </c>
      <c r="K773" s="71" t="e">
        <f t="array" aca="1" ref="K773:L773" ca="1">MMULT(I773:J773,TRANSPOSE($AD$3:$AE$4))</f>
        <v>#NAME?</v>
      </c>
      <c r="L773" s="61" t="e">
        <f ca="1"/>
        <v>#NAME?</v>
      </c>
      <c r="M773" s="97" t="e">
        <f t="shared" ca="1" si="166"/>
        <v>#NAME?</v>
      </c>
      <c r="N773" s="97" t="e">
        <f t="shared" ca="1" si="167"/>
        <v>#NAME?</v>
      </c>
      <c r="O773" s="28" t="e">
        <f t="shared" ca="1" si="158"/>
        <v>#NAME?</v>
      </c>
      <c r="P773" s="28" t="e">
        <f t="shared" ca="1" si="159"/>
        <v>#NAME?</v>
      </c>
      <c r="Q773" s="28" t="e">
        <f t="shared" ca="1" si="160"/>
        <v>#NAME?</v>
      </c>
      <c r="R773" s="29" t="e">
        <f t="shared" ca="1" si="161"/>
        <v>#NAME?</v>
      </c>
      <c r="S773" s="29" t="e">
        <f t="shared" ca="1" si="161"/>
        <v>#NAME?</v>
      </c>
      <c r="T773" s="29" t="e">
        <f t="shared" ca="1" si="162"/>
        <v>#NAME?</v>
      </c>
      <c r="U773" s="61"/>
      <c r="V773" s="67"/>
    </row>
    <row r="774" spans="1:22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SMMC'!B774,tdc!A:D,4,0)</f>
        <v>13.284000000000001</v>
      </c>
      <c r="E774" s="26">
        <f t="shared" si="163"/>
        <v>-2.0629921259842532E-2</v>
      </c>
      <c r="F774" s="26">
        <f t="shared" si="163"/>
        <v>-3.3197831978319936E-3</v>
      </c>
      <c r="G774" s="60">
        <f t="shared" ca="1" si="170"/>
        <v>3.9162892439897123E-2</v>
      </c>
      <c r="H774" s="60">
        <f t="shared" ca="1" si="170"/>
        <v>8.4053774908440237E-3</v>
      </c>
      <c r="I774" s="60">
        <f t="shared" ca="1" si="164"/>
        <v>-1.7604839594069432</v>
      </c>
      <c r="J774" s="60">
        <f t="shared" ca="1" si="165"/>
        <v>-2.3908208168272722</v>
      </c>
      <c r="K774" s="71" t="e">
        <f t="array" aca="1" ref="K774:L774" ca="1">MMULT(I774:J774,TRANSPOSE($AD$3:$AE$4))</f>
        <v>#NAME?</v>
      </c>
      <c r="L774" s="61" t="e">
        <f ca="1"/>
        <v>#NAME?</v>
      </c>
      <c r="M774" s="97" t="e">
        <f t="shared" ca="1" si="166"/>
        <v>#NAME?</v>
      </c>
      <c r="N774" s="97" t="e">
        <f t="shared" ca="1" si="167"/>
        <v>#NAME?</v>
      </c>
      <c r="O774" s="28" t="e">
        <f t="shared" ca="1" si="158"/>
        <v>#NAME?</v>
      </c>
      <c r="P774" s="28" t="e">
        <f t="shared" ca="1" si="159"/>
        <v>#NAME?</v>
      </c>
      <c r="Q774" s="28" t="e">
        <f t="shared" ca="1" si="160"/>
        <v>#NAME?</v>
      </c>
      <c r="R774" s="29" t="e">
        <f t="shared" ca="1" si="161"/>
        <v>#NAME?</v>
      </c>
      <c r="S774" s="29" t="e">
        <f t="shared" ca="1" si="161"/>
        <v>#NAME?</v>
      </c>
      <c r="T774" s="29" t="e">
        <f t="shared" ca="1" si="162"/>
        <v>#NAME?</v>
      </c>
      <c r="U774" s="61"/>
      <c r="V774" s="67"/>
    </row>
    <row r="775" spans="1:22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SMMC'!B775,tdc!A:D,4,0)</f>
        <v>13.2088</v>
      </c>
      <c r="E775" s="26">
        <f t="shared" si="163"/>
        <v>-1.7027863777089647E-2</v>
      </c>
      <c r="F775" s="26">
        <f t="shared" si="163"/>
        <v>5.6931742474715108E-3</v>
      </c>
      <c r="G775" s="60">
        <f t="shared" ca="1" si="170"/>
        <v>0.97273860744333707</v>
      </c>
      <c r="H775" s="60">
        <f t="shared" ca="1" si="170"/>
        <v>0.25589092084500553</v>
      </c>
      <c r="I775" s="60">
        <f t="shared" ca="1" si="164"/>
        <v>1.9226598274432747</v>
      </c>
      <c r="J775" s="60">
        <f t="shared" ca="1" si="165"/>
        <v>-0.65606571681957171</v>
      </c>
      <c r="K775" s="71" t="e">
        <f t="array" aca="1" ref="K775:L775" ca="1">MMULT(I775:J775,TRANSPOSE($AD$3:$AE$4))</f>
        <v>#NAME?</v>
      </c>
      <c r="L775" s="61" t="e">
        <f ca="1"/>
        <v>#NAME?</v>
      </c>
      <c r="M775" s="97" t="e">
        <f t="shared" ca="1" si="166"/>
        <v>#NAME?</v>
      </c>
      <c r="N775" s="97" t="e">
        <f t="shared" ca="1" si="167"/>
        <v>#NAME?</v>
      </c>
      <c r="O775" s="28" t="e">
        <f t="shared" ca="1" si="158"/>
        <v>#NAME?</v>
      </c>
      <c r="P775" s="28" t="e">
        <f t="shared" ca="1" si="159"/>
        <v>#NAME?</v>
      </c>
      <c r="Q775" s="28" t="e">
        <f t="shared" ca="1" si="160"/>
        <v>#NAME?</v>
      </c>
      <c r="R775" s="29" t="e">
        <f t="shared" ca="1" si="161"/>
        <v>#NAME?</v>
      </c>
      <c r="S775" s="29" t="e">
        <f t="shared" ca="1" si="161"/>
        <v>#NAME?</v>
      </c>
      <c r="T775" s="29" t="e">
        <f t="shared" ca="1" si="162"/>
        <v>#NAME?</v>
      </c>
      <c r="U775" s="61"/>
      <c r="V775" s="67"/>
    </row>
    <row r="776" spans="1:22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SMMC'!B776,tdc!A:D,4,0)</f>
        <v>13.192399999999999</v>
      </c>
      <c r="E776" s="26">
        <f t="shared" si="163"/>
        <v>-8.5942295887048159E-3</v>
      </c>
      <c r="F776" s="26">
        <f t="shared" si="163"/>
        <v>1.2431399896910555E-3</v>
      </c>
      <c r="G776" s="60">
        <f t="shared" ca="1" si="170"/>
        <v>0.97672839512396625</v>
      </c>
      <c r="H776" s="60">
        <f t="shared" ca="1" si="170"/>
        <v>0.61940067531128706</v>
      </c>
      <c r="I776" s="60">
        <f t="shared" ca="1" si="164"/>
        <v>1.9904334357927511</v>
      </c>
      <c r="J776" s="60">
        <f t="shared" ca="1" si="165"/>
        <v>0.30390712505050738</v>
      </c>
      <c r="K776" s="71" t="e">
        <f t="array" aca="1" ref="K776:L776" ca="1">MMULT(I776:J776,TRANSPOSE($AD$3:$AE$4))</f>
        <v>#NAME?</v>
      </c>
      <c r="L776" s="61" t="e">
        <f ca="1"/>
        <v>#NAME?</v>
      </c>
      <c r="M776" s="97" t="e">
        <f t="shared" ca="1" si="166"/>
        <v>#NAME?</v>
      </c>
      <c r="N776" s="97" t="e">
        <f t="shared" ca="1" si="167"/>
        <v>#NAME?</v>
      </c>
      <c r="O776" s="28" t="e">
        <f t="shared" ca="1" si="158"/>
        <v>#NAME?</v>
      </c>
      <c r="P776" s="28" t="e">
        <f t="shared" ca="1" si="159"/>
        <v>#NAME?</v>
      </c>
      <c r="Q776" s="28" t="e">
        <f t="shared" ca="1" si="160"/>
        <v>#NAME?</v>
      </c>
      <c r="R776" s="29" t="e">
        <f t="shared" ca="1" si="161"/>
        <v>#NAME?</v>
      </c>
      <c r="S776" s="29" t="e">
        <f t="shared" ca="1" si="161"/>
        <v>#NAME?</v>
      </c>
      <c r="T776" s="29" t="e">
        <f t="shared" ca="1" si="162"/>
        <v>#NAME?</v>
      </c>
      <c r="U776" s="61"/>
      <c r="V776" s="67"/>
    </row>
    <row r="777" spans="1:22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SMMC'!B777,tdc!A:D,4,0)</f>
        <v>13.148300000000001</v>
      </c>
      <c r="E777" s="26">
        <f t="shared" si="163"/>
        <v>-6.1012812690666163E-3</v>
      </c>
      <c r="F777" s="26">
        <f t="shared" si="163"/>
        <v>3.3540457701755066E-3</v>
      </c>
      <c r="G777" s="60">
        <f t="shared" ca="1" si="170"/>
        <v>0.40074717846231089</v>
      </c>
      <c r="H777" s="60">
        <f t="shared" ca="1" si="170"/>
        <v>0.33870898662563709</v>
      </c>
      <c r="I777" s="60">
        <f t="shared" ca="1" si="164"/>
        <v>-0.25141359627102894</v>
      </c>
      <c r="J777" s="60">
        <f t="shared" ca="1" si="165"/>
        <v>-0.41598910824539997</v>
      </c>
      <c r="K777" s="71" t="e">
        <f t="array" aca="1" ref="K777:L777" ca="1">MMULT(I777:J777,TRANSPOSE($AD$3:$AE$4))</f>
        <v>#NAME?</v>
      </c>
      <c r="L777" s="61" t="e">
        <f ca="1"/>
        <v>#NAME?</v>
      </c>
      <c r="M777" s="97" t="e">
        <f t="shared" ca="1" si="166"/>
        <v>#NAME?</v>
      </c>
      <c r="N777" s="97" t="e">
        <f t="shared" ca="1" si="167"/>
        <v>#NAME?</v>
      </c>
      <c r="O777" s="28" t="e">
        <f t="shared" ca="1" si="158"/>
        <v>#NAME?</v>
      </c>
      <c r="P777" s="28" t="e">
        <f t="shared" ca="1" si="159"/>
        <v>#NAME?</v>
      </c>
      <c r="Q777" s="28" t="e">
        <f t="shared" ca="1" si="160"/>
        <v>#NAME?</v>
      </c>
      <c r="R777" s="29" t="e">
        <f t="shared" ca="1" si="161"/>
        <v>#NAME?</v>
      </c>
      <c r="S777" s="29" t="e">
        <f t="shared" ca="1" si="161"/>
        <v>#NAME?</v>
      </c>
      <c r="T777" s="29" t="e">
        <f t="shared" ca="1" si="162"/>
        <v>#NAME?</v>
      </c>
      <c r="U777" s="61"/>
      <c r="V777" s="67"/>
    </row>
    <row r="778" spans="1:22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SMMC'!B778,tdc!A:D,4,0)</f>
        <v>13.2363</v>
      </c>
      <c r="E778" s="26">
        <f t="shared" si="163"/>
        <v>-1.1608623548922004E-2</v>
      </c>
      <c r="F778" s="26">
        <f t="shared" si="163"/>
        <v>-6.6483836117343653E-3</v>
      </c>
      <c r="G778" s="60">
        <f t="shared" ca="1" si="170"/>
        <v>0.86922458937017943</v>
      </c>
      <c r="H778" s="60">
        <f t="shared" ca="1" si="170"/>
        <v>0.14252464578743063</v>
      </c>
      <c r="I778" s="60">
        <f t="shared" ca="1" si="164"/>
        <v>1.1227332046699572</v>
      </c>
      <c r="J778" s="60">
        <f t="shared" ca="1" si="165"/>
        <v>-1.0690452247134834</v>
      </c>
      <c r="K778" s="71" t="e">
        <f t="array" aca="1" ref="K778:L778" ca="1">MMULT(I778:J778,TRANSPOSE($AD$3:$AE$4))</f>
        <v>#NAME?</v>
      </c>
      <c r="L778" s="61" t="e">
        <f ca="1"/>
        <v>#NAME?</v>
      </c>
      <c r="M778" s="97" t="e">
        <f t="shared" ca="1" si="166"/>
        <v>#NAME?</v>
      </c>
      <c r="N778" s="97" t="e">
        <f t="shared" ca="1" si="167"/>
        <v>#NAME?</v>
      </c>
      <c r="O778" s="28" t="e">
        <f t="shared" ca="1" si="158"/>
        <v>#NAME?</v>
      </c>
      <c r="P778" s="28" t="e">
        <f t="shared" ca="1" si="159"/>
        <v>#NAME?</v>
      </c>
      <c r="Q778" s="28" t="e">
        <f t="shared" ca="1" si="160"/>
        <v>#NAME?</v>
      </c>
      <c r="R778" s="29" t="e">
        <f t="shared" ca="1" si="161"/>
        <v>#NAME?</v>
      </c>
      <c r="S778" s="29" t="e">
        <f t="shared" ca="1" si="161"/>
        <v>#NAME?</v>
      </c>
      <c r="T778" s="29" t="e">
        <f t="shared" ca="1" si="162"/>
        <v>#NAME?</v>
      </c>
      <c r="U778" s="61"/>
      <c r="V778" s="67"/>
    </row>
    <row r="779" spans="1:22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SMMC'!B779,tdc!A:D,4,0)</f>
        <v>13.275</v>
      </c>
      <c r="E779" s="26">
        <f t="shared" si="163"/>
        <v>1.2053707659444468E-2</v>
      </c>
      <c r="F779" s="26">
        <f t="shared" si="163"/>
        <v>-2.9152542372881118E-3</v>
      </c>
      <c r="G779" s="60">
        <f t="shared" ca="1" si="170"/>
        <v>0.6813459318270082</v>
      </c>
      <c r="H779" s="60">
        <f t="shared" ca="1" si="170"/>
        <v>0.48078675243925828</v>
      </c>
      <c r="I779" s="60">
        <f t="shared" ca="1" si="164"/>
        <v>0.47146580067752997</v>
      </c>
      <c r="J779" s="60">
        <f t="shared" ca="1" si="165"/>
        <v>-4.8179102191744955E-2</v>
      </c>
      <c r="K779" s="71" t="e">
        <f t="array" aca="1" ref="K779:L779" ca="1">MMULT(I779:J779,TRANSPOSE($AD$3:$AE$4))</f>
        <v>#NAME?</v>
      </c>
      <c r="L779" s="61" t="e">
        <f ca="1"/>
        <v>#NAME?</v>
      </c>
      <c r="M779" s="97" t="e">
        <f t="shared" ca="1" si="166"/>
        <v>#NAME?</v>
      </c>
      <c r="N779" s="97" t="e">
        <f t="shared" ca="1" si="167"/>
        <v>#NAME?</v>
      </c>
      <c r="O779" s="28" t="e">
        <f t="shared" ca="1" si="158"/>
        <v>#NAME?</v>
      </c>
      <c r="P779" s="28" t="e">
        <f t="shared" ca="1" si="159"/>
        <v>#NAME?</v>
      </c>
      <c r="Q779" s="28" t="e">
        <f t="shared" ca="1" si="160"/>
        <v>#NAME?</v>
      </c>
      <c r="R779" s="29" t="e">
        <f t="shared" ca="1" si="161"/>
        <v>#NAME?</v>
      </c>
      <c r="S779" s="29" t="e">
        <f t="shared" ca="1" si="161"/>
        <v>#NAME?</v>
      </c>
      <c r="T779" s="29" t="e">
        <f t="shared" ca="1" si="162"/>
        <v>#NAME?</v>
      </c>
      <c r="U779" s="61"/>
      <c r="V779" s="67"/>
    </row>
    <row r="780" spans="1:22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SMMC'!B780,tdc!A:D,4,0)</f>
        <v>13.3064</v>
      </c>
      <c r="E780" s="26">
        <f t="shared" si="163"/>
        <v>-1.1313923668728298E-2</v>
      </c>
      <c r="F780" s="26">
        <f t="shared" si="163"/>
        <v>-2.3597667287921231E-3</v>
      </c>
      <c r="G780" s="60">
        <f t="shared" ca="1" si="170"/>
        <v>0.67513717120521033</v>
      </c>
      <c r="H780" s="60">
        <f t="shared" ca="1" si="170"/>
        <v>0.65865265981557541</v>
      </c>
      <c r="I780" s="60">
        <f t="shared" ca="1" si="164"/>
        <v>0.45414334471161938</v>
      </c>
      <c r="J780" s="60">
        <f t="shared" ca="1" si="165"/>
        <v>0.40878877207226005</v>
      </c>
      <c r="K780" s="71" t="e">
        <f t="array" aca="1" ref="K780:L780" ca="1">MMULT(I780:J780,TRANSPOSE($AD$3:$AE$4))</f>
        <v>#NAME?</v>
      </c>
      <c r="L780" s="61" t="e">
        <f ca="1"/>
        <v>#NAME?</v>
      </c>
      <c r="M780" s="97" t="e">
        <f t="shared" ca="1" si="166"/>
        <v>#NAME?</v>
      </c>
      <c r="N780" s="97" t="e">
        <f t="shared" ca="1" si="167"/>
        <v>#NAME?</v>
      </c>
      <c r="O780" s="28" t="e">
        <f t="shared" ref="O780:O843" ca="1" si="171">$C$4*M780</f>
        <v>#NAME?</v>
      </c>
      <c r="P780" s="28" t="e">
        <f t="shared" ref="P780:P843" ca="1" si="172">+$C$5*N780</f>
        <v>#NAME?</v>
      </c>
      <c r="Q780" s="28" t="e">
        <f t="shared" ref="Q780:Q843" ca="1" si="173">SUM(O780:P780)</f>
        <v>#NAME?</v>
      </c>
      <c r="R780" s="29" t="e">
        <f t="shared" ref="R780:S843" ca="1" si="174">O$11-O780</f>
        <v>#NAME?</v>
      </c>
      <c r="S780" s="29" t="e">
        <f t="shared" ca="1" si="174"/>
        <v>#NAME?</v>
      </c>
      <c r="T780" s="29" t="e">
        <f t="shared" ref="T780:T843" ca="1" si="175">SUM(R780:S780)</f>
        <v>#NAME?</v>
      </c>
      <c r="U780" s="61"/>
      <c r="V780" s="67"/>
    </row>
    <row r="781" spans="1:22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SMMC'!B781,tdc!A:D,4,0)</f>
        <v>13.310700000000001</v>
      </c>
      <c r="E781" s="26">
        <f t="shared" ref="E781:F844" si="176">C780/C781-1</f>
        <v>-3.1578947368420263E-3</v>
      </c>
      <c r="F781" s="26">
        <f t="shared" si="176"/>
        <v>-3.2304837461594182E-4</v>
      </c>
      <c r="G781" s="60">
        <f t="shared" ca="1" si="170"/>
        <v>0.64638003180702341</v>
      </c>
      <c r="H781" s="60">
        <f t="shared" ca="1" si="170"/>
        <v>0.89970312673181874</v>
      </c>
      <c r="I781" s="60">
        <f t="shared" ref="I781:I844" ca="1" si="177">_xlfn.NORM.S.INV(G781)</f>
        <v>0.37556550910501446</v>
      </c>
      <c r="J781" s="60">
        <f t="shared" ref="J781:J844" ca="1" si="178">_xlfn.NORM.S.INV(H781)</f>
        <v>1.2798617940336712</v>
      </c>
      <c r="K781" s="71" t="e">
        <f t="array" aca="1" ref="K781:L781" ca="1">MMULT(I781:J781,TRANSPOSE($AD$3:$AE$4))</f>
        <v>#NAME?</v>
      </c>
      <c r="L781" s="61" t="e">
        <f ca="1"/>
        <v>#NAME?</v>
      </c>
      <c r="M781" s="97" t="e">
        <f t="shared" ref="M781:M844" ca="1" si="179">C$11*(1+K781)</f>
        <v>#NAME?</v>
      </c>
      <c r="N781" s="97" t="e">
        <f t="shared" ref="N781:N844" ca="1" si="180">D$11*(1+L781)</f>
        <v>#NAME?</v>
      </c>
      <c r="O781" s="28" t="e">
        <f t="shared" ca="1" si="171"/>
        <v>#NAME?</v>
      </c>
      <c r="P781" s="28" t="e">
        <f t="shared" ca="1" si="172"/>
        <v>#NAME?</v>
      </c>
      <c r="Q781" s="28" t="e">
        <f t="shared" ca="1" si="173"/>
        <v>#NAME?</v>
      </c>
      <c r="R781" s="29" t="e">
        <f t="shared" ca="1" si="174"/>
        <v>#NAME?</v>
      </c>
      <c r="S781" s="29" t="e">
        <f t="shared" ca="1" si="174"/>
        <v>#NAME?</v>
      </c>
      <c r="T781" s="29" t="e">
        <f t="shared" ca="1" si="175"/>
        <v>#NAME?</v>
      </c>
      <c r="U781" s="61"/>
      <c r="V781" s="67"/>
    </row>
    <row r="782" spans="1:22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SMMC'!B782,tdc!A:D,4,0)</f>
        <v>13.250999999999999</v>
      </c>
      <c r="E782" s="26">
        <f t="shared" si="176"/>
        <v>-4.6321525885558601E-2</v>
      </c>
      <c r="F782" s="26">
        <f t="shared" si="176"/>
        <v>4.5053203531810748E-3</v>
      </c>
      <c r="G782" s="60">
        <f t="shared" ca="1" si="170"/>
        <v>0.74301190853354426</v>
      </c>
      <c r="H782" s="60">
        <f t="shared" ca="1" si="170"/>
        <v>0.84833661378805425</v>
      </c>
      <c r="I782" s="60">
        <f t="shared" ca="1" si="177"/>
        <v>0.65265893349402027</v>
      </c>
      <c r="J782" s="60">
        <f t="shared" ca="1" si="178"/>
        <v>1.0293254404120145</v>
      </c>
      <c r="K782" s="71" t="e">
        <f t="array" aca="1" ref="K782:L782" ca="1">MMULT(I782:J782,TRANSPOSE($AD$3:$AE$4))</f>
        <v>#NAME?</v>
      </c>
      <c r="L782" s="61" t="e">
        <f ca="1"/>
        <v>#NAME?</v>
      </c>
      <c r="M782" s="97" t="e">
        <f t="shared" ca="1" si="179"/>
        <v>#NAME?</v>
      </c>
      <c r="N782" s="97" t="e">
        <f t="shared" ca="1" si="180"/>
        <v>#NAME?</v>
      </c>
      <c r="O782" s="28" t="e">
        <f t="shared" ca="1" si="171"/>
        <v>#NAME?</v>
      </c>
      <c r="P782" s="28" t="e">
        <f t="shared" ca="1" si="172"/>
        <v>#NAME?</v>
      </c>
      <c r="Q782" s="28" t="e">
        <f t="shared" ca="1" si="173"/>
        <v>#NAME?</v>
      </c>
      <c r="R782" s="29" t="e">
        <f t="shared" ca="1" si="174"/>
        <v>#NAME?</v>
      </c>
      <c r="S782" s="29" t="e">
        <f t="shared" ca="1" si="174"/>
        <v>#NAME?</v>
      </c>
      <c r="T782" s="29" t="e">
        <f t="shared" ca="1" si="175"/>
        <v>#NAME?</v>
      </c>
      <c r="U782" s="61"/>
      <c r="V782" s="67"/>
    </row>
    <row r="783" spans="1:22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SMMC'!B783,tdc!A:D,4,0)</f>
        <v>13.3401</v>
      </c>
      <c r="E783" s="26">
        <f t="shared" si="176"/>
        <v>2.1385674527611087E-2</v>
      </c>
      <c r="F783" s="26">
        <f t="shared" si="176"/>
        <v>-6.6791103514965977E-3</v>
      </c>
      <c r="G783" s="60">
        <f t="shared" ca="1" si="170"/>
        <v>0.37430447932714439</v>
      </c>
      <c r="H783" s="60">
        <f t="shared" ca="1" si="170"/>
        <v>0.80652735720192115</v>
      </c>
      <c r="I783" s="60">
        <f t="shared" ca="1" si="177"/>
        <v>-0.32047410320426029</v>
      </c>
      <c r="J783" s="60">
        <f t="shared" ca="1" si="178"/>
        <v>0.86517037009558551</v>
      </c>
      <c r="K783" s="71" t="e">
        <f t="array" aca="1" ref="K783:L783" ca="1">MMULT(I783:J783,TRANSPOSE($AD$3:$AE$4))</f>
        <v>#NAME?</v>
      </c>
      <c r="L783" s="61" t="e">
        <f ca="1"/>
        <v>#NAME?</v>
      </c>
      <c r="M783" s="97" t="e">
        <f t="shared" ca="1" si="179"/>
        <v>#NAME?</v>
      </c>
      <c r="N783" s="97" t="e">
        <f t="shared" ca="1" si="180"/>
        <v>#NAME?</v>
      </c>
      <c r="O783" s="28" t="e">
        <f t="shared" ca="1" si="171"/>
        <v>#NAME?</v>
      </c>
      <c r="P783" s="28" t="e">
        <f t="shared" ca="1" si="172"/>
        <v>#NAME?</v>
      </c>
      <c r="Q783" s="28" t="e">
        <f t="shared" ca="1" si="173"/>
        <v>#NAME?</v>
      </c>
      <c r="R783" s="29" t="e">
        <f t="shared" ca="1" si="174"/>
        <v>#NAME?</v>
      </c>
      <c r="S783" s="29" t="e">
        <f t="shared" ca="1" si="174"/>
        <v>#NAME?</v>
      </c>
      <c r="T783" s="29" t="e">
        <f t="shared" ca="1" si="175"/>
        <v>#NAME?</v>
      </c>
      <c r="U783" s="61"/>
      <c r="V783" s="67"/>
    </row>
    <row r="784" spans="1:22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SMMC'!B784,tdc!A:D,4,0)</f>
        <v>13.221299999999999</v>
      </c>
      <c r="E784" s="26">
        <f t="shared" si="176"/>
        <v>1.5167286245353129E-2</v>
      </c>
      <c r="F784" s="26">
        <f t="shared" si="176"/>
        <v>8.9855006693744244E-3</v>
      </c>
      <c r="G784" s="60">
        <f t="shared" ca="1" si="170"/>
        <v>0.20493065989455939</v>
      </c>
      <c r="H784" s="60">
        <f t="shared" ca="1" si="170"/>
        <v>6.129633730150319E-2</v>
      </c>
      <c r="I784" s="60">
        <f t="shared" ca="1" si="177"/>
        <v>-0.82413770225076632</v>
      </c>
      <c r="J784" s="60">
        <f t="shared" ca="1" si="178"/>
        <v>-1.5439820771504182</v>
      </c>
      <c r="K784" s="71" t="e">
        <f t="array" aca="1" ref="K784:L784" ca="1">MMULT(I784:J784,TRANSPOSE($AD$3:$AE$4))</f>
        <v>#NAME?</v>
      </c>
      <c r="L784" s="61" t="e">
        <f ca="1"/>
        <v>#NAME?</v>
      </c>
      <c r="M784" s="97" t="e">
        <f t="shared" ca="1" si="179"/>
        <v>#NAME?</v>
      </c>
      <c r="N784" s="97" t="e">
        <f t="shared" ca="1" si="180"/>
        <v>#NAME?</v>
      </c>
      <c r="O784" s="28" t="e">
        <f t="shared" ca="1" si="171"/>
        <v>#NAME?</v>
      </c>
      <c r="P784" s="28" t="e">
        <f t="shared" ca="1" si="172"/>
        <v>#NAME?</v>
      </c>
      <c r="Q784" s="28" t="e">
        <f t="shared" ca="1" si="173"/>
        <v>#NAME?</v>
      </c>
      <c r="R784" s="29" t="e">
        <f t="shared" ca="1" si="174"/>
        <v>#NAME?</v>
      </c>
      <c r="S784" s="29" t="e">
        <f t="shared" ca="1" si="174"/>
        <v>#NAME?</v>
      </c>
      <c r="T784" s="29" t="e">
        <f t="shared" ca="1" si="175"/>
        <v>#NAME?</v>
      </c>
      <c r="U784" s="61"/>
      <c r="V784" s="67"/>
    </row>
    <row r="785" spans="1:22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SMMC'!B785,tdc!A:D,4,0)</f>
        <v>13.247</v>
      </c>
      <c r="E785" s="26">
        <f t="shared" si="176"/>
        <v>-6.9403425871233937E-3</v>
      </c>
      <c r="F785" s="26">
        <f t="shared" si="176"/>
        <v>-1.9400619008077546E-3</v>
      </c>
      <c r="G785" s="60">
        <f t="shared" ca="1" si="170"/>
        <v>0.74149518985792229</v>
      </c>
      <c r="H785" s="60">
        <f t="shared" ca="1" si="170"/>
        <v>0.61619869534025229</v>
      </c>
      <c r="I785" s="60">
        <f t="shared" ca="1" si="177"/>
        <v>0.64796185788409089</v>
      </c>
      <c r="J785" s="60">
        <f t="shared" ca="1" si="178"/>
        <v>0.29551223233376706</v>
      </c>
      <c r="K785" s="71" t="e">
        <f t="array" aca="1" ref="K785:L785" ca="1">MMULT(I785:J785,TRANSPOSE($AD$3:$AE$4))</f>
        <v>#NAME?</v>
      </c>
      <c r="L785" s="61" t="e">
        <f ca="1"/>
        <v>#NAME?</v>
      </c>
      <c r="M785" s="97" t="e">
        <f t="shared" ca="1" si="179"/>
        <v>#NAME?</v>
      </c>
      <c r="N785" s="97" t="e">
        <f t="shared" ca="1" si="180"/>
        <v>#NAME?</v>
      </c>
      <c r="O785" s="28" t="e">
        <f t="shared" ca="1" si="171"/>
        <v>#NAME?</v>
      </c>
      <c r="P785" s="28" t="e">
        <f t="shared" ca="1" si="172"/>
        <v>#NAME?</v>
      </c>
      <c r="Q785" s="28" t="e">
        <f t="shared" ca="1" si="173"/>
        <v>#NAME?</v>
      </c>
      <c r="R785" s="29" t="e">
        <f t="shared" ca="1" si="174"/>
        <v>#NAME?</v>
      </c>
      <c r="S785" s="29" t="e">
        <f t="shared" ca="1" si="174"/>
        <v>#NAME?</v>
      </c>
      <c r="T785" s="29" t="e">
        <f t="shared" ca="1" si="175"/>
        <v>#NAME?</v>
      </c>
      <c r="U785" s="61"/>
      <c r="V785" s="67"/>
    </row>
    <row r="786" spans="1:22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SMMC'!B786,tdc!A:D,4,0)</f>
        <v>13.243499999999999</v>
      </c>
      <c r="E786" s="26">
        <f t="shared" si="176"/>
        <v>-1.8692943051731747E-2</v>
      </c>
      <c r="F786" s="26">
        <f t="shared" si="176"/>
        <v>2.6428059047844954E-4</v>
      </c>
      <c r="G786" s="60">
        <f t="shared" ca="1" si="170"/>
        <v>0.6733689587867302</v>
      </c>
      <c r="H786" s="60">
        <f t="shared" ca="1" si="170"/>
        <v>0.70401668213429369</v>
      </c>
      <c r="I786" s="60">
        <f t="shared" ca="1" si="177"/>
        <v>0.4492350822182325</v>
      </c>
      <c r="J786" s="60">
        <f t="shared" ca="1" si="178"/>
        <v>0.53598830125363939</v>
      </c>
      <c r="K786" s="71" t="e">
        <f t="array" aca="1" ref="K786:L786" ca="1">MMULT(I786:J786,TRANSPOSE($AD$3:$AE$4))</f>
        <v>#NAME?</v>
      </c>
      <c r="L786" s="61" t="e">
        <f ca="1"/>
        <v>#NAME?</v>
      </c>
      <c r="M786" s="97" t="e">
        <f t="shared" ca="1" si="179"/>
        <v>#NAME?</v>
      </c>
      <c r="N786" s="97" t="e">
        <f t="shared" ca="1" si="180"/>
        <v>#NAME?</v>
      </c>
      <c r="O786" s="28" t="e">
        <f t="shared" ca="1" si="171"/>
        <v>#NAME?</v>
      </c>
      <c r="P786" s="28" t="e">
        <f t="shared" ca="1" si="172"/>
        <v>#NAME?</v>
      </c>
      <c r="Q786" s="28" t="e">
        <f t="shared" ca="1" si="173"/>
        <v>#NAME?</v>
      </c>
      <c r="R786" s="29" t="e">
        <f t="shared" ca="1" si="174"/>
        <v>#NAME?</v>
      </c>
      <c r="S786" s="29" t="e">
        <f t="shared" ca="1" si="174"/>
        <v>#NAME?</v>
      </c>
      <c r="T786" s="29" t="e">
        <f t="shared" ca="1" si="175"/>
        <v>#NAME?</v>
      </c>
      <c r="U786" s="61"/>
      <c r="V786" s="67"/>
    </row>
    <row r="787" spans="1:22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SMMC'!B787,tdc!A:D,4,0)</f>
        <v>13.2715</v>
      </c>
      <c r="E787" s="26">
        <f t="shared" si="176"/>
        <v>-9.8995695839311226E-3</v>
      </c>
      <c r="F787" s="26">
        <f t="shared" si="176"/>
        <v>-2.1097841238745252E-3</v>
      </c>
      <c r="G787" s="60">
        <f t="shared" ca="1" si="170"/>
        <v>0.6849485431076221</v>
      </c>
      <c r="H787" s="60">
        <f t="shared" ca="1" si="170"/>
        <v>0.21763551249587809</v>
      </c>
      <c r="I787" s="60">
        <f t="shared" ca="1" si="177"/>
        <v>0.48158200252245004</v>
      </c>
      <c r="J787" s="60">
        <f t="shared" ca="1" si="178"/>
        <v>-0.78020363175400775</v>
      </c>
      <c r="K787" s="71" t="e">
        <f t="array" aca="1" ref="K787:L787" ca="1">MMULT(I787:J787,TRANSPOSE($AD$3:$AE$4))</f>
        <v>#NAME?</v>
      </c>
      <c r="L787" s="61" t="e">
        <f ca="1"/>
        <v>#NAME?</v>
      </c>
      <c r="M787" s="97" t="e">
        <f t="shared" ca="1" si="179"/>
        <v>#NAME?</v>
      </c>
      <c r="N787" s="97" t="e">
        <f t="shared" ca="1" si="180"/>
        <v>#NAME?</v>
      </c>
      <c r="O787" s="28" t="e">
        <f t="shared" ca="1" si="171"/>
        <v>#NAME?</v>
      </c>
      <c r="P787" s="28" t="e">
        <f t="shared" ca="1" si="172"/>
        <v>#NAME?</v>
      </c>
      <c r="Q787" s="28" t="e">
        <f t="shared" ca="1" si="173"/>
        <v>#NAME?</v>
      </c>
      <c r="R787" s="29" t="e">
        <f t="shared" ca="1" si="174"/>
        <v>#NAME?</v>
      </c>
      <c r="S787" s="29" t="e">
        <f t="shared" ca="1" si="174"/>
        <v>#NAME?</v>
      </c>
      <c r="T787" s="29" t="e">
        <f t="shared" ca="1" si="175"/>
        <v>#NAME?</v>
      </c>
      <c r="U787" s="61"/>
      <c r="V787" s="67"/>
    </row>
    <row r="788" spans="1:22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SMMC'!B788,tdc!A:D,4,0)</f>
        <v>13.3203</v>
      </c>
      <c r="E788" s="26">
        <f t="shared" si="176"/>
        <v>2.5301559282141728E-2</v>
      </c>
      <c r="F788" s="26">
        <f t="shared" si="176"/>
        <v>-3.6635811505746352E-3</v>
      </c>
      <c r="G788" s="60">
        <f t="shared" ca="1" si="170"/>
        <v>0.55797369753361525</v>
      </c>
      <c r="H788" s="60">
        <f t="shared" ca="1" si="170"/>
        <v>0.53101142722672445</v>
      </c>
      <c r="I788" s="60">
        <f t="shared" ca="1" si="177"/>
        <v>0.14583378437411829</v>
      </c>
      <c r="J788" s="60">
        <f t="shared" ca="1" si="178"/>
        <v>7.7812572272024608E-2</v>
      </c>
      <c r="K788" s="71" t="e">
        <f t="array" aca="1" ref="K788:L788" ca="1">MMULT(I788:J788,TRANSPOSE($AD$3:$AE$4))</f>
        <v>#NAME?</v>
      </c>
      <c r="L788" s="61" t="e">
        <f ca="1"/>
        <v>#NAME?</v>
      </c>
      <c r="M788" s="97" t="e">
        <f t="shared" ca="1" si="179"/>
        <v>#NAME?</v>
      </c>
      <c r="N788" s="97" t="e">
        <f t="shared" ca="1" si="180"/>
        <v>#NAME?</v>
      </c>
      <c r="O788" s="28" t="e">
        <f t="shared" ca="1" si="171"/>
        <v>#NAME?</v>
      </c>
      <c r="P788" s="28" t="e">
        <f t="shared" ca="1" si="172"/>
        <v>#NAME?</v>
      </c>
      <c r="Q788" s="28" t="e">
        <f t="shared" ca="1" si="173"/>
        <v>#NAME?</v>
      </c>
      <c r="R788" s="29" t="e">
        <f t="shared" ca="1" si="174"/>
        <v>#NAME?</v>
      </c>
      <c r="S788" s="29" t="e">
        <f t="shared" ca="1" si="174"/>
        <v>#NAME?</v>
      </c>
      <c r="T788" s="29" t="e">
        <f t="shared" ca="1" si="175"/>
        <v>#NAME?</v>
      </c>
      <c r="U788" s="61"/>
      <c r="V788" s="67"/>
    </row>
    <row r="789" spans="1:22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SMMC'!B789,tdc!A:D,4,0)</f>
        <v>13.234500000000001</v>
      </c>
      <c r="E789" s="26">
        <f t="shared" si="176"/>
        <v>2.3795180722891551E-2</v>
      </c>
      <c r="F789" s="26">
        <f t="shared" si="176"/>
        <v>6.4830556500055092E-3</v>
      </c>
      <c r="G789" s="60">
        <f t="shared" ca="1" si="170"/>
        <v>0.60587762651388888</v>
      </c>
      <c r="H789" s="60">
        <f t="shared" ca="1" si="170"/>
        <v>0.69547019656854225</v>
      </c>
      <c r="I789" s="60">
        <f t="shared" ca="1" si="177"/>
        <v>0.26859059962928089</v>
      </c>
      <c r="J789" s="60">
        <f t="shared" ca="1" si="178"/>
        <v>0.51141626679633079</v>
      </c>
      <c r="K789" s="71" t="e">
        <f t="array" aca="1" ref="K789:L789" ca="1">MMULT(I789:J789,TRANSPOSE($AD$3:$AE$4))</f>
        <v>#NAME?</v>
      </c>
      <c r="L789" s="61" t="e">
        <f ca="1"/>
        <v>#NAME?</v>
      </c>
      <c r="M789" s="97" t="e">
        <f t="shared" ca="1" si="179"/>
        <v>#NAME?</v>
      </c>
      <c r="N789" s="97" t="e">
        <f t="shared" ca="1" si="180"/>
        <v>#NAME?</v>
      </c>
      <c r="O789" s="28" t="e">
        <f t="shared" ca="1" si="171"/>
        <v>#NAME?</v>
      </c>
      <c r="P789" s="28" t="e">
        <f t="shared" ca="1" si="172"/>
        <v>#NAME?</v>
      </c>
      <c r="Q789" s="28" t="e">
        <f t="shared" ca="1" si="173"/>
        <v>#NAME?</v>
      </c>
      <c r="R789" s="29" t="e">
        <f t="shared" ca="1" si="174"/>
        <v>#NAME?</v>
      </c>
      <c r="S789" s="29" t="e">
        <f t="shared" ca="1" si="174"/>
        <v>#NAME?</v>
      </c>
      <c r="T789" s="29" t="e">
        <f t="shared" ca="1" si="175"/>
        <v>#NAME?</v>
      </c>
      <c r="U789" s="61"/>
      <c r="V789" s="67"/>
    </row>
    <row r="790" spans="1:22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SMMC'!B790,tdc!A:D,4,0)</f>
        <v>13.1928</v>
      </c>
      <c r="E790" s="26">
        <f t="shared" si="176"/>
        <v>-3.6144578313252906E-2</v>
      </c>
      <c r="F790" s="26">
        <f t="shared" si="176"/>
        <v>3.1608149899946536E-3</v>
      </c>
      <c r="G790" s="60">
        <f t="shared" ca="1" si="170"/>
        <v>0.51807329864820184</v>
      </c>
      <c r="H790" s="60">
        <f t="shared" ca="1" si="170"/>
        <v>0.23386060958286803</v>
      </c>
      <c r="I790" s="60">
        <f t="shared" ca="1" si="177"/>
        <v>4.5318548949139302E-2</v>
      </c>
      <c r="J790" s="60">
        <f t="shared" ca="1" si="178"/>
        <v>-0.72619176574417776</v>
      </c>
      <c r="K790" s="71" t="e">
        <f t="array" aca="1" ref="K790:L790" ca="1">MMULT(I790:J790,TRANSPOSE($AD$3:$AE$4))</f>
        <v>#NAME?</v>
      </c>
      <c r="L790" s="61" t="e">
        <f ca="1"/>
        <v>#NAME?</v>
      </c>
      <c r="M790" s="97" t="e">
        <f t="shared" ca="1" si="179"/>
        <v>#NAME?</v>
      </c>
      <c r="N790" s="97" t="e">
        <f t="shared" ca="1" si="180"/>
        <v>#NAME?</v>
      </c>
      <c r="O790" s="28" t="e">
        <f t="shared" ca="1" si="171"/>
        <v>#NAME?</v>
      </c>
      <c r="P790" s="28" t="e">
        <f t="shared" ca="1" si="172"/>
        <v>#NAME?</v>
      </c>
      <c r="Q790" s="28" t="e">
        <f t="shared" ca="1" si="173"/>
        <v>#NAME?</v>
      </c>
      <c r="R790" s="29" t="e">
        <f t="shared" ca="1" si="174"/>
        <v>#NAME?</v>
      </c>
      <c r="S790" s="29" t="e">
        <f t="shared" ca="1" si="174"/>
        <v>#NAME?</v>
      </c>
      <c r="T790" s="29" t="e">
        <f t="shared" ca="1" si="175"/>
        <v>#NAME?</v>
      </c>
      <c r="U790" s="61"/>
      <c r="V790" s="67"/>
    </row>
    <row r="791" spans="1:22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SMMC'!B791,tdc!A:D,4,0)</f>
        <v>13.2201</v>
      </c>
      <c r="E791" s="26">
        <f t="shared" si="176"/>
        <v>1.1626217119604654E-3</v>
      </c>
      <c r="F791" s="26">
        <f t="shared" si="176"/>
        <v>-2.0650373295210134E-3</v>
      </c>
      <c r="G791" s="60">
        <f t="shared" ca="1" si="170"/>
        <v>0.94354201359185197</v>
      </c>
      <c r="H791" s="60">
        <f t="shared" ca="1" si="170"/>
        <v>0.73947731212082035</v>
      </c>
      <c r="I791" s="60">
        <f t="shared" ca="1" si="177"/>
        <v>1.5852216956717757</v>
      </c>
      <c r="J791" s="60">
        <f t="shared" ca="1" si="178"/>
        <v>0.6417348216073655</v>
      </c>
      <c r="K791" s="71" t="e">
        <f t="array" aca="1" ref="K791:L791" ca="1">MMULT(I791:J791,TRANSPOSE($AD$3:$AE$4))</f>
        <v>#NAME?</v>
      </c>
      <c r="L791" s="61" t="e">
        <f ca="1"/>
        <v>#NAME?</v>
      </c>
      <c r="M791" s="97" t="e">
        <f t="shared" ca="1" si="179"/>
        <v>#NAME?</v>
      </c>
      <c r="N791" s="97" t="e">
        <f t="shared" ca="1" si="180"/>
        <v>#NAME?</v>
      </c>
      <c r="O791" s="28" t="e">
        <f t="shared" ca="1" si="171"/>
        <v>#NAME?</v>
      </c>
      <c r="P791" s="28" t="e">
        <f t="shared" ca="1" si="172"/>
        <v>#NAME?</v>
      </c>
      <c r="Q791" s="28" t="e">
        <f t="shared" ca="1" si="173"/>
        <v>#NAME?</v>
      </c>
      <c r="R791" s="29" t="e">
        <f t="shared" ca="1" si="174"/>
        <v>#NAME?</v>
      </c>
      <c r="S791" s="29" t="e">
        <f t="shared" ca="1" si="174"/>
        <v>#NAME?</v>
      </c>
      <c r="T791" s="29" t="e">
        <f t="shared" ca="1" si="175"/>
        <v>#NAME?</v>
      </c>
      <c r="U791" s="61"/>
      <c r="V791" s="67"/>
    </row>
    <row r="792" spans="1:22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SMMC'!B792,tdc!A:D,4,0)</f>
        <v>13.2563</v>
      </c>
      <c r="E792" s="26">
        <f t="shared" si="176"/>
        <v>-5.6358381502890076E-3</v>
      </c>
      <c r="F792" s="26">
        <f t="shared" si="176"/>
        <v>-2.7307770644899865E-3</v>
      </c>
      <c r="G792" s="60">
        <f t="shared" ca="1" si="170"/>
        <v>6.7420348055479917E-2</v>
      </c>
      <c r="H792" s="60">
        <f t="shared" ca="1" si="170"/>
        <v>0.85899415275549229</v>
      </c>
      <c r="I792" s="60">
        <f t="shared" ca="1" si="177"/>
        <v>-1.4952826310414535</v>
      </c>
      <c r="J792" s="60">
        <f t="shared" ca="1" si="178"/>
        <v>1.0758112173465482</v>
      </c>
      <c r="K792" s="71" t="e">
        <f t="array" aca="1" ref="K792:L792" ca="1">MMULT(I792:J792,TRANSPOSE($AD$3:$AE$4))</f>
        <v>#NAME?</v>
      </c>
      <c r="L792" s="61" t="e">
        <f ca="1"/>
        <v>#NAME?</v>
      </c>
      <c r="M792" s="97" t="e">
        <f t="shared" ca="1" si="179"/>
        <v>#NAME?</v>
      </c>
      <c r="N792" s="97" t="e">
        <f t="shared" ca="1" si="180"/>
        <v>#NAME?</v>
      </c>
      <c r="O792" s="28" t="e">
        <f t="shared" ca="1" si="171"/>
        <v>#NAME?</v>
      </c>
      <c r="P792" s="28" t="e">
        <f t="shared" ca="1" si="172"/>
        <v>#NAME?</v>
      </c>
      <c r="Q792" s="28" t="e">
        <f t="shared" ca="1" si="173"/>
        <v>#NAME?</v>
      </c>
      <c r="R792" s="29" t="e">
        <f t="shared" ca="1" si="174"/>
        <v>#NAME?</v>
      </c>
      <c r="S792" s="29" t="e">
        <f t="shared" ca="1" si="174"/>
        <v>#NAME?</v>
      </c>
      <c r="T792" s="29" t="e">
        <f t="shared" ca="1" si="175"/>
        <v>#NAME?</v>
      </c>
      <c r="U792" s="61"/>
      <c r="V792" s="67"/>
    </row>
    <row r="793" spans="1:22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SMMC'!B793,tdc!A:D,4,0)</f>
        <v>13.3172</v>
      </c>
      <c r="E793" s="26">
        <f t="shared" si="176"/>
        <v>1.2732328406263704E-2</v>
      </c>
      <c r="F793" s="26">
        <f t="shared" si="176"/>
        <v>-4.5730333703781767E-3</v>
      </c>
      <c r="G793" s="60">
        <f t="shared" ref="G793:H812" ca="1" si="181">RAND()</f>
        <v>0.73399355883614459</v>
      </c>
      <c r="H793" s="60">
        <f t="shared" ca="1" si="181"/>
        <v>0.15214533116423523</v>
      </c>
      <c r="I793" s="60">
        <f t="shared" ca="1" si="177"/>
        <v>0.62493627609393598</v>
      </c>
      <c r="J793" s="60">
        <f t="shared" ca="1" si="178"/>
        <v>-1.0272756979128359</v>
      </c>
      <c r="K793" s="71" t="e">
        <f t="array" aca="1" ref="K793:L793" ca="1">MMULT(I793:J793,TRANSPOSE($AD$3:$AE$4))</f>
        <v>#NAME?</v>
      </c>
      <c r="L793" s="61" t="e">
        <f ca="1"/>
        <v>#NAME?</v>
      </c>
      <c r="M793" s="97" t="e">
        <f t="shared" ca="1" si="179"/>
        <v>#NAME?</v>
      </c>
      <c r="N793" s="97" t="e">
        <f t="shared" ca="1" si="180"/>
        <v>#NAME?</v>
      </c>
      <c r="O793" s="28" t="e">
        <f t="shared" ca="1" si="171"/>
        <v>#NAME?</v>
      </c>
      <c r="P793" s="28" t="e">
        <f t="shared" ca="1" si="172"/>
        <v>#NAME?</v>
      </c>
      <c r="Q793" s="28" t="e">
        <f t="shared" ca="1" si="173"/>
        <v>#NAME?</v>
      </c>
      <c r="R793" s="29" t="e">
        <f t="shared" ca="1" si="174"/>
        <v>#NAME?</v>
      </c>
      <c r="S793" s="29" t="e">
        <f t="shared" ca="1" si="174"/>
        <v>#NAME?</v>
      </c>
      <c r="T793" s="29" t="e">
        <f t="shared" ca="1" si="175"/>
        <v>#NAME?</v>
      </c>
      <c r="U793" s="61"/>
      <c r="V793" s="67"/>
    </row>
    <row r="794" spans="1:22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SMMC'!B794,tdc!A:D,4,0)</f>
        <v>13.300700000000001</v>
      </c>
      <c r="E794" s="26">
        <f t="shared" si="176"/>
        <v>-2.8713574982231593E-2</v>
      </c>
      <c r="F794" s="26">
        <f t="shared" si="176"/>
        <v>1.2405362123797392E-3</v>
      </c>
      <c r="G794" s="60">
        <f t="shared" ca="1" si="181"/>
        <v>0.29533761852036888</v>
      </c>
      <c r="H794" s="60">
        <f t="shared" ca="1" si="181"/>
        <v>0.60314853996864426</v>
      </c>
      <c r="I794" s="60">
        <f t="shared" ca="1" si="177"/>
        <v>-0.53785778163221309</v>
      </c>
      <c r="J794" s="60">
        <f t="shared" ca="1" si="178"/>
        <v>0.26150522583394409</v>
      </c>
      <c r="K794" s="71" t="e">
        <f t="array" aca="1" ref="K794:L794" ca="1">MMULT(I794:J794,TRANSPOSE($AD$3:$AE$4))</f>
        <v>#NAME?</v>
      </c>
      <c r="L794" s="61" t="e">
        <f ca="1"/>
        <v>#NAME?</v>
      </c>
      <c r="M794" s="97" t="e">
        <f t="shared" ca="1" si="179"/>
        <v>#NAME?</v>
      </c>
      <c r="N794" s="97" t="e">
        <f t="shared" ca="1" si="180"/>
        <v>#NAME?</v>
      </c>
      <c r="O794" s="28" t="e">
        <f t="shared" ca="1" si="171"/>
        <v>#NAME?</v>
      </c>
      <c r="P794" s="28" t="e">
        <f t="shared" ca="1" si="172"/>
        <v>#NAME?</v>
      </c>
      <c r="Q794" s="28" t="e">
        <f t="shared" ca="1" si="173"/>
        <v>#NAME?</v>
      </c>
      <c r="R794" s="29" t="e">
        <f t="shared" ca="1" si="174"/>
        <v>#NAME?</v>
      </c>
      <c r="S794" s="29" t="e">
        <f t="shared" ca="1" si="174"/>
        <v>#NAME?</v>
      </c>
      <c r="T794" s="29" t="e">
        <f t="shared" ca="1" si="175"/>
        <v>#NAME?</v>
      </c>
      <c r="U794" s="61"/>
      <c r="V794" s="67"/>
    </row>
    <row r="795" spans="1:22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SMMC'!B795,tdc!A:D,4,0)</f>
        <v>13.3066</v>
      </c>
      <c r="E795" s="26">
        <f t="shared" si="176"/>
        <v>5.1435919417059939E-3</v>
      </c>
      <c r="F795" s="26">
        <f t="shared" si="176"/>
        <v>-4.4338899493479023E-4</v>
      </c>
      <c r="G795" s="60">
        <f t="shared" ca="1" si="181"/>
        <v>0.30867564438234985</v>
      </c>
      <c r="H795" s="60">
        <f t="shared" ca="1" si="181"/>
        <v>0.59131019727009937</v>
      </c>
      <c r="I795" s="60">
        <f t="shared" ca="1" si="177"/>
        <v>-0.49960776564062731</v>
      </c>
      <c r="J795" s="60">
        <f t="shared" ca="1" si="178"/>
        <v>0.23091658561661979</v>
      </c>
      <c r="K795" s="71" t="e">
        <f t="array" aca="1" ref="K795:L795" ca="1">MMULT(I795:J795,TRANSPOSE($AD$3:$AE$4))</f>
        <v>#NAME?</v>
      </c>
      <c r="L795" s="61" t="e">
        <f ca="1"/>
        <v>#NAME?</v>
      </c>
      <c r="M795" s="97" t="e">
        <f t="shared" ca="1" si="179"/>
        <v>#NAME?</v>
      </c>
      <c r="N795" s="97" t="e">
        <f t="shared" ca="1" si="180"/>
        <v>#NAME?</v>
      </c>
      <c r="O795" s="28" t="e">
        <f t="shared" ca="1" si="171"/>
        <v>#NAME?</v>
      </c>
      <c r="P795" s="28" t="e">
        <f t="shared" ca="1" si="172"/>
        <v>#NAME?</v>
      </c>
      <c r="Q795" s="28" t="e">
        <f t="shared" ca="1" si="173"/>
        <v>#NAME?</v>
      </c>
      <c r="R795" s="29" t="e">
        <f t="shared" ca="1" si="174"/>
        <v>#NAME?</v>
      </c>
      <c r="S795" s="29" t="e">
        <f t="shared" ca="1" si="174"/>
        <v>#NAME?</v>
      </c>
      <c r="T795" s="29" t="e">
        <f t="shared" ca="1" si="175"/>
        <v>#NAME?</v>
      </c>
      <c r="U795" s="61"/>
      <c r="V795" s="67"/>
    </row>
    <row r="796" spans="1:22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SMMC'!B796,tdc!A:D,4,0)</f>
        <v>13.271699999999999</v>
      </c>
      <c r="E796" s="26">
        <f t="shared" si="176"/>
        <v>2.6095880369447322E-2</v>
      </c>
      <c r="F796" s="26">
        <f t="shared" si="176"/>
        <v>2.6296555829321555E-3</v>
      </c>
      <c r="G796" s="60">
        <f t="shared" ca="1" si="181"/>
        <v>0.47702907066582256</v>
      </c>
      <c r="H796" s="60">
        <f t="shared" ca="1" si="181"/>
        <v>0.7626956343688831</v>
      </c>
      <c r="I796" s="60">
        <f t="shared" ca="1" si="177"/>
        <v>-5.7611434571630371E-2</v>
      </c>
      <c r="J796" s="60">
        <f t="shared" ca="1" si="178"/>
        <v>0.71500050495190337</v>
      </c>
      <c r="K796" s="71" t="e">
        <f t="array" aca="1" ref="K796:L796" ca="1">MMULT(I796:J796,TRANSPOSE($AD$3:$AE$4))</f>
        <v>#NAME?</v>
      </c>
      <c r="L796" s="61" t="e">
        <f ca="1"/>
        <v>#NAME?</v>
      </c>
      <c r="M796" s="97" t="e">
        <f t="shared" ca="1" si="179"/>
        <v>#NAME?</v>
      </c>
      <c r="N796" s="97" t="e">
        <f t="shared" ca="1" si="180"/>
        <v>#NAME?</v>
      </c>
      <c r="O796" s="28" t="e">
        <f t="shared" ca="1" si="171"/>
        <v>#NAME?</v>
      </c>
      <c r="P796" s="28" t="e">
        <f t="shared" ca="1" si="172"/>
        <v>#NAME?</v>
      </c>
      <c r="Q796" s="28" t="e">
        <f t="shared" ca="1" si="173"/>
        <v>#NAME?</v>
      </c>
      <c r="R796" s="29" t="e">
        <f t="shared" ca="1" si="174"/>
        <v>#NAME?</v>
      </c>
      <c r="S796" s="29" t="e">
        <f t="shared" ca="1" si="174"/>
        <v>#NAME?</v>
      </c>
      <c r="T796" s="29" t="e">
        <f t="shared" ca="1" si="175"/>
        <v>#NAME?</v>
      </c>
      <c r="U796" s="61"/>
      <c r="V796" s="67"/>
    </row>
    <row r="797" spans="1:22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SMMC'!B797,tdc!A:D,4,0)</f>
        <v>13.2559</v>
      </c>
      <c r="E797" s="26">
        <f t="shared" si="176"/>
        <v>-2.1798365122615904E-2</v>
      </c>
      <c r="F797" s="26">
        <f t="shared" si="176"/>
        <v>1.1919220875231673E-3</v>
      </c>
      <c r="G797" s="60">
        <f t="shared" ca="1" si="181"/>
        <v>0.32436943413301167</v>
      </c>
      <c r="H797" s="60">
        <f t="shared" ca="1" si="181"/>
        <v>0.6838830950226793</v>
      </c>
      <c r="I797" s="60">
        <f t="shared" ca="1" si="177"/>
        <v>-0.4555148754739744</v>
      </c>
      <c r="J797" s="60">
        <f t="shared" ca="1" si="178"/>
        <v>0.47858511463164494</v>
      </c>
      <c r="K797" s="71" t="e">
        <f t="array" aca="1" ref="K797:L797" ca="1">MMULT(I797:J797,TRANSPOSE($AD$3:$AE$4))</f>
        <v>#NAME?</v>
      </c>
      <c r="L797" s="61" t="e">
        <f ca="1"/>
        <v>#NAME?</v>
      </c>
      <c r="M797" s="97" t="e">
        <f t="shared" ca="1" si="179"/>
        <v>#NAME?</v>
      </c>
      <c r="N797" s="97" t="e">
        <f t="shared" ca="1" si="180"/>
        <v>#NAME?</v>
      </c>
      <c r="O797" s="28" t="e">
        <f t="shared" ca="1" si="171"/>
        <v>#NAME?</v>
      </c>
      <c r="P797" s="28" t="e">
        <f t="shared" ca="1" si="172"/>
        <v>#NAME?</v>
      </c>
      <c r="Q797" s="28" t="e">
        <f t="shared" ca="1" si="173"/>
        <v>#NAME?</v>
      </c>
      <c r="R797" s="29" t="e">
        <f t="shared" ca="1" si="174"/>
        <v>#NAME?</v>
      </c>
      <c r="S797" s="29" t="e">
        <f t="shared" ca="1" si="174"/>
        <v>#NAME?</v>
      </c>
      <c r="T797" s="29" t="e">
        <f t="shared" ca="1" si="175"/>
        <v>#NAME?</v>
      </c>
      <c r="U797" s="61"/>
      <c r="V797" s="67"/>
    </row>
    <row r="798" spans="1:22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SMMC'!B798,tdc!A:D,4,0)</f>
        <v>13.2654</v>
      </c>
      <c r="E798" s="26">
        <f t="shared" si="176"/>
        <v>3.3190102237368624E-2</v>
      </c>
      <c r="F798" s="26">
        <f t="shared" si="176"/>
        <v>-7.1614877802395061E-4</v>
      </c>
      <c r="G798" s="60">
        <f t="shared" ca="1" si="181"/>
        <v>0.46874453811032935</v>
      </c>
      <c r="H798" s="60">
        <f t="shared" ca="1" si="181"/>
        <v>0.86785317261850647</v>
      </c>
      <c r="I798" s="60">
        <f t="shared" ca="1" si="177"/>
        <v>-7.8426145821728147E-2</v>
      </c>
      <c r="J798" s="60">
        <f t="shared" ca="1" si="178"/>
        <v>1.116300202998207</v>
      </c>
      <c r="K798" s="71" t="e">
        <f t="array" aca="1" ref="K798:L798" ca="1">MMULT(I798:J798,TRANSPOSE($AD$3:$AE$4))</f>
        <v>#NAME?</v>
      </c>
      <c r="L798" s="61" t="e">
        <f ca="1"/>
        <v>#NAME?</v>
      </c>
      <c r="M798" s="97" t="e">
        <f t="shared" ca="1" si="179"/>
        <v>#NAME?</v>
      </c>
      <c r="N798" s="97" t="e">
        <f t="shared" ca="1" si="180"/>
        <v>#NAME?</v>
      </c>
      <c r="O798" s="28" t="e">
        <f t="shared" ca="1" si="171"/>
        <v>#NAME?</v>
      </c>
      <c r="P798" s="28" t="e">
        <f t="shared" ca="1" si="172"/>
        <v>#NAME?</v>
      </c>
      <c r="Q798" s="28" t="e">
        <f t="shared" ca="1" si="173"/>
        <v>#NAME?</v>
      </c>
      <c r="R798" s="29" t="e">
        <f t="shared" ca="1" si="174"/>
        <v>#NAME?</v>
      </c>
      <c r="S798" s="29" t="e">
        <f t="shared" ca="1" si="174"/>
        <v>#NAME?</v>
      </c>
      <c r="T798" s="29" t="e">
        <f t="shared" ca="1" si="175"/>
        <v>#NAME?</v>
      </c>
      <c r="U798" s="61"/>
      <c r="V798" s="67"/>
    </row>
    <row r="799" spans="1:22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SMMC'!B799,tdc!A:D,4,0)</f>
        <v>13.3116</v>
      </c>
      <c r="E799" s="26">
        <f t="shared" si="176"/>
        <v>-1.1135531135531229E-2</v>
      </c>
      <c r="F799" s="26">
        <f t="shared" si="176"/>
        <v>-3.4706571711891065E-3</v>
      </c>
      <c r="G799" s="60">
        <f t="shared" ca="1" si="181"/>
        <v>0.14805052062186208</v>
      </c>
      <c r="H799" s="60">
        <f t="shared" ca="1" si="181"/>
        <v>0.26236867779495809</v>
      </c>
      <c r="I799" s="60">
        <f t="shared" ca="1" si="177"/>
        <v>-1.0448310938041439</v>
      </c>
      <c r="J799" s="60">
        <f t="shared" ca="1" si="178"/>
        <v>-0.63605993869015076</v>
      </c>
      <c r="K799" s="71" t="e">
        <f t="array" aca="1" ref="K799:L799" ca="1">MMULT(I799:J799,TRANSPOSE($AD$3:$AE$4))</f>
        <v>#NAME?</v>
      </c>
      <c r="L799" s="61" t="e">
        <f ca="1"/>
        <v>#NAME?</v>
      </c>
      <c r="M799" s="97" t="e">
        <f t="shared" ca="1" si="179"/>
        <v>#NAME?</v>
      </c>
      <c r="N799" s="97" t="e">
        <f t="shared" ca="1" si="180"/>
        <v>#NAME?</v>
      </c>
      <c r="O799" s="28" t="e">
        <f t="shared" ca="1" si="171"/>
        <v>#NAME?</v>
      </c>
      <c r="P799" s="28" t="e">
        <f t="shared" ca="1" si="172"/>
        <v>#NAME?</v>
      </c>
      <c r="Q799" s="28" t="e">
        <f t="shared" ca="1" si="173"/>
        <v>#NAME?</v>
      </c>
      <c r="R799" s="29" t="e">
        <f t="shared" ca="1" si="174"/>
        <v>#NAME?</v>
      </c>
      <c r="S799" s="29" t="e">
        <f t="shared" ca="1" si="174"/>
        <v>#NAME?</v>
      </c>
      <c r="T799" s="29" t="e">
        <f t="shared" ca="1" si="175"/>
        <v>#NAME?</v>
      </c>
      <c r="U799" s="61"/>
      <c r="V799" s="67"/>
    </row>
    <row r="800" spans="1:22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SMMC'!B800,tdc!A:D,4,0)</f>
        <v>13.524100000000001</v>
      </c>
      <c r="E800" s="26">
        <f t="shared" si="176"/>
        <v>-4.3763676148795838E-3</v>
      </c>
      <c r="F800" s="26">
        <f t="shared" si="176"/>
        <v>-1.5712690678122754E-2</v>
      </c>
      <c r="G800" s="60">
        <f t="shared" ca="1" si="181"/>
        <v>0.66998556315655666</v>
      </c>
      <c r="H800" s="60">
        <f t="shared" ca="1" si="181"/>
        <v>0.78414424772026492</v>
      </c>
      <c r="I800" s="60">
        <f t="shared" ca="1" si="177"/>
        <v>0.43987330161693605</v>
      </c>
      <c r="J800" s="60">
        <f t="shared" ca="1" si="178"/>
        <v>0.78626627732323151</v>
      </c>
      <c r="K800" s="71" t="e">
        <f t="array" aca="1" ref="K800:L800" ca="1">MMULT(I800:J800,TRANSPOSE($AD$3:$AE$4))</f>
        <v>#NAME?</v>
      </c>
      <c r="L800" s="61" t="e">
        <f ca="1"/>
        <v>#NAME?</v>
      </c>
      <c r="M800" s="97" t="e">
        <f t="shared" ca="1" si="179"/>
        <v>#NAME?</v>
      </c>
      <c r="N800" s="97" t="e">
        <f t="shared" ca="1" si="180"/>
        <v>#NAME?</v>
      </c>
      <c r="O800" s="28" t="e">
        <f t="shared" ca="1" si="171"/>
        <v>#NAME?</v>
      </c>
      <c r="P800" s="28" t="e">
        <f t="shared" ca="1" si="172"/>
        <v>#NAME?</v>
      </c>
      <c r="Q800" s="28" t="e">
        <f t="shared" ca="1" si="173"/>
        <v>#NAME?</v>
      </c>
      <c r="R800" s="29" t="e">
        <f t="shared" ca="1" si="174"/>
        <v>#NAME?</v>
      </c>
      <c r="S800" s="29" t="e">
        <f t="shared" ca="1" si="174"/>
        <v>#NAME?</v>
      </c>
      <c r="T800" s="29" t="e">
        <f t="shared" ca="1" si="175"/>
        <v>#NAME?</v>
      </c>
      <c r="U800" s="61"/>
      <c r="V800" s="67"/>
    </row>
    <row r="801" spans="1:22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SMMC'!B801,tdc!A:D,4,0)</f>
        <v>13.3545</v>
      </c>
      <c r="E801" s="26">
        <f t="shared" si="176"/>
        <v>-2.0014295925661285E-2</v>
      </c>
      <c r="F801" s="26">
        <f t="shared" si="176"/>
        <v>1.2699839005578806E-2</v>
      </c>
      <c r="G801" s="60">
        <f t="shared" ca="1" si="181"/>
        <v>0.42052400132343815</v>
      </c>
      <c r="H801" s="60">
        <f t="shared" ca="1" si="181"/>
        <v>0.77410678197311289</v>
      </c>
      <c r="I801" s="60">
        <f t="shared" ca="1" si="177"/>
        <v>-0.20055313963374471</v>
      </c>
      <c r="J801" s="60">
        <f t="shared" ca="1" si="178"/>
        <v>0.75244010530472172</v>
      </c>
      <c r="K801" s="71" t="e">
        <f t="array" aca="1" ref="K801:L801" ca="1">MMULT(I801:J801,TRANSPOSE($AD$3:$AE$4))</f>
        <v>#NAME?</v>
      </c>
      <c r="L801" s="61" t="e">
        <f ca="1"/>
        <v>#NAME?</v>
      </c>
      <c r="M801" s="97" t="e">
        <f t="shared" ca="1" si="179"/>
        <v>#NAME?</v>
      </c>
      <c r="N801" s="97" t="e">
        <f t="shared" ca="1" si="180"/>
        <v>#NAME?</v>
      </c>
      <c r="O801" s="28" t="e">
        <f t="shared" ca="1" si="171"/>
        <v>#NAME?</v>
      </c>
      <c r="P801" s="28" t="e">
        <f t="shared" ca="1" si="172"/>
        <v>#NAME?</v>
      </c>
      <c r="Q801" s="28" t="e">
        <f t="shared" ca="1" si="173"/>
        <v>#NAME?</v>
      </c>
      <c r="R801" s="29" t="e">
        <f t="shared" ca="1" si="174"/>
        <v>#NAME?</v>
      </c>
      <c r="S801" s="29" t="e">
        <f t="shared" ca="1" si="174"/>
        <v>#NAME?</v>
      </c>
      <c r="T801" s="29" t="e">
        <f t="shared" ca="1" si="175"/>
        <v>#NAME?</v>
      </c>
      <c r="U801" s="61"/>
      <c r="V801" s="67"/>
    </row>
    <row r="802" spans="1:22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SMMC'!B802,tdc!A:D,4,0)</f>
        <v>13.396000000000001</v>
      </c>
      <c r="E802" s="26">
        <f t="shared" si="176"/>
        <v>3.7308078633950803E-3</v>
      </c>
      <c r="F802" s="26">
        <f t="shared" si="176"/>
        <v>-3.0979396834877049E-3</v>
      </c>
      <c r="G802" s="60">
        <f t="shared" ca="1" si="181"/>
        <v>0.97106636790136569</v>
      </c>
      <c r="H802" s="60">
        <f t="shared" ca="1" si="181"/>
        <v>0.22141762781215246</v>
      </c>
      <c r="I802" s="60">
        <f t="shared" ca="1" si="177"/>
        <v>1.8967021166868594</v>
      </c>
      <c r="J802" s="60">
        <f t="shared" ca="1" si="178"/>
        <v>-0.76741425521082052</v>
      </c>
      <c r="K802" s="71" t="e">
        <f t="array" aca="1" ref="K802:L802" ca="1">MMULT(I802:J802,TRANSPOSE($AD$3:$AE$4))</f>
        <v>#NAME?</v>
      </c>
      <c r="L802" s="61" t="e">
        <f ca="1"/>
        <v>#NAME?</v>
      </c>
      <c r="M802" s="97" t="e">
        <f t="shared" ca="1" si="179"/>
        <v>#NAME?</v>
      </c>
      <c r="N802" s="97" t="e">
        <f t="shared" ca="1" si="180"/>
        <v>#NAME?</v>
      </c>
      <c r="O802" s="28" t="e">
        <f t="shared" ca="1" si="171"/>
        <v>#NAME?</v>
      </c>
      <c r="P802" s="28" t="e">
        <f t="shared" ca="1" si="172"/>
        <v>#NAME?</v>
      </c>
      <c r="Q802" s="28" t="e">
        <f t="shared" ca="1" si="173"/>
        <v>#NAME?</v>
      </c>
      <c r="R802" s="29" t="e">
        <f t="shared" ca="1" si="174"/>
        <v>#NAME?</v>
      </c>
      <c r="S802" s="29" t="e">
        <f t="shared" ca="1" si="174"/>
        <v>#NAME?</v>
      </c>
      <c r="T802" s="29" t="e">
        <f t="shared" ca="1" si="175"/>
        <v>#NAME?</v>
      </c>
      <c r="U802" s="61"/>
      <c r="V802" s="67"/>
    </row>
    <row r="803" spans="1:22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SMMC'!B803,tdc!A:D,4,0)</f>
        <v>13.185499999999999</v>
      </c>
      <c r="E803" s="26">
        <f t="shared" si="176"/>
        <v>4.8758465011286667E-2</v>
      </c>
      <c r="F803" s="26">
        <f t="shared" si="176"/>
        <v>1.5964506465435679E-2</v>
      </c>
      <c r="G803" s="60">
        <f t="shared" ca="1" si="181"/>
        <v>0.67849191952600074</v>
      </c>
      <c r="H803" s="60">
        <f t="shared" ca="1" si="181"/>
        <v>0.49391029995968805</v>
      </c>
      <c r="I803" s="60">
        <f t="shared" ca="1" si="177"/>
        <v>0.4634858418056606</v>
      </c>
      <c r="J803" s="60">
        <f t="shared" ca="1" si="178"/>
        <v>-1.5265207150769608E-2</v>
      </c>
      <c r="K803" s="71" t="e">
        <f t="array" aca="1" ref="K803:L803" ca="1">MMULT(I803:J803,TRANSPOSE($AD$3:$AE$4))</f>
        <v>#NAME?</v>
      </c>
      <c r="L803" s="61" t="e">
        <f ca="1"/>
        <v>#NAME?</v>
      </c>
      <c r="M803" s="97" t="e">
        <f t="shared" ca="1" si="179"/>
        <v>#NAME?</v>
      </c>
      <c r="N803" s="97" t="e">
        <f t="shared" ca="1" si="180"/>
        <v>#NAME?</v>
      </c>
      <c r="O803" s="28" t="e">
        <f t="shared" ca="1" si="171"/>
        <v>#NAME?</v>
      </c>
      <c r="P803" s="28" t="e">
        <f t="shared" ca="1" si="172"/>
        <v>#NAME?</v>
      </c>
      <c r="Q803" s="28" t="e">
        <f t="shared" ca="1" si="173"/>
        <v>#NAME?</v>
      </c>
      <c r="R803" s="29" t="e">
        <f t="shared" ca="1" si="174"/>
        <v>#NAME?</v>
      </c>
      <c r="S803" s="29" t="e">
        <f t="shared" ca="1" si="174"/>
        <v>#NAME?</v>
      </c>
      <c r="T803" s="29" t="e">
        <f t="shared" ca="1" si="175"/>
        <v>#NAME?</v>
      </c>
      <c r="U803" s="61"/>
      <c r="V803" s="67"/>
    </row>
    <row r="804" spans="1:22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SMMC'!B804,tdc!A:D,4,0)</f>
        <v>13.366300000000001</v>
      </c>
      <c r="E804" s="26">
        <f t="shared" si="176"/>
        <v>2.2307692307692362E-2</v>
      </c>
      <c r="F804" s="26">
        <f t="shared" si="176"/>
        <v>-1.352655559130056E-2</v>
      </c>
      <c r="G804" s="60">
        <f t="shared" ca="1" si="181"/>
        <v>0.50261103091528647</v>
      </c>
      <c r="H804" s="60">
        <f t="shared" ca="1" si="181"/>
        <v>0.52246281792676219</v>
      </c>
      <c r="I804" s="60">
        <f t="shared" ca="1" si="177"/>
        <v>6.5449306444617904E-3</v>
      </c>
      <c r="J804" s="60">
        <f t="shared" ca="1" si="178"/>
        <v>5.6335719265748457E-2</v>
      </c>
      <c r="K804" s="71" t="e">
        <f t="array" aca="1" ref="K804:L804" ca="1">MMULT(I804:J804,TRANSPOSE($AD$3:$AE$4))</f>
        <v>#NAME?</v>
      </c>
      <c r="L804" s="61" t="e">
        <f ca="1"/>
        <v>#NAME?</v>
      </c>
      <c r="M804" s="97" t="e">
        <f t="shared" ca="1" si="179"/>
        <v>#NAME?</v>
      </c>
      <c r="N804" s="97" t="e">
        <f t="shared" ca="1" si="180"/>
        <v>#NAME?</v>
      </c>
      <c r="O804" s="28" t="e">
        <f t="shared" ca="1" si="171"/>
        <v>#NAME?</v>
      </c>
      <c r="P804" s="28" t="e">
        <f t="shared" ca="1" si="172"/>
        <v>#NAME?</v>
      </c>
      <c r="Q804" s="28" t="e">
        <f t="shared" ca="1" si="173"/>
        <v>#NAME?</v>
      </c>
      <c r="R804" s="29" t="e">
        <f t="shared" ca="1" si="174"/>
        <v>#NAME?</v>
      </c>
      <c r="S804" s="29" t="e">
        <f t="shared" ca="1" si="174"/>
        <v>#NAME?</v>
      </c>
      <c r="T804" s="29" t="e">
        <f t="shared" ca="1" si="175"/>
        <v>#NAME?</v>
      </c>
      <c r="U804" s="61"/>
      <c r="V804" s="67"/>
    </row>
    <row r="805" spans="1:22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SMMC'!B805,tdc!A:D,4,0)</f>
        <v>13.430099999999999</v>
      </c>
      <c r="E805" s="26">
        <f t="shared" si="176"/>
        <v>-6.8754774637127536E-3</v>
      </c>
      <c r="F805" s="26">
        <f t="shared" si="176"/>
        <v>-4.7505230787557862E-3</v>
      </c>
      <c r="G805" s="60">
        <f t="shared" ca="1" si="181"/>
        <v>0.17295798864954171</v>
      </c>
      <c r="H805" s="60">
        <f t="shared" ca="1" si="181"/>
        <v>0.75801900811019862</v>
      </c>
      <c r="I805" s="60">
        <f t="shared" ca="1" si="177"/>
        <v>-0.94254051734587252</v>
      </c>
      <c r="J805" s="60">
        <f t="shared" ca="1" si="178"/>
        <v>0.69994447042011643</v>
      </c>
      <c r="K805" s="71" t="e">
        <f t="array" aca="1" ref="K805:L805" ca="1">MMULT(I805:J805,TRANSPOSE($AD$3:$AE$4))</f>
        <v>#NAME?</v>
      </c>
      <c r="L805" s="61" t="e">
        <f ca="1"/>
        <v>#NAME?</v>
      </c>
      <c r="M805" s="97" t="e">
        <f t="shared" ca="1" si="179"/>
        <v>#NAME?</v>
      </c>
      <c r="N805" s="97" t="e">
        <f t="shared" ca="1" si="180"/>
        <v>#NAME?</v>
      </c>
      <c r="O805" s="28" t="e">
        <f t="shared" ca="1" si="171"/>
        <v>#NAME?</v>
      </c>
      <c r="P805" s="28" t="e">
        <f t="shared" ca="1" si="172"/>
        <v>#NAME?</v>
      </c>
      <c r="Q805" s="28" t="e">
        <f t="shared" ca="1" si="173"/>
        <v>#NAME?</v>
      </c>
      <c r="R805" s="29" t="e">
        <f t="shared" ca="1" si="174"/>
        <v>#NAME?</v>
      </c>
      <c r="S805" s="29" t="e">
        <f t="shared" ca="1" si="174"/>
        <v>#NAME?</v>
      </c>
      <c r="T805" s="29" t="e">
        <f t="shared" ca="1" si="175"/>
        <v>#NAME?</v>
      </c>
      <c r="U805" s="61"/>
      <c r="V805" s="67"/>
    </row>
    <row r="806" spans="1:22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SMMC'!B806,tdc!A:D,4,0)</f>
        <v>13.393599999999999</v>
      </c>
      <c r="E806" s="26">
        <f t="shared" si="176"/>
        <v>-6.8285280728376252E-3</v>
      </c>
      <c r="F806" s="26">
        <f t="shared" si="176"/>
        <v>2.7251821765619244E-3</v>
      </c>
      <c r="G806" s="60">
        <f t="shared" ca="1" si="181"/>
        <v>0.22547054076764206</v>
      </c>
      <c r="H806" s="60">
        <f t="shared" ca="1" si="181"/>
        <v>0.87806596635449286</v>
      </c>
      <c r="I806" s="60">
        <f t="shared" ca="1" si="177"/>
        <v>-0.75384702797121639</v>
      </c>
      <c r="J806" s="60">
        <f t="shared" ca="1" si="178"/>
        <v>1.1653729363472423</v>
      </c>
      <c r="K806" s="71" t="e">
        <f t="array" aca="1" ref="K806:L806" ca="1">MMULT(I806:J806,TRANSPOSE($AD$3:$AE$4))</f>
        <v>#NAME?</v>
      </c>
      <c r="L806" s="61" t="e">
        <f ca="1"/>
        <v>#NAME?</v>
      </c>
      <c r="M806" s="97" t="e">
        <f t="shared" ca="1" si="179"/>
        <v>#NAME?</v>
      </c>
      <c r="N806" s="97" t="e">
        <f t="shared" ca="1" si="180"/>
        <v>#NAME?</v>
      </c>
      <c r="O806" s="28" t="e">
        <f t="shared" ca="1" si="171"/>
        <v>#NAME?</v>
      </c>
      <c r="P806" s="28" t="e">
        <f t="shared" ca="1" si="172"/>
        <v>#NAME?</v>
      </c>
      <c r="Q806" s="28" t="e">
        <f t="shared" ca="1" si="173"/>
        <v>#NAME?</v>
      </c>
      <c r="R806" s="29" t="e">
        <f t="shared" ca="1" si="174"/>
        <v>#NAME?</v>
      </c>
      <c r="S806" s="29" t="e">
        <f t="shared" ca="1" si="174"/>
        <v>#NAME?</v>
      </c>
      <c r="T806" s="29" t="e">
        <f t="shared" ca="1" si="175"/>
        <v>#NAME?</v>
      </c>
      <c r="U806" s="61"/>
      <c r="V806" s="67"/>
    </row>
    <row r="807" spans="1:22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SMMC'!B807,tdc!A:D,4,0)</f>
        <v>13.303599999999999</v>
      </c>
      <c r="E807" s="26">
        <f t="shared" si="176"/>
        <v>-1.6417910447761086E-2</v>
      </c>
      <c r="F807" s="26">
        <f t="shared" si="176"/>
        <v>6.7650861420969211E-3</v>
      </c>
      <c r="G807" s="60">
        <f t="shared" ca="1" si="181"/>
        <v>0.78677740222841852</v>
      </c>
      <c r="H807" s="60">
        <f t="shared" ca="1" si="181"/>
        <v>0.24286416064069594</v>
      </c>
      <c r="I807" s="60">
        <f t="shared" ca="1" si="177"/>
        <v>0.7952893700315814</v>
      </c>
      <c r="J807" s="60">
        <f t="shared" ca="1" si="178"/>
        <v>-0.69711900525251091</v>
      </c>
      <c r="K807" s="71" t="e">
        <f t="array" aca="1" ref="K807:L807" ca="1">MMULT(I807:J807,TRANSPOSE($AD$3:$AE$4))</f>
        <v>#NAME?</v>
      </c>
      <c r="L807" s="61" t="e">
        <f ca="1"/>
        <v>#NAME?</v>
      </c>
      <c r="M807" s="97" t="e">
        <f t="shared" ca="1" si="179"/>
        <v>#NAME?</v>
      </c>
      <c r="N807" s="97" t="e">
        <f t="shared" ca="1" si="180"/>
        <v>#NAME?</v>
      </c>
      <c r="O807" s="28" t="e">
        <f t="shared" ca="1" si="171"/>
        <v>#NAME?</v>
      </c>
      <c r="P807" s="28" t="e">
        <f t="shared" ca="1" si="172"/>
        <v>#NAME?</v>
      </c>
      <c r="Q807" s="28" t="e">
        <f t="shared" ca="1" si="173"/>
        <v>#NAME?</v>
      </c>
      <c r="R807" s="29" t="e">
        <f t="shared" ca="1" si="174"/>
        <v>#NAME?</v>
      </c>
      <c r="S807" s="29" t="e">
        <f t="shared" ca="1" si="174"/>
        <v>#NAME?</v>
      </c>
      <c r="T807" s="29" t="e">
        <f t="shared" ca="1" si="175"/>
        <v>#NAME?</v>
      </c>
      <c r="U807" s="61"/>
      <c r="V807" s="67"/>
    </row>
    <row r="808" spans="1:22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SMMC'!B808,tdc!A:D,4,0)</f>
        <v>13.279</v>
      </c>
      <c r="E808" s="26">
        <f t="shared" si="176"/>
        <v>-2.1897810218978075E-2</v>
      </c>
      <c r="F808" s="26">
        <f t="shared" si="176"/>
        <v>1.8525491377361369E-3</v>
      </c>
      <c r="G808" s="60">
        <f t="shared" ca="1" si="181"/>
        <v>0.56971797855859485</v>
      </c>
      <c r="H808" s="60">
        <f t="shared" ca="1" si="181"/>
        <v>0.28447725265020429</v>
      </c>
      <c r="I808" s="60">
        <f t="shared" ca="1" si="177"/>
        <v>0.1756562058786503</v>
      </c>
      <c r="J808" s="60">
        <f t="shared" ca="1" si="178"/>
        <v>-0.56959192689376115</v>
      </c>
      <c r="K808" s="71" t="e">
        <f t="array" aca="1" ref="K808:L808" ca="1">MMULT(I808:J808,TRANSPOSE($AD$3:$AE$4))</f>
        <v>#NAME?</v>
      </c>
      <c r="L808" s="61" t="e">
        <f ca="1"/>
        <v>#NAME?</v>
      </c>
      <c r="M808" s="97" t="e">
        <f t="shared" ca="1" si="179"/>
        <v>#NAME?</v>
      </c>
      <c r="N808" s="97" t="e">
        <f t="shared" ca="1" si="180"/>
        <v>#NAME?</v>
      </c>
      <c r="O808" s="28" t="e">
        <f t="shared" ca="1" si="171"/>
        <v>#NAME?</v>
      </c>
      <c r="P808" s="28" t="e">
        <f t="shared" ca="1" si="172"/>
        <v>#NAME?</v>
      </c>
      <c r="Q808" s="28" t="e">
        <f t="shared" ca="1" si="173"/>
        <v>#NAME?</v>
      </c>
      <c r="R808" s="29" t="e">
        <f t="shared" ca="1" si="174"/>
        <v>#NAME?</v>
      </c>
      <c r="S808" s="29" t="e">
        <f t="shared" ca="1" si="174"/>
        <v>#NAME?</v>
      </c>
      <c r="T808" s="29" t="e">
        <f t="shared" ca="1" si="175"/>
        <v>#NAME?</v>
      </c>
      <c r="U808" s="61"/>
      <c r="V808" s="67"/>
    </row>
    <row r="809" spans="1:22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SMMC'!B809,tdc!A:D,4,0)</f>
        <v>13.228199999999999</v>
      </c>
      <c r="E809" s="26">
        <f t="shared" si="176"/>
        <v>4.23006695069994E-2</v>
      </c>
      <c r="F809" s="26">
        <f t="shared" si="176"/>
        <v>3.8402806126305311E-3</v>
      </c>
      <c r="G809" s="60">
        <f t="shared" ca="1" si="181"/>
        <v>0.74733520290072031</v>
      </c>
      <c r="H809" s="60">
        <f t="shared" ca="1" si="181"/>
        <v>0.28653082172590916</v>
      </c>
      <c r="I809" s="60">
        <f t="shared" ca="1" si="177"/>
        <v>0.66612752226135741</v>
      </c>
      <c r="J809" s="60">
        <f t="shared" ca="1" si="178"/>
        <v>-0.56354820712042952</v>
      </c>
      <c r="K809" s="71" t="e">
        <f t="array" aca="1" ref="K809:L809" ca="1">MMULT(I809:J809,TRANSPOSE($AD$3:$AE$4))</f>
        <v>#NAME?</v>
      </c>
      <c r="L809" s="61" t="e">
        <f ca="1"/>
        <v>#NAME?</v>
      </c>
      <c r="M809" s="97" t="e">
        <f t="shared" ca="1" si="179"/>
        <v>#NAME?</v>
      </c>
      <c r="N809" s="97" t="e">
        <f t="shared" ca="1" si="180"/>
        <v>#NAME?</v>
      </c>
      <c r="O809" s="28" t="e">
        <f t="shared" ca="1" si="171"/>
        <v>#NAME?</v>
      </c>
      <c r="P809" s="28" t="e">
        <f t="shared" ca="1" si="172"/>
        <v>#NAME?</v>
      </c>
      <c r="Q809" s="28" t="e">
        <f t="shared" ca="1" si="173"/>
        <v>#NAME?</v>
      </c>
      <c r="R809" s="29" t="e">
        <f t="shared" ca="1" si="174"/>
        <v>#NAME?</v>
      </c>
      <c r="S809" s="29" t="e">
        <f t="shared" ca="1" si="174"/>
        <v>#NAME?</v>
      </c>
      <c r="T809" s="29" t="e">
        <f t="shared" ca="1" si="175"/>
        <v>#NAME?</v>
      </c>
      <c r="U809" s="61"/>
      <c r="V809" s="67"/>
    </row>
    <row r="810" spans="1:22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SMMC'!B810,tdc!A:D,4,0)</f>
        <v>13.233599999999999</v>
      </c>
      <c r="E810" s="26">
        <f t="shared" si="176"/>
        <v>-2.3476968796433906E-2</v>
      </c>
      <c r="F810" s="26">
        <f t="shared" si="176"/>
        <v>-4.0805223068551832E-4</v>
      </c>
      <c r="G810" s="60">
        <f t="shared" ca="1" si="181"/>
        <v>0.72893029428176859</v>
      </c>
      <c r="H810" s="60">
        <f t="shared" ca="1" si="181"/>
        <v>8.6220676537967389E-2</v>
      </c>
      <c r="I810" s="60">
        <f t="shared" ca="1" si="177"/>
        <v>0.60958098414871498</v>
      </c>
      <c r="J810" s="60">
        <f t="shared" ca="1" si="178"/>
        <v>-1.3644011280378132</v>
      </c>
      <c r="K810" s="71" t="e">
        <f t="array" aca="1" ref="K810:L810" ca="1">MMULT(I810:J810,TRANSPOSE($AD$3:$AE$4))</f>
        <v>#NAME?</v>
      </c>
      <c r="L810" s="61" t="e">
        <f ca="1"/>
        <v>#NAME?</v>
      </c>
      <c r="M810" s="97" t="e">
        <f t="shared" ca="1" si="179"/>
        <v>#NAME?</v>
      </c>
      <c r="N810" s="97" t="e">
        <f t="shared" ca="1" si="180"/>
        <v>#NAME?</v>
      </c>
      <c r="O810" s="28" t="e">
        <f t="shared" ca="1" si="171"/>
        <v>#NAME?</v>
      </c>
      <c r="P810" s="28" t="e">
        <f t="shared" ca="1" si="172"/>
        <v>#NAME?</v>
      </c>
      <c r="Q810" s="28" t="e">
        <f t="shared" ca="1" si="173"/>
        <v>#NAME?</v>
      </c>
      <c r="R810" s="29" t="e">
        <f t="shared" ca="1" si="174"/>
        <v>#NAME?</v>
      </c>
      <c r="S810" s="29" t="e">
        <f t="shared" ca="1" si="174"/>
        <v>#NAME?</v>
      </c>
      <c r="T810" s="29" t="e">
        <f t="shared" ca="1" si="175"/>
        <v>#NAME?</v>
      </c>
      <c r="U810" s="61"/>
      <c r="V810" s="67"/>
    </row>
    <row r="811" spans="1:22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SMMC'!B811,tdc!A:D,4,0)</f>
        <v>13.267899999999999</v>
      </c>
      <c r="E811" s="26">
        <f t="shared" si="176"/>
        <v>-2.4637681159420333E-2</v>
      </c>
      <c r="F811" s="26">
        <f t="shared" si="176"/>
        <v>-2.5851868042418014E-3</v>
      </c>
      <c r="G811" s="60">
        <f t="shared" ca="1" si="181"/>
        <v>0.87394572487683375</v>
      </c>
      <c r="H811" s="60">
        <f t="shared" ca="1" si="181"/>
        <v>0.7497364236673848</v>
      </c>
      <c r="I811" s="60">
        <f t="shared" ca="1" si="177"/>
        <v>1.1452429039374548</v>
      </c>
      <c r="J811" s="60">
        <f t="shared" ca="1" si="178"/>
        <v>0.67366054287152977</v>
      </c>
      <c r="K811" s="71" t="e">
        <f t="array" aca="1" ref="K811:L811" ca="1">MMULT(I811:J811,TRANSPOSE($AD$3:$AE$4))</f>
        <v>#NAME?</v>
      </c>
      <c r="L811" s="61" t="e">
        <f ca="1"/>
        <v>#NAME?</v>
      </c>
      <c r="M811" s="97" t="e">
        <f t="shared" ca="1" si="179"/>
        <v>#NAME?</v>
      </c>
      <c r="N811" s="97" t="e">
        <f t="shared" ca="1" si="180"/>
        <v>#NAME?</v>
      </c>
      <c r="O811" s="28" t="e">
        <f t="shared" ca="1" si="171"/>
        <v>#NAME?</v>
      </c>
      <c r="P811" s="28" t="e">
        <f t="shared" ca="1" si="172"/>
        <v>#NAME?</v>
      </c>
      <c r="Q811" s="28" t="e">
        <f t="shared" ca="1" si="173"/>
        <v>#NAME?</v>
      </c>
      <c r="R811" s="29" t="e">
        <f t="shared" ca="1" si="174"/>
        <v>#NAME?</v>
      </c>
      <c r="S811" s="29" t="e">
        <f t="shared" ca="1" si="174"/>
        <v>#NAME?</v>
      </c>
      <c r="T811" s="29" t="e">
        <f t="shared" ca="1" si="175"/>
        <v>#NAME?</v>
      </c>
      <c r="U811" s="61"/>
      <c r="V811" s="67"/>
    </row>
    <row r="812" spans="1:22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SMMC'!B812,tdc!A:D,4,0)</f>
        <v>13.199299999999999</v>
      </c>
      <c r="E812" s="26">
        <f t="shared" si="176"/>
        <v>1.9503546099290725E-2</v>
      </c>
      <c r="F812" s="26">
        <f t="shared" si="176"/>
        <v>5.1972453084634385E-3</v>
      </c>
      <c r="G812" s="60">
        <f t="shared" ca="1" si="181"/>
        <v>0.82690733871997446</v>
      </c>
      <c r="H812" s="60">
        <f t="shared" ca="1" si="181"/>
        <v>0.5979457797174359</v>
      </c>
      <c r="I812" s="60">
        <f t="shared" ca="1" si="177"/>
        <v>0.94201429240663992</v>
      </c>
      <c r="J812" s="60">
        <f t="shared" ca="1" si="178"/>
        <v>0.24803356032760235</v>
      </c>
      <c r="K812" s="71" t="e">
        <f t="array" aca="1" ref="K812:L812" ca="1">MMULT(I812:J812,TRANSPOSE($AD$3:$AE$4))</f>
        <v>#NAME?</v>
      </c>
      <c r="L812" s="61" t="e">
        <f ca="1"/>
        <v>#NAME?</v>
      </c>
      <c r="M812" s="97" t="e">
        <f t="shared" ca="1" si="179"/>
        <v>#NAME?</v>
      </c>
      <c r="N812" s="97" t="e">
        <f t="shared" ca="1" si="180"/>
        <v>#NAME?</v>
      </c>
      <c r="O812" s="28" t="e">
        <f t="shared" ca="1" si="171"/>
        <v>#NAME?</v>
      </c>
      <c r="P812" s="28" t="e">
        <f t="shared" ca="1" si="172"/>
        <v>#NAME?</v>
      </c>
      <c r="Q812" s="28" t="e">
        <f t="shared" ca="1" si="173"/>
        <v>#NAME?</v>
      </c>
      <c r="R812" s="29" t="e">
        <f t="shared" ca="1" si="174"/>
        <v>#NAME?</v>
      </c>
      <c r="S812" s="29" t="e">
        <f t="shared" ca="1" si="174"/>
        <v>#NAME?</v>
      </c>
      <c r="T812" s="29" t="e">
        <f t="shared" ca="1" si="175"/>
        <v>#NAME?</v>
      </c>
      <c r="U812" s="61"/>
      <c r="V812" s="67"/>
    </row>
    <row r="813" spans="1:22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SMMC'!B813,tdc!A:D,4,0)</f>
        <v>13.077299999999999</v>
      </c>
      <c r="E813" s="26">
        <f t="shared" si="176"/>
        <v>-1.0332103321032404E-3</v>
      </c>
      <c r="F813" s="26">
        <f t="shared" si="176"/>
        <v>9.3291428658821562E-3</v>
      </c>
      <c r="G813" s="60">
        <f t="shared" ref="G813:H832" ca="1" si="182">RAND()</f>
        <v>0.31379363381307168</v>
      </c>
      <c r="H813" s="60">
        <f t="shared" ca="1" si="182"/>
        <v>0.31569329714732342</v>
      </c>
      <c r="I813" s="60">
        <f t="shared" ca="1" si="177"/>
        <v>-0.48512558030542802</v>
      </c>
      <c r="J813" s="60">
        <f t="shared" ca="1" si="178"/>
        <v>-0.47977612075284992</v>
      </c>
      <c r="K813" s="71" t="e">
        <f t="array" aca="1" ref="K813:L813" ca="1">MMULT(I813:J813,TRANSPOSE($AD$3:$AE$4))</f>
        <v>#NAME?</v>
      </c>
      <c r="L813" s="61" t="e">
        <f ca="1"/>
        <v>#NAME?</v>
      </c>
      <c r="M813" s="97" t="e">
        <f t="shared" ca="1" si="179"/>
        <v>#NAME?</v>
      </c>
      <c r="N813" s="97" t="e">
        <f t="shared" ca="1" si="180"/>
        <v>#NAME?</v>
      </c>
      <c r="O813" s="28" t="e">
        <f t="shared" ca="1" si="171"/>
        <v>#NAME?</v>
      </c>
      <c r="P813" s="28" t="e">
        <f t="shared" ca="1" si="172"/>
        <v>#NAME?</v>
      </c>
      <c r="Q813" s="28" t="e">
        <f t="shared" ca="1" si="173"/>
        <v>#NAME?</v>
      </c>
      <c r="R813" s="29" t="e">
        <f t="shared" ca="1" si="174"/>
        <v>#NAME?</v>
      </c>
      <c r="S813" s="29" t="e">
        <f t="shared" ca="1" si="174"/>
        <v>#NAME?</v>
      </c>
      <c r="T813" s="29" t="e">
        <f t="shared" ca="1" si="175"/>
        <v>#NAME?</v>
      </c>
      <c r="U813" s="61"/>
      <c r="V813" s="67"/>
    </row>
    <row r="814" spans="1:22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SMMC'!B814,tdc!A:D,4,0)</f>
        <v>13.0716</v>
      </c>
      <c r="E814" s="26">
        <f t="shared" si="176"/>
        <v>8.8639385433597617E-4</v>
      </c>
      <c r="F814" s="26">
        <f t="shared" si="176"/>
        <v>4.3605985495265287E-4</v>
      </c>
      <c r="G814" s="60">
        <f t="shared" ca="1" si="182"/>
        <v>0.74807361002350936</v>
      </c>
      <c r="H814" s="60">
        <f t="shared" ca="1" si="182"/>
        <v>0.64267229917588553</v>
      </c>
      <c r="I814" s="60">
        <f t="shared" ca="1" si="177"/>
        <v>0.66843998368987534</v>
      </c>
      <c r="J814" s="60">
        <f t="shared" ca="1" si="178"/>
        <v>0.36561095194353893</v>
      </c>
      <c r="K814" s="71" t="e">
        <f t="array" aca="1" ref="K814:L814" ca="1">MMULT(I814:J814,TRANSPOSE($AD$3:$AE$4))</f>
        <v>#NAME?</v>
      </c>
      <c r="L814" s="61" t="e">
        <f ca="1"/>
        <v>#NAME?</v>
      </c>
      <c r="M814" s="97" t="e">
        <f t="shared" ca="1" si="179"/>
        <v>#NAME?</v>
      </c>
      <c r="N814" s="97" t="e">
        <f t="shared" ca="1" si="180"/>
        <v>#NAME?</v>
      </c>
      <c r="O814" s="28" t="e">
        <f t="shared" ca="1" si="171"/>
        <v>#NAME?</v>
      </c>
      <c r="P814" s="28" t="e">
        <f t="shared" ca="1" si="172"/>
        <v>#NAME?</v>
      </c>
      <c r="Q814" s="28" t="e">
        <f t="shared" ca="1" si="173"/>
        <v>#NAME?</v>
      </c>
      <c r="R814" s="29" t="e">
        <f t="shared" ca="1" si="174"/>
        <v>#NAME?</v>
      </c>
      <c r="S814" s="29" t="e">
        <f t="shared" ca="1" si="174"/>
        <v>#NAME?</v>
      </c>
      <c r="T814" s="29" t="e">
        <f t="shared" ca="1" si="175"/>
        <v>#NAME?</v>
      </c>
      <c r="U814" s="61"/>
      <c r="V814" s="67"/>
    </row>
    <row r="815" spans="1:22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SMMC'!B815,tdc!A:D,4,0)</f>
        <v>12.961399999999999</v>
      </c>
      <c r="E815" s="26">
        <f t="shared" si="176"/>
        <v>1.8660647103085015E-2</v>
      </c>
      <c r="F815" s="26">
        <f t="shared" si="176"/>
        <v>8.502167975681596E-3</v>
      </c>
      <c r="G815" s="60">
        <f t="shared" ca="1" si="182"/>
        <v>0.65499258410941252</v>
      </c>
      <c r="H815" s="60">
        <f t="shared" ca="1" si="182"/>
        <v>4.5539838147025669E-2</v>
      </c>
      <c r="I815" s="60">
        <f t="shared" ca="1" si="177"/>
        <v>0.39883493783566565</v>
      </c>
      <c r="J815" s="60">
        <f t="shared" ca="1" si="178"/>
        <v>-1.6897297116271044</v>
      </c>
      <c r="K815" s="71" t="e">
        <f t="array" aca="1" ref="K815:L815" ca="1">MMULT(I815:J815,TRANSPOSE($AD$3:$AE$4))</f>
        <v>#NAME?</v>
      </c>
      <c r="L815" s="61" t="e">
        <f ca="1"/>
        <v>#NAME?</v>
      </c>
      <c r="M815" s="97" t="e">
        <f t="shared" ca="1" si="179"/>
        <v>#NAME?</v>
      </c>
      <c r="N815" s="97" t="e">
        <f t="shared" ca="1" si="180"/>
        <v>#NAME?</v>
      </c>
      <c r="O815" s="28" t="e">
        <f t="shared" ca="1" si="171"/>
        <v>#NAME?</v>
      </c>
      <c r="P815" s="28" t="e">
        <f t="shared" ca="1" si="172"/>
        <v>#NAME?</v>
      </c>
      <c r="Q815" s="28" t="e">
        <f t="shared" ca="1" si="173"/>
        <v>#NAME?</v>
      </c>
      <c r="R815" s="29" t="e">
        <f t="shared" ca="1" si="174"/>
        <v>#NAME?</v>
      </c>
      <c r="S815" s="29" t="e">
        <f t="shared" ca="1" si="174"/>
        <v>#NAME?</v>
      </c>
      <c r="T815" s="29" t="e">
        <f t="shared" ca="1" si="175"/>
        <v>#NAME?</v>
      </c>
      <c r="U815" s="61"/>
      <c r="V815" s="67"/>
    </row>
    <row r="816" spans="1:22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SMMC'!B816,tdc!A:D,4,0)</f>
        <v>13.084899999999999</v>
      </c>
      <c r="E816" s="26">
        <f t="shared" si="176"/>
        <v>-2.2794117647058743E-2</v>
      </c>
      <c r="F816" s="26">
        <f t="shared" si="176"/>
        <v>-9.4383602473079309E-3</v>
      </c>
      <c r="G816" s="60">
        <f t="shared" ca="1" si="182"/>
        <v>0.33505931360758212</v>
      </c>
      <c r="H816" s="60">
        <f t="shared" ca="1" si="182"/>
        <v>9.4790739971881477E-2</v>
      </c>
      <c r="I816" s="60">
        <f t="shared" ca="1" si="177"/>
        <v>-0.42598520438876963</v>
      </c>
      <c r="J816" s="60">
        <f t="shared" ca="1" si="178"/>
        <v>-1.311818207823706</v>
      </c>
      <c r="K816" s="71" t="e">
        <f t="array" aca="1" ref="K816:L816" ca="1">MMULT(I816:J816,TRANSPOSE($AD$3:$AE$4))</f>
        <v>#NAME?</v>
      </c>
      <c r="L816" s="61" t="e">
        <f ca="1"/>
        <v>#NAME?</v>
      </c>
      <c r="M816" s="97" t="e">
        <f t="shared" ca="1" si="179"/>
        <v>#NAME?</v>
      </c>
      <c r="N816" s="97" t="e">
        <f t="shared" ca="1" si="180"/>
        <v>#NAME?</v>
      </c>
      <c r="O816" s="28" t="e">
        <f t="shared" ca="1" si="171"/>
        <v>#NAME?</v>
      </c>
      <c r="P816" s="28" t="e">
        <f t="shared" ca="1" si="172"/>
        <v>#NAME?</v>
      </c>
      <c r="Q816" s="28" t="e">
        <f t="shared" ca="1" si="173"/>
        <v>#NAME?</v>
      </c>
      <c r="R816" s="29" t="e">
        <f t="shared" ca="1" si="174"/>
        <v>#NAME?</v>
      </c>
      <c r="S816" s="29" t="e">
        <f t="shared" ca="1" si="174"/>
        <v>#NAME?</v>
      </c>
      <c r="T816" s="29" t="e">
        <f t="shared" ca="1" si="175"/>
        <v>#NAME?</v>
      </c>
      <c r="U816" s="61"/>
      <c r="V816" s="67"/>
    </row>
    <row r="817" spans="1:22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SMMC'!B817,tdc!A:D,4,0)</f>
        <v>13.124700000000001</v>
      </c>
      <c r="E817" s="26">
        <f t="shared" si="176"/>
        <v>3.5953686776355909E-2</v>
      </c>
      <c r="F817" s="26">
        <f t="shared" si="176"/>
        <v>-3.0324502655300067E-3</v>
      </c>
      <c r="G817" s="60">
        <f t="shared" ca="1" si="182"/>
        <v>1.4680633870921556E-3</v>
      </c>
      <c r="H817" s="60">
        <f t="shared" ca="1" si="182"/>
        <v>0.37399506303538776</v>
      </c>
      <c r="I817" s="60">
        <f t="shared" ca="1" si="177"/>
        <v>-2.9743471675656461</v>
      </c>
      <c r="J817" s="60">
        <f t="shared" ca="1" si="178"/>
        <v>-0.32129067015304624</v>
      </c>
      <c r="K817" s="71" t="e">
        <f t="array" aca="1" ref="K817:L817" ca="1">MMULT(I817:J817,TRANSPOSE($AD$3:$AE$4))</f>
        <v>#NAME?</v>
      </c>
      <c r="L817" s="61" t="e">
        <f ca="1"/>
        <v>#NAME?</v>
      </c>
      <c r="M817" s="97" t="e">
        <f t="shared" ca="1" si="179"/>
        <v>#NAME?</v>
      </c>
      <c r="N817" s="97" t="e">
        <f t="shared" ca="1" si="180"/>
        <v>#NAME?</v>
      </c>
      <c r="O817" s="28" t="e">
        <f t="shared" ca="1" si="171"/>
        <v>#NAME?</v>
      </c>
      <c r="P817" s="28" t="e">
        <f t="shared" ca="1" si="172"/>
        <v>#NAME?</v>
      </c>
      <c r="Q817" s="28" t="e">
        <f t="shared" ca="1" si="173"/>
        <v>#NAME?</v>
      </c>
      <c r="R817" s="29" t="e">
        <f t="shared" ca="1" si="174"/>
        <v>#NAME?</v>
      </c>
      <c r="S817" s="29" t="e">
        <f t="shared" ca="1" si="174"/>
        <v>#NAME?</v>
      </c>
      <c r="T817" s="29" t="e">
        <f t="shared" ca="1" si="175"/>
        <v>#NAME?</v>
      </c>
      <c r="U817" s="61"/>
      <c r="V817" s="67"/>
    </row>
    <row r="818" spans="1:22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SMMC'!B818,tdc!A:D,4,0)</f>
        <v>13.0014</v>
      </c>
      <c r="E818" s="26">
        <f t="shared" si="176"/>
        <v>-7.7097505668934918E-3</v>
      </c>
      <c r="F818" s="26">
        <f t="shared" si="176"/>
        <v>9.4835940744844027E-3</v>
      </c>
      <c r="G818" s="60">
        <f t="shared" ca="1" si="182"/>
        <v>0.84129898662919977</v>
      </c>
      <c r="H818" s="60">
        <f t="shared" ca="1" si="182"/>
        <v>0.74059162351685059</v>
      </c>
      <c r="I818" s="60">
        <f t="shared" ca="1" si="177"/>
        <v>0.99981090640847059</v>
      </c>
      <c r="J818" s="60">
        <f t="shared" ca="1" si="178"/>
        <v>0.64517041991758151</v>
      </c>
      <c r="K818" s="71" t="e">
        <f t="array" aca="1" ref="K818:L818" ca="1">MMULT(I818:J818,TRANSPOSE($AD$3:$AE$4))</f>
        <v>#NAME?</v>
      </c>
      <c r="L818" s="61" t="e">
        <f ca="1"/>
        <v>#NAME?</v>
      </c>
      <c r="M818" s="97" t="e">
        <f t="shared" ca="1" si="179"/>
        <v>#NAME?</v>
      </c>
      <c r="N818" s="97" t="e">
        <f t="shared" ca="1" si="180"/>
        <v>#NAME?</v>
      </c>
      <c r="O818" s="28" t="e">
        <f t="shared" ca="1" si="171"/>
        <v>#NAME?</v>
      </c>
      <c r="P818" s="28" t="e">
        <f t="shared" ca="1" si="172"/>
        <v>#NAME?</v>
      </c>
      <c r="Q818" s="28" t="e">
        <f t="shared" ca="1" si="173"/>
        <v>#NAME?</v>
      </c>
      <c r="R818" s="29" t="e">
        <f t="shared" ca="1" si="174"/>
        <v>#NAME?</v>
      </c>
      <c r="S818" s="29" t="e">
        <f t="shared" ca="1" si="174"/>
        <v>#NAME?</v>
      </c>
      <c r="T818" s="29" t="e">
        <f t="shared" ca="1" si="175"/>
        <v>#NAME?</v>
      </c>
      <c r="U818" s="61"/>
      <c r="V818" s="67"/>
    </row>
    <row r="819" spans="1:22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SMMC'!B819,tdc!A:D,4,0)</f>
        <v>13.0687</v>
      </c>
      <c r="E819" s="26">
        <f t="shared" si="176"/>
        <v>-6.7567567567565767E-3</v>
      </c>
      <c r="F819" s="26">
        <f t="shared" si="176"/>
        <v>-5.1497088463274832E-3</v>
      </c>
      <c r="G819" s="60">
        <f t="shared" ca="1" si="182"/>
        <v>0.48315738264506436</v>
      </c>
      <c r="H819" s="60">
        <f t="shared" ca="1" si="182"/>
        <v>0.99547920547631952</v>
      </c>
      <c r="I819" s="60">
        <f t="shared" ca="1" si="177"/>
        <v>-4.2230730147369368E-2</v>
      </c>
      <c r="J819" s="60">
        <f t="shared" ca="1" si="178"/>
        <v>2.6104776099266758</v>
      </c>
      <c r="K819" s="71" t="e">
        <f t="array" aca="1" ref="K819:L819" ca="1">MMULT(I819:J819,TRANSPOSE($AD$3:$AE$4))</f>
        <v>#NAME?</v>
      </c>
      <c r="L819" s="61" t="e">
        <f ca="1"/>
        <v>#NAME?</v>
      </c>
      <c r="M819" s="97" t="e">
        <f t="shared" ca="1" si="179"/>
        <v>#NAME?</v>
      </c>
      <c r="N819" s="97" t="e">
        <f t="shared" ca="1" si="180"/>
        <v>#NAME?</v>
      </c>
      <c r="O819" s="28" t="e">
        <f t="shared" ca="1" si="171"/>
        <v>#NAME?</v>
      </c>
      <c r="P819" s="28" t="e">
        <f t="shared" ca="1" si="172"/>
        <v>#NAME?</v>
      </c>
      <c r="Q819" s="28" t="e">
        <f t="shared" ca="1" si="173"/>
        <v>#NAME?</v>
      </c>
      <c r="R819" s="29" t="e">
        <f t="shared" ca="1" si="174"/>
        <v>#NAME?</v>
      </c>
      <c r="S819" s="29" t="e">
        <f t="shared" ca="1" si="174"/>
        <v>#NAME?</v>
      </c>
      <c r="T819" s="29" t="e">
        <f t="shared" ca="1" si="175"/>
        <v>#NAME?</v>
      </c>
      <c r="U819" s="61"/>
      <c r="V819" s="67"/>
    </row>
    <row r="820" spans="1:22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SMMC'!B820,tdc!A:D,4,0)</f>
        <v>13.0937</v>
      </c>
      <c r="E820" s="26">
        <f t="shared" si="176"/>
        <v>-1.1282660332541661E-2</v>
      </c>
      <c r="F820" s="26">
        <f t="shared" si="176"/>
        <v>-1.909315166836012E-3</v>
      </c>
      <c r="G820" s="60">
        <f t="shared" ca="1" si="182"/>
        <v>0.8177543164444897</v>
      </c>
      <c r="H820" s="60">
        <f t="shared" ca="1" si="182"/>
        <v>0.1389702901335198</v>
      </c>
      <c r="I820" s="60">
        <f t="shared" ca="1" si="177"/>
        <v>0.90684008834211383</v>
      </c>
      <c r="J820" s="60">
        <f t="shared" ca="1" si="178"/>
        <v>-1.0849572715732463</v>
      </c>
      <c r="K820" s="71" t="e">
        <f t="array" aca="1" ref="K820:L820" ca="1">MMULT(I820:J820,TRANSPOSE($AD$3:$AE$4))</f>
        <v>#NAME?</v>
      </c>
      <c r="L820" s="61" t="e">
        <f ca="1"/>
        <v>#NAME?</v>
      </c>
      <c r="M820" s="97" t="e">
        <f t="shared" ca="1" si="179"/>
        <v>#NAME?</v>
      </c>
      <c r="N820" s="97" t="e">
        <f t="shared" ca="1" si="180"/>
        <v>#NAME?</v>
      </c>
      <c r="O820" s="28" t="e">
        <f t="shared" ca="1" si="171"/>
        <v>#NAME?</v>
      </c>
      <c r="P820" s="28" t="e">
        <f t="shared" ca="1" si="172"/>
        <v>#NAME?</v>
      </c>
      <c r="Q820" s="28" t="e">
        <f t="shared" ca="1" si="173"/>
        <v>#NAME?</v>
      </c>
      <c r="R820" s="29" t="e">
        <f t="shared" ca="1" si="174"/>
        <v>#NAME?</v>
      </c>
      <c r="S820" s="29" t="e">
        <f t="shared" ca="1" si="174"/>
        <v>#NAME?</v>
      </c>
      <c r="T820" s="29" t="e">
        <f t="shared" ca="1" si="175"/>
        <v>#NAME?</v>
      </c>
      <c r="U820" s="61"/>
      <c r="V820" s="67"/>
    </row>
    <row r="821" spans="1:22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SMMC'!B821,tdc!A:D,4,0)</f>
        <v>13.1485</v>
      </c>
      <c r="E821" s="26">
        <f t="shared" si="176"/>
        <v>-3.0512377662636814E-2</v>
      </c>
      <c r="F821" s="26">
        <f t="shared" si="176"/>
        <v>-4.1677757919154068E-3</v>
      </c>
      <c r="G821" s="60">
        <f t="shared" ca="1" si="182"/>
        <v>0.35465897456812223</v>
      </c>
      <c r="H821" s="60">
        <f t="shared" ca="1" si="182"/>
        <v>5.301137443600723E-2</v>
      </c>
      <c r="I821" s="60">
        <f t="shared" ca="1" si="177"/>
        <v>-0.37277226177061373</v>
      </c>
      <c r="J821" s="60">
        <f t="shared" ca="1" si="178"/>
        <v>-1.6163310877852648</v>
      </c>
      <c r="K821" s="71" t="e">
        <f t="array" aca="1" ref="K821:L821" ca="1">MMULT(I821:J821,TRANSPOSE($AD$3:$AE$4))</f>
        <v>#NAME?</v>
      </c>
      <c r="L821" s="61" t="e">
        <f ca="1"/>
        <v>#NAME?</v>
      </c>
      <c r="M821" s="97" t="e">
        <f t="shared" ca="1" si="179"/>
        <v>#NAME?</v>
      </c>
      <c r="N821" s="97" t="e">
        <f t="shared" ca="1" si="180"/>
        <v>#NAME?</v>
      </c>
      <c r="O821" s="28" t="e">
        <f t="shared" ca="1" si="171"/>
        <v>#NAME?</v>
      </c>
      <c r="P821" s="28" t="e">
        <f t="shared" ca="1" si="172"/>
        <v>#NAME?</v>
      </c>
      <c r="Q821" s="28" t="e">
        <f t="shared" ca="1" si="173"/>
        <v>#NAME?</v>
      </c>
      <c r="R821" s="29" t="e">
        <f t="shared" ca="1" si="174"/>
        <v>#NAME?</v>
      </c>
      <c r="S821" s="29" t="e">
        <f t="shared" ca="1" si="174"/>
        <v>#NAME?</v>
      </c>
      <c r="T821" s="29" t="e">
        <f t="shared" ca="1" si="175"/>
        <v>#NAME?</v>
      </c>
      <c r="U821" s="61"/>
      <c r="V821" s="67"/>
    </row>
    <row r="822" spans="1:22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SMMC'!B822,tdc!A:D,4,0)</f>
        <v>13.0237</v>
      </c>
      <c r="E822" s="26">
        <f t="shared" si="176"/>
        <v>7.102478620089947E-3</v>
      </c>
      <c r="F822" s="26">
        <f t="shared" si="176"/>
        <v>9.5825303101269022E-3</v>
      </c>
      <c r="G822" s="60">
        <f t="shared" ca="1" si="182"/>
        <v>0.27181756595919715</v>
      </c>
      <c r="H822" s="60">
        <f t="shared" ca="1" si="182"/>
        <v>0.54487919053688394</v>
      </c>
      <c r="I822" s="60">
        <f t="shared" ca="1" si="177"/>
        <v>-0.60732517872672553</v>
      </c>
      <c r="J822" s="60">
        <f t="shared" ca="1" si="178"/>
        <v>0.11273378057826909</v>
      </c>
      <c r="K822" s="71" t="e">
        <f t="array" aca="1" ref="K822:L822" ca="1">MMULT(I822:J822,TRANSPOSE($AD$3:$AE$4))</f>
        <v>#NAME?</v>
      </c>
      <c r="L822" s="61" t="e">
        <f ca="1"/>
        <v>#NAME?</v>
      </c>
      <c r="M822" s="97" t="e">
        <f t="shared" ca="1" si="179"/>
        <v>#NAME?</v>
      </c>
      <c r="N822" s="97" t="e">
        <f t="shared" ca="1" si="180"/>
        <v>#NAME?</v>
      </c>
      <c r="O822" s="28" t="e">
        <f t="shared" ca="1" si="171"/>
        <v>#NAME?</v>
      </c>
      <c r="P822" s="28" t="e">
        <f t="shared" ca="1" si="172"/>
        <v>#NAME?</v>
      </c>
      <c r="Q822" s="28" t="e">
        <f t="shared" ca="1" si="173"/>
        <v>#NAME?</v>
      </c>
      <c r="R822" s="29" t="e">
        <f t="shared" ca="1" si="174"/>
        <v>#NAME?</v>
      </c>
      <c r="S822" s="29" t="e">
        <f t="shared" ca="1" si="174"/>
        <v>#NAME?</v>
      </c>
      <c r="T822" s="29" t="e">
        <f t="shared" ca="1" si="175"/>
        <v>#NAME?</v>
      </c>
      <c r="U822" s="61"/>
      <c r="V822" s="67"/>
    </row>
    <row r="823" spans="1:22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SMMC'!B823,tdc!A:D,4,0)</f>
        <v>13.0624</v>
      </c>
      <c r="E823" s="26">
        <f t="shared" si="176"/>
        <v>1.1609345523146963E-3</v>
      </c>
      <c r="F823" s="26">
        <f t="shared" si="176"/>
        <v>-2.9627021068103776E-3</v>
      </c>
      <c r="G823" s="60">
        <f t="shared" ca="1" si="182"/>
        <v>0.20224859194944211</v>
      </c>
      <c r="H823" s="60">
        <f t="shared" ca="1" si="182"/>
        <v>0.76370612846765029</v>
      </c>
      <c r="I823" s="60">
        <f t="shared" ca="1" si="177"/>
        <v>-0.83361639493200723</v>
      </c>
      <c r="J823" s="60">
        <f t="shared" ca="1" si="178"/>
        <v>0.71827499780081971</v>
      </c>
      <c r="K823" s="71" t="e">
        <f t="array" aca="1" ref="K823:L823" ca="1">MMULT(I823:J823,TRANSPOSE($AD$3:$AE$4))</f>
        <v>#NAME?</v>
      </c>
      <c r="L823" s="61" t="e">
        <f ca="1"/>
        <v>#NAME?</v>
      </c>
      <c r="M823" s="97" t="e">
        <f t="shared" ca="1" si="179"/>
        <v>#NAME?</v>
      </c>
      <c r="N823" s="97" t="e">
        <f t="shared" ca="1" si="180"/>
        <v>#NAME?</v>
      </c>
      <c r="O823" s="28" t="e">
        <f t="shared" ca="1" si="171"/>
        <v>#NAME?</v>
      </c>
      <c r="P823" s="28" t="e">
        <f t="shared" ca="1" si="172"/>
        <v>#NAME?</v>
      </c>
      <c r="Q823" s="28" t="e">
        <f t="shared" ca="1" si="173"/>
        <v>#NAME?</v>
      </c>
      <c r="R823" s="29" t="e">
        <f t="shared" ca="1" si="174"/>
        <v>#NAME?</v>
      </c>
      <c r="S823" s="29" t="e">
        <f t="shared" ca="1" si="174"/>
        <v>#NAME?</v>
      </c>
      <c r="T823" s="29" t="e">
        <f t="shared" ca="1" si="175"/>
        <v>#NAME?</v>
      </c>
      <c r="U823" s="61"/>
      <c r="V823" s="67"/>
    </row>
    <row r="824" spans="1:22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SMMC'!B824,tdc!A:D,4,0)</f>
        <v>13.054600000000001</v>
      </c>
      <c r="E824" s="26">
        <f t="shared" si="176"/>
        <v>-8.2037996545769598E-3</v>
      </c>
      <c r="F824" s="26">
        <f t="shared" si="176"/>
        <v>5.9749053973301436E-4</v>
      </c>
      <c r="G824" s="60">
        <f t="shared" ca="1" si="182"/>
        <v>0.60976551566954773</v>
      </c>
      <c r="H824" s="60">
        <f t="shared" ca="1" si="182"/>
        <v>0.70949133762721617</v>
      </c>
      <c r="I824" s="60">
        <f t="shared" ca="1" si="177"/>
        <v>0.27870793996979992</v>
      </c>
      <c r="J824" s="60">
        <f t="shared" ca="1" si="178"/>
        <v>0.55189933395152835</v>
      </c>
      <c r="K824" s="71" t="e">
        <f t="array" aca="1" ref="K824:L824" ca="1">MMULT(I824:J824,TRANSPOSE($AD$3:$AE$4))</f>
        <v>#NAME?</v>
      </c>
      <c r="L824" s="61" t="e">
        <f ca="1"/>
        <v>#NAME?</v>
      </c>
      <c r="M824" s="97" t="e">
        <f t="shared" ca="1" si="179"/>
        <v>#NAME?</v>
      </c>
      <c r="N824" s="97" t="e">
        <f t="shared" ca="1" si="180"/>
        <v>#NAME?</v>
      </c>
      <c r="O824" s="28" t="e">
        <f t="shared" ca="1" si="171"/>
        <v>#NAME?</v>
      </c>
      <c r="P824" s="28" t="e">
        <f t="shared" ca="1" si="172"/>
        <v>#NAME?</v>
      </c>
      <c r="Q824" s="28" t="e">
        <f t="shared" ca="1" si="173"/>
        <v>#NAME?</v>
      </c>
      <c r="R824" s="29" t="e">
        <f t="shared" ca="1" si="174"/>
        <v>#NAME?</v>
      </c>
      <c r="S824" s="29" t="e">
        <f t="shared" ca="1" si="174"/>
        <v>#NAME?</v>
      </c>
      <c r="T824" s="29" t="e">
        <f t="shared" ca="1" si="175"/>
        <v>#NAME?</v>
      </c>
      <c r="U824" s="61"/>
      <c r="V824" s="67"/>
    </row>
    <row r="825" spans="1:22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SMMC'!B825,tdc!A:D,4,0)</f>
        <v>13.063700000000001</v>
      </c>
      <c r="E825" s="26">
        <f t="shared" si="176"/>
        <v>-4.4418971199312596E-3</v>
      </c>
      <c r="F825" s="26">
        <f t="shared" si="176"/>
        <v>-6.965867250472435E-4</v>
      </c>
      <c r="G825" s="60">
        <f t="shared" ca="1" si="182"/>
        <v>0.27865884776091776</v>
      </c>
      <c r="H825" s="60">
        <f t="shared" ca="1" si="182"/>
        <v>0.63421818853093359</v>
      </c>
      <c r="I825" s="60">
        <f t="shared" ca="1" si="177"/>
        <v>-0.58683028402620774</v>
      </c>
      <c r="J825" s="60">
        <f t="shared" ca="1" si="178"/>
        <v>0.34304630778397854</v>
      </c>
      <c r="K825" s="71" t="e">
        <f t="array" aca="1" ref="K825:L825" ca="1">MMULT(I825:J825,TRANSPOSE($AD$3:$AE$4))</f>
        <v>#NAME?</v>
      </c>
      <c r="L825" s="61" t="e">
        <f ca="1"/>
        <v>#NAME?</v>
      </c>
      <c r="M825" s="97" t="e">
        <f t="shared" ca="1" si="179"/>
        <v>#NAME?</v>
      </c>
      <c r="N825" s="97" t="e">
        <f t="shared" ca="1" si="180"/>
        <v>#NAME?</v>
      </c>
      <c r="O825" s="28" t="e">
        <f t="shared" ca="1" si="171"/>
        <v>#NAME?</v>
      </c>
      <c r="P825" s="28" t="e">
        <f t="shared" ca="1" si="172"/>
        <v>#NAME?</v>
      </c>
      <c r="Q825" s="28" t="e">
        <f t="shared" ca="1" si="173"/>
        <v>#NAME?</v>
      </c>
      <c r="R825" s="29" t="e">
        <f t="shared" ca="1" si="174"/>
        <v>#NAME?</v>
      </c>
      <c r="S825" s="29" t="e">
        <f t="shared" ca="1" si="174"/>
        <v>#NAME?</v>
      </c>
      <c r="T825" s="29" t="e">
        <f t="shared" ca="1" si="175"/>
        <v>#NAME?</v>
      </c>
      <c r="U825" s="61"/>
      <c r="V825" s="67"/>
    </row>
    <row r="826" spans="1:22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SMMC'!B826,tdc!A:D,4,0)</f>
        <v>13.0214</v>
      </c>
      <c r="E826" s="26">
        <f t="shared" si="176"/>
        <v>3.1480934082175782E-2</v>
      </c>
      <c r="F826" s="26">
        <f t="shared" si="176"/>
        <v>3.248498625339824E-3</v>
      </c>
      <c r="G826" s="60">
        <f t="shared" ca="1" si="182"/>
        <v>0.29291390187620092</v>
      </c>
      <c r="H826" s="60">
        <f t="shared" ca="1" si="182"/>
        <v>0.90187791696158259</v>
      </c>
      <c r="I826" s="60">
        <f t="shared" ca="1" si="177"/>
        <v>-0.5448919926990331</v>
      </c>
      <c r="J826" s="60">
        <f t="shared" ca="1" si="178"/>
        <v>1.2923263047687397</v>
      </c>
      <c r="K826" s="71" t="e">
        <f t="array" aca="1" ref="K826:L826" ca="1">MMULT(I826:J826,TRANSPOSE($AD$3:$AE$4))</f>
        <v>#NAME?</v>
      </c>
      <c r="L826" s="61" t="e">
        <f ca="1"/>
        <v>#NAME?</v>
      </c>
      <c r="M826" s="97" t="e">
        <f t="shared" ca="1" si="179"/>
        <v>#NAME?</v>
      </c>
      <c r="N826" s="97" t="e">
        <f t="shared" ca="1" si="180"/>
        <v>#NAME?</v>
      </c>
      <c r="O826" s="28" t="e">
        <f t="shared" ca="1" si="171"/>
        <v>#NAME?</v>
      </c>
      <c r="P826" s="28" t="e">
        <f t="shared" ca="1" si="172"/>
        <v>#NAME?</v>
      </c>
      <c r="Q826" s="28" t="e">
        <f t="shared" ca="1" si="173"/>
        <v>#NAME?</v>
      </c>
      <c r="R826" s="29" t="e">
        <f t="shared" ca="1" si="174"/>
        <v>#NAME?</v>
      </c>
      <c r="S826" s="29" t="e">
        <f t="shared" ca="1" si="174"/>
        <v>#NAME?</v>
      </c>
      <c r="T826" s="29" t="e">
        <f t="shared" ca="1" si="175"/>
        <v>#NAME?</v>
      </c>
      <c r="U826" s="61"/>
      <c r="V826" s="67"/>
    </row>
    <row r="827" spans="1:22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SMMC'!B827,tdc!A:D,4,0)</f>
        <v>12.9849</v>
      </c>
      <c r="E827" s="26">
        <f t="shared" si="176"/>
        <v>-1.0384671639608101E-2</v>
      </c>
      <c r="F827" s="26">
        <f t="shared" si="176"/>
        <v>2.8109573427597123E-3</v>
      </c>
      <c r="G827" s="60">
        <f t="shared" ca="1" si="182"/>
        <v>0.45043243859917836</v>
      </c>
      <c r="H827" s="60">
        <f t="shared" ca="1" si="182"/>
        <v>0.49367424187247344</v>
      </c>
      <c r="I827" s="60">
        <f t="shared" ca="1" si="177"/>
        <v>-0.12456886662998658</v>
      </c>
      <c r="J827" s="60">
        <f t="shared" ca="1" si="178"/>
        <v>-1.5856988680220223E-2</v>
      </c>
      <c r="K827" s="71" t="e">
        <f t="array" aca="1" ref="K827:L827" ca="1">MMULT(I827:J827,TRANSPOSE($AD$3:$AE$4))</f>
        <v>#NAME?</v>
      </c>
      <c r="L827" s="61" t="e">
        <f ca="1"/>
        <v>#NAME?</v>
      </c>
      <c r="M827" s="97" t="e">
        <f t="shared" ca="1" si="179"/>
        <v>#NAME?</v>
      </c>
      <c r="N827" s="97" t="e">
        <f t="shared" ca="1" si="180"/>
        <v>#NAME?</v>
      </c>
      <c r="O827" s="28" t="e">
        <f t="shared" ca="1" si="171"/>
        <v>#NAME?</v>
      </c>
      <c r="P827" s="28" t="e">
        <f t="shared" ca="1" si="172"/>
        <v>#NAME?</v>
      </c>
      <c r="Q827" s="28" t="e">
        <f t="shared" ca="1" si="173"/>
        <v>#NAME?</v>
      </c>
      <c r="R827" s="29" t="e">
        <f t="shared" ca="1" si="174"/>
        <v>#NAME?</v>
      </c>
      <c r="S827" s="29" t="e">
        <f t="shared" ca="1" si="174"/>
        <v>#NAME?</v>
      </c>
      <c r="T827" s="29" t="e">
        <f t="shared" ca="1" si="175"/>
        <v>#NAME?</v>
      </c>
      <c r="U827" s="61"/>
      <c r="V827" s="67"/>
    </row>
    <row r="828" spans="1:22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SMMC'!B828,tdc!A:D,4,0)</f>
        <v>12.963100000000001</v>
      </c>
      <c r="E828" s="26">
        <f t="shared" si="176"/>
        <v>-2.0206362854686133E-2</v>
      </c>
      <c r="F828" s="26">
        <f t="shared" si="176"/>
        <v>1.6816965077797175E-3</v>
      </c>
      <c r="G828" s="60">
        <f t="shared" ca="1" si="182"/>
        <v>0.5122480401390147</v>
      </c>
      <c r="H828" s="60">
        <f t="shared" ca="1" si="182"/>
        <v>0.6386355085908344</v>
      </c>
      <c r="I828" s="60">
        <f t="shared" ca="1" si="177"/>
        <v>3.0706108325164305E-2</v>
      </c>
      <c r="J828" s="60">
        <f t="shared" ca="1" si="178"/>
        <v>0.35481394209012584</v>
      </c>
      <c r="K828" s="71" t="e">
        <f t="array" aca="1" ref="K828:L828" ca="1">MMULT(I828:J828,TRANSPOSE($AD$3:$AE$4))</f>
        <v>#NAME?</v>
      </c>
      <c r="L828" s="61" t="e">
        <f ca="1"/>
        <v>#NAME?</v>
      </c>
      <c r="M828" s="97" t="e">
        <f t="shared" ca="1" si="179"/>
        <v>#NAME?</v>
      </c>
      <c r="N828" s="97" t="e">
        <f t="shared" ca="1" si="180"/>
        <v>#NAME?</v>
      </c>
      <c r="O828" s="28" t="e">
        <f t="shared" ca="1" si="171"/>
        <v>#NAME?</v>
      </c>
      <c r="P828" s="28" t="e">
        <f t="shared" ca="1" si="172"/>
        <v>#NAME?</v>
      </c>
      <c r="Q828" s="28" t="e">
        <f t="shared" ca="1" si="173"/>
        <v>#NAME?</v>
      </c>
      <c r="R828" s="29" t="e">
        <f t="shared" ca="1" si="174"/>
        <v>#NAME?</v>
      </c>
      <c r="S828" s="29" t="e">
        <f t="shared" ca="1" si="174"/>
        <v>#NAME?</v>
      </c>
      <c r="T828" s="29" t="e">
        <f t="shared" ca="1" si="175"/>
        <v>#NAME?</v>
      </c>
      <c r="U828" s="61"/>
      <c r="V828" s="67"/>
    </row>
    <row r="829" spans="1:22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SMMC'!B829,tdc!A:D,4,0)</f>
        <v>12.9457</v>
      </c>
      <c r="E829" s="26">
        <f t="shared" si="176"/>
        <v>2.7536445295243794E-2</v>
      </c>
      <c r="F829" s="26">
        <f t="shared" si="176"/>
        <v>1.3440756390152853E-3</v>
      </c>
      <c r="G829" s="60">
        <f t="shared" ca="1" si="182"/>
        <v>0.33218396068180611</v>
      </c>
      <c r="H829" s="60">
        <f t="shared" ca="1" si="182"/>
        <v>8.9115976440983014E-2</v>
      </c>
      <c r="I829" s="60">
        <f t="shared" ca="1" si="177"/>
        <v>-0.43389055141074023</v>
      </c>
      <c r="J829" s="60">
        <f t="shared" ca="1" si="178"/>
        <v>-1.3462188337879952</v>
      </c>
      <c r="K829" s="71" t="e">
        <f t="array" aca="1" ref="K829:L829" ca="1">MMULT(I829:J829,TRANSPOSE($AD$3:$AE$4))</f>
        <v>#NAME?</v>
      </c>
      <c r="L829" s="61" t="e">
        <f ca="1"/>
        <v>#NAME?</v>
      </c>
      <c r="M829" s="97" t="e">
        <f t="shared" ca="1" si="179"/>
        <v>#NAME?</v>
      </c>
      <c r="N829" s="97" t="e">
        <f t="shared" ca="1" si="180"/>
        <v>#NAME?</v>
      </c>
      <c r="O829" s="28" t="e">
        <f t="shared" ca="1" si="171"/>
        <v>#NAME?</v>
      </c>
      <c r="P829" s="28" t="e">
        <f t="shared" ca="1" si="172"/>
        <v>#NAME?</v>
      </c>
      <c r="Q829" s="28" t="e">
        <f t="shared" ca="1" si="173"/>
        <v>#NAME?</v>
      </c>
      <c r="R829" s="29" t="e">
        <f t="shared" ca="1" si="174"/>
        <v>#NAME?</v>
      </c>
      <c r="S829" s="29" t="e">
        <f t="shared" ca="1" si="174"/>
        <v>#NAME?</v>
      </c>
      <c r="T829" s="29" t="e">
        <f t="shared" ca="1" si="175"/>
        <v>#NAME?</v>
      </c>
      <c r="U829" s="61"/>
      <c r="V829" s="67"/>
    </row>
    <row r="830" spans="1:22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SMMC'!B830,tdc!A:D,4,0)</f>
        <v>12.898199999999999</v>
      </c>
      <c r="E830" s="26">
        <f t="shared" si="176"/>
        <v>-2.8330233223637147E-2</v>
      </c>
      <c r="F830" s="26">
        <f t="shared" si="176"/>
        <v>3.6826844055761754E-3</v>
      </c>
      <c r="G830" s="60">
        <f t="shared" ca="1" si="182"/>
        <v>0.47415282104826417</v>
      </c>
      <c r="H830" s="60">
        <f t="shared" ca="1" si="182"/>
        <v>0.62827007417665992</v>
      </c>
      <c r="I830" s="60">
        <f t="shared" ca="1" si="177"/>
        <v>-6.4834663401418899E-2</v>
      </c>
      <c r="J830" s="60">
        <f t="shared" ca="1" si="178"/>
        <v>0.32727506303333026</v>
      </c>
      <c r="K830" s="71" t="e">
        <f t="array" aca="1" ref="K830:L830" ca="1">MMULT(I830:J830,TRANSPOSE($AD$3:$AE$4))</f>
        <v>#NAME?</v>
      </c>
      <c r="L830" s="61" t="e">
        <f ca="1"/>
        <v>#NAME?</v>
      </c>
      <c r="M830" s="97" t="e">
        <f t="shared" ca="1" si="179"/>
        <v>#NAME?</v>
      </c>
      <c r="N830" s="97" t="e">
        <f t="shared" ca="1" si="180"/>
        <v>#NAME?</v>
      </c>
      <c r="O830" s="28" t="e">
        <f t="shared" ca="1" si="171"/>
        <v>#NAME?</v>
      </c>
      <c r="P830" s="28" t="e">
        <f t="shared" ca="1" si="172"/>
        <v>#NAME?</v>
      </c>
      <c r="Q830" s="28" t="e">
        <f t="shared" ca="1" si="173"/>
        <v>#NAME?</v>
      </c>
      <c r="R830" s="29" t="e">
        <f t="shared" ca="1" si="174"/>
        <v>#NAME?</v>
      </c>
      <c r="S830" s="29" t="e">
        <f t="shared" ca="1" si="174"/>
        <v>#NAME?</v>
      </c>
      <c r="T830" s="29" t="e">
        <f t="shared" ca="1" si="175"/>
        <v>#NAME?</v>
      </c>
      <c r="U830" s="61"/>
      <c r="V830" s="67"/>
    </row>
    <row r="831" spans="1:22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SMMC'!B831,tdc!A:D,4,0)</f>
        <v>12.949299999999999</v>
      </c>
      <c r="E831" s="26">
        <f t="shared" si="176"/>
        <v>1.6729706139074763E-2</v>
      </c>
      <c r="F831" s="26">
        <f t="shared" si="176"/>
        <v>-3.9461592518514887E-3</v>
      </c>
      <c r="G831" s="60">
        <f t="shared" ca="1" si="182"/>
        <v>0.44640830380398777</v>
      </c>
      <c r="H831" s="60">
        <f t="shared" ca="1" si="182"/>
        <v>0.86430148757087411</v>
      </c>
      <c r="I831" s="60">
        <f t="shared" ca="1" si="177"/>
        <v>-0.13474106050399229</v>
      </c>
      <c r="J831" s="60">
        <f t="shared" ca="1" si="178"/>
        <v>1.0998510511811617</v>
      </c>
      <c r="K831" s="71" t="e">
        <f t="array" aca="1" ref="K831:L831" ca="1">MMULT(I831:J831,TRANSPOSE($AD$3:$AE$4))</f>
        <v>#NAME?</v>
      </c>
      <c r="L831" s="61" t="e">
        <f ca="1"/>
        <v>#NAME?</v>
      </c>
      <c r="M831" s="97" t="e">
        <f t="shared" ca="1" si="179"/>
        <v>#NAME?</v>
      </c>
      <c r="N831" s="97" t="e">
        <f t="shared" ca="1" si="180"/>
        <v>#NAME?</v>
      </c>
      <c r="O831" s="28" t="e">
        <f t="shared" ca="1" si="171"/>
        <v>#NAME?</v>
      </c>
      <c r="P831" s="28" t="e">
        <f t="shared" ca="1" si="172"/>
        <v>#NAME?</v>
      </c>
      <c r="Q831" s="28" t="e">
        <f t="shared" ca="1" si="173"/>
        <v>#NAME?</v>
      </c>
      <c r="R831" s="29" t="e">
        <f t="shared" ca="1" si="174"/>
        <v>#NAME?</v>
      </c>
      <c r="S831" s="29" t="e">
        <f t="shared" ca="1" si="174"/>
        <v>#NAME?</v>
      </c>
      <c r="T831" s="29" t="e">
        <f t="shared" ca="1" si="175"/>
        <v>#NAME?</v>
      </c>
      <c r="U831" s="61"/>
      <c r="V831" s="67"/>
    </row>
    <row r="832" spans="1:22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SMMC'!B832,tdc!A:D,4,0)</f>
        <v>12.9299</v>
      </c>
      <c r="E832" s="26">
        <f t="shared" si="176"/>
        <v>1.9881305637982072E-2</v>
      </c>
      <c r="F832" s="26">
        <f t="shared" si="176"/>
        <v>1.5003983016108613E-3</v>
      </c>
      <c r="G832" s="60">
        <f t="shared" ca="1" si="182"/>
        <v>0.88427201608716088</v>
      </c>
      <c r="H832" s="60">
        <f t="shared" ca="1" si="182"/>
        <v>0.31590044554508223</v>
      </c>
      <c r="I832" s="60">
        <f t="shared" ca="1" si="177"/>
        <v>1.1966167523867945</v>
      </c>
      <c r="J832" s="60">
        <f t="shared" ca="1" si="178"/>
        <v>-0.47919362211390526</v>
      </c>
      <c r="K832" s="71" t="e">
        <f t="array" aca="1" ref="K832:L832" ca="1">MMULT(I832:J832,TRANSPOSE($AD$3:$AE$4))</f>
        <v>#NAME?</v>
      </c>
      <c r="L832" s="61" t="e">
        <f ca="1"/>
        <v>#NAME?</v>
      </c>
      <c r="M832" s="97" t="e">
        <f t="shared" ca="1" si="179"/>
        <v>#NAME?</v>
      </c>
      <c r="N832" s="97" t="e">
        <f t="shared" ca="1" si="180"/>
        <v>#NAME?</v>
      </c>
      <c r="O832" s="28" t="e">
        <f t="shared" ca="1" si="171"/>
        <v>#NAME?</v>
      </c>
      <c r="P832" s="28" t="e">
        <f t="shared" ca="1" si="172"/>
        <v>#NAME?</v>
      </c>
      <c r="Q832" s="28" t="e">
        <f t="shared" ca="1" si="173"/>
        <v>#NAME?</v>
      </c>
      <c r="R832" s="29" t="e">
        <f t="shared" ca="1" si="174"/>
        <v>#NAME?</v>
      </c>
      <c r="S832" s="29" t="e">
        <f t="shared" ca="1" si="174"/>
        <v>#NAME?</v>
      </c>
      <c r="T832" s="29" t="e">
        <f t="shared" ca="1" si="175"/>
        <v>#NAME?</v>
      </c>
      <c r="U832" s="61"/>
      <c r="V832" s="67"/>
    </row>
    <row r="833" spans="1:22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SMMC'!B833,tdc!A:D,4,0)</f>
        <v>12.8771</v>
      </c>
      <c r="E833" s="26">
        <f t="shared" si="176"/>
        <v>-1.8351296242353543E-2</v>
      </c>
      <c r="F833" s="26">
        <f t="shared" si="176"/>
        <v>4.1003020866499096E-3</v>
      </c>
      <c r="G833" s="60">
        <f t="shared" ref="G833:H852" ca="1" si="183">RAND()</f>
        <v>0.7643569267356578</v>
      </c>
      <c r="H833" s="60">
        <f t="shared" ca="1" si="183"/>
        <v>0.24624574663742782</v>
      </c>
      <c r="I833" s="60">
        <f t="shared" ca="1" si="177"/>
        <v>0.72038798346644817</v>
      </c>
      <c r="J833" s="60">
        <f t="shared" ca="1" si="178"/>
        <v>-0.68635147976956745</v>
      </c>
      <c r="K833" s="71" t="e">
        <f t="array" aca="1" ref="K833:L833" ca="1">MMULT(I833:J833,TRANSPOSE($AD$3:$AE$4))</f>
        <v>#NAME?</v>
      </c>
      <c r="L833" s="61" t="e">
        <f ca="1"/>
        <v>#NAME?</v>
      </c>
      <c r="M833" s="97" t="e">
        <f t="shared" ca="1" si="179"/>
        <v>#NAME?</v>
      </c>
      <c r="N833" s="97" t="e">
        <f t="shared" ca="1" si="180"/>
        <v>#NAME?</v>
      </c>
      <c r="O833" s="28" t="e">
        <f t="shared" ca="1" si="171"/>
        <v>#NAME?</v>
      </c>
      <c r="P833" s="28" t="e">
        <f t="shared" ca="1" si="172"/>
        <v>#NAME?</v>
      </c>
      <c r="Q833" s="28" t="e">
        <f t="shared" ca="1" si="173"/>
        <v>#NAME?</v>
      </c>
      <c r="R833" s="29" t="e">
        <f t="shared" ca="1" si="174"/>
        <v>#NAME?</v>
      </c>
      <c r="S833" s="29" t="e">
        <f t="shared" ca="1" si="174"/>
        <v>#NAME?</v>
      </c>
      <c r="T833" s="29" t="e">
        <f t="shared" ca="1" si="175"/>
        <v>#NAME?</v>
      </c>
      <c r="U833" s="61"/>
      <c r="V833" s="67"/>
    </row>
    <row r="834" spans="1:22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SMMC'!B834,tdc!A:D,4,0)</f>
        <v>12.9595</v>
      </c>
      <c r="E834" s="26">
        <f t="shared" si="176"/>
        <v>-3.4725151131730581E-2</v>
      </c>
      <c r="F834" s="26">
        <f t="shared" si="176"/>
        <v>-6.3582699949843446E-3</v>
      </c>
      <c r="G834" s="60">
        <f t="shared" ca="1" si="183"/>
        <v>0.35624812347855173</v>
      </c>
      <c r="H834" s="60">
        <f t="shared" ca="1" si="183"/>
        <v>0.20131474714828379</v>
      </c>
      <c r="I834" s="60">
        <f t="shared" ca="1" si="177"/>
        <v>-0.3685056313019367</v>
      </c>
      <c r="J834" s="60">
        <f t="shared" ca="1" si="178"/>
        <v>-0.83693430838744198</v>
      </c>
      <c r="K834" s="71" t="e">
        <f t="array" aca="1" ref="K834:L834" ca="1">MMULT(I834:J834,TRANSPOSE($AD$3:$AE$4))</f>
        <v>#NAME?</v>
      </c>
      <c r="L834" s="61" t="e">
        <f ca="1"/>
        <v>#NAME?</v>
      </c>
      <c r="M834" s="97" t="e">
        <f t="shared" ca="1" si="179"/>
        <v>#NAME?</v>
      </c>
      <c r="N834" s="97" t="e">
        <f t="shared" ca="1" si="180"/>
        <v>#NAME?</v>
      </c>
      <c r="O834" s="28" t="e">
        <f t="shared" ca="1" si="171"/>
        <v>#NAME?</v>
      </c>
      <c r="P834" s="28" t="e">
        <f t="shared" ca="1" si="172"/>
        <v>#NAME?</v>
      </c>
      <c r="Q834" s="28" t="e">
        <f t="shared" ca="1" si="173"/>
        <v>#NAME?</v>
      </c>
      <c r="R834" s="29" t="e">
        <f t="shared" ca="1" si="174"/>
        <v>#NAME?</v>
      </c>
      <c r="S834" s="29" t="e">
        <f t="shared" ca="1" si="174"/>
        <v>#NAME?</v>
      </c>
      <c r="T834" s="29" t="e">
        <f t="shared" ca="1" si="175"/>
        <v>#NAME?</v>
      </c>
      <c r="U834" s="61"/>
      <c r="V834" s="67"/>
    </row>
    <row r="835" spans="1:22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SMMC'!B835,tdc!A:D,4,0)</f>
        <v>12.8406</v>
      </c>
      <c r="E835" s="26">
        <f t="shared" si="176"/>
        <v>1.8309859154927999E-3</v>
      </c>
      <c r="F835" s="26">
        <f t="shared" si="176"/>
        <v>9.2596919147081014E-3</v>
      </c>
      <c r="G835" s="60">
        <f t="shared" ca="1" si="183"/>
        <v>0.63597982981507983</v>
      </c>
      <c r="H835" s="60">
        <f t="shared" ca="1" si="183"/>
        <v>0.70839100411542744</v>
      </c>
      <c r="I835" s="60">
        <f t="shared" ca="1" si="177"/>
        <v>0.34773349355463667</v>
      </c>
      <c r="J835" s="60">
        <f t="shared" ca="1" si="178"/>
        <v>0.54869031792468259</v>
      </c>
      <c r="K835" s="71" t="e">
        <f t="array" aca="1" ref="K835:L835" ca="1">MMULT(I835:J835,TRANSPOSE($AD$3:$AE$4))</f>
        <v>#NAME?</v>
      </c>
      <c r="L835" s="61" t="e">
        <f ca="1"/>
        <v>#NAME?</v>
      </c>
      <c r="M835" s="97" t="e">
        <f t="shared" ca="1" si="179"/>
        <v>#NAME?</v>
      </c>
      <c r="N835" s="97" t="e">
        <f t="shared" ca="1" si="180"/>
        <v>#NAME?</v>
      </c>
      <c r="O835" s="28" t="e">
        <f t="shared" ca="1" si="171"/>
        <v>#NAME?</v>
      </c>
      <c r="P835" s="28" t="e">
        <f t="shared" ca="1" si="172"/>
        <v>#NAME?</v>
      </c>
      <c r="Q835" s="28" t="e">
        <f t="shared" ca="1" si="173"/>
        <v>#NAME?</v>
      </c>
      <c r="R835" s="29" t="e">
        <f t="shared" ca="1" si="174"/>
        <v>#NAME?</v>
      </c>
      <c r="S835" s="29" t="e">
        <f t="shared" ca="1" si="174"/>
        <v>#NAME?</v>
      </c>
      <c r="T835" s="29" t="e">
        <f t="shared" ca="1" si="175"/>
        <v>#NAME?</v>
      </c>
      <c r="U835" s="61"/>
      <c r="V835" s="67"/>
    </row>
    <row r="836" spans="1:22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SMMC'!B836,tdc!A:D,4,0)</f>
        <v>12.8371</v>
      </c>
      <c r="E836" s="26">
        <f t="shared" si="176"/>
        <v>-2.8089887640450062E-3</v>
      </c>
      <c r="F836" s="26">
        <f t="shared" si="176"/>
        <v>2.7264724898934389E-4</v>
      </c>
      <c r="G836" s="60">
        <f t="shared" ca="1" si="183"/>
        <v>6.1684659249695573E-2</v>
      </c>
      <c r="H836" s="60">
        <f t="shared" ca="1" si="183"/>
        <v>0.88905119521747566</v>
      </c>
      <c r="I836" s="60">
        <f t="shared" ca="1" si="177"/>
        <v>-1.5407841901125423</v>
      </c>
      <c r="J836" s="60">
        <f t="shared" ca="1" si="178"/>
        <v>1.2214977696435172</v>
      </c>
      <c r="K836" s="71" t="e">
        <f t="array" aca="1" ref="K836:L836" ca="1">MMULT(I836:J836,TRANSPOSE($AD$3:$AE$4))</f>
        <v>#NAME?</v>
      </c>
      <c r="L836" s="61" t="e">
        <f ca="1"/>
        <v>#NAME?</v>
      </c>
      <c r="M836" s="97" t="e">
        <f t="shared" ca="1" si="179"/>
        <v>#NAME?</v>
      </c>
      <c r="N836" s="97" t="e">
        <f t="shared" ca="1" si="180"/>
        <v>#NAME?</v>
      </c>
      <c r="O836" s="28" t="e">
        <f t="shared" ca="1" si="171"/>
        <v>#NAME?</v>
      </c>
      <c r="P836" s="28" t="e">
        <f t="shared" ca="1" si="172"/>
        <v>#NAME?</v>
      </c>
      <c r="Q836" s="28" t="e">
        <f t="shared" ca="1" si="173"/>
        <v>#NAME?</v>
      </c>
      <c r="R836" s="29" t="e">
        <f t="shared" ca="1" si="174"/>
        <v>#NAME?</v>
      </c>
      <c r="S836" s="29" t="e">
        <f t="shared" ca="1" si="174"/>
        <v>#NAME?</v>
      </c>
      <c r="T836" s="29" t="e">
        <f t="shared" ca="1" si="175"/>
        <v>#NAME?</v>
      </c>
      <c r="U836" s="61"/>
      <c r="V836" s="67"/>
    </row>
    <row r="837" spans="1:22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SMMC'!B837,tdc!A:D,4,0)</f>
        <v>12.9008</v>
      </c>
      <c r="E837" s="26">
        <f t="shared" si="176"/>
        <v>-3.7778088708548818E-3</v>
      </c>
      <c r="F837" s="26">
        <f t="shared" si="176"/>
        <v>-4.9376782835173216E-3</v>
      </c>
      <c r="G837" s="60">
        <f t="shared" ca="1" si="183"/>
        <v>2.6549583960454481E-2</v>
      </c>
      <c r="H837" s="60">
        <f t="shared" ca="1" si="183"/>
        <v>0.43126832572650176</v>
      </c>
      <c r="I837" s="60">
        <f t="shared" ca="1" si="177"/>
        <v>-1.934113553042774</v>
      </c>
      <c r="J837" s="60">
        <f t="shared" ca="1" si="178"/>
        <v>-0.17314602128040477</v>
      </c>
      <c r="K837" s="71" t="e">
        <f t="array" aca="1" ref="K837:L837" ca="1">MMULT(I837:J837,TRANSPOSE($AD$3:$AE$4))</f>
        <v>#NAME?</v>
      </c>
      <c r="L837" s="61" t="e">
        <f ca="1"/>
        <v>#NAME?</v>
      </c>
      <c r="M837" s="97" t="e">
        <f t="shared" ca="1" si="179"/>
        <v>#NAME?</v>
      </c>
      <c r="N837" s="97" t="e">
        <f t="shared" ca="1" si="180"/>
        <v>#NAME?</v>
      </c>
      <c r="O837" s="28" t="e">
        <f t="shared" ca="1" si="171"/>
        <v>#NAME?</v>
      </c>
      <c r="P837" s="28" t="e">
        <f t="shared" ca="1" si="172"/>
        <v>#NAME?</v>
      </c>
      <c r="Q837" s="28" t="e">
        <f t="shared" ca="1" si="173"/>
        <v>#NAME?</v>
      </c>
      <c r="R837" s="29" t="e">
        <f t="shared" ca="1" si="174"/>
        <v>#NAME?</v>
      </c>
      <c r="S837" s="29" t="e">
        <f t="shared" ca="1" si="174"/>
        <v>#NAME?</v>
      </c>
      <c r="T837" s="29" t="e">
        <f t="shared" ca="1" si="175"/>
        <v>#NAME?</v>
      </c>
      <c r="U837" s="61"/>
      <c r="V837" s="67"/>
    </row>
    <row r="838" spans="1:22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SMMC'!B838,tdc!A:D,4,0)</f>
        <v>13.074999999999999</v>
      </c>
      <c r="E838" s="26">
        <f t="shared" si="176"/>
        <v>2.4218973918028075E-2</v>
      </c>
      <c r="F838" s="26">
        <f t="shared" si="176"/>
        <v>-1.3323135755258009E-2</v>
      </c>
      <c r="G838" s="60">
        <f t="shared" ca="1" si="183"/>
        <v>0.76545604601628692</v>
      </c>
      <c r="H838" s="60">
        <f t="shared" ca="1" si="183"/>
        <v>0.33947537514508774</v>
      </c>
      <c r="I838" s="60">
        <f t="shared" ca="1" si="177"/>
        <v>0.72396388396767586</v>
      </c>
      <c r="J838" s="60">
        <f t="shared" ca="1" si="178"/>
        <v>-0.41389534890291479</v>
      </c>
      <c r="K838" s="71" t="e">
        <f t="array" aca="1" ref="K838:L838" ca="1">MMULT(I838:J838,TRANSPOSE($AD$3:$AE$4))</f>
        <v>#NAME?</v>
      </c>
      <c r="L838" s="61" t="e">
        <f ca="1"/>
        <v>#NAME?</v>
      </c>
      <c r="M838" s="97" t="e">
        <f t="shared" ca="1" si="179"/>
        <v>#NAME?</v>
      </c>
      <c r="N838" s="97" t="e">
        <f t="shared" ca="1" si="180"/>
        <v>#NAME?</v>
      </c>
      <c r="O838" s="28" t="e">
        <f t="shared" ca="1" si="171"/>
        <v>#NAME?</v>
      </c>
      <c r="P838" s="28" t="e">
        <f t="shared" ca="1" si="172"/>
        <v>#NAME?</v>
      </c>
      <c r="Q838" s="28" t="e">
        <f t="shared" ca="1" si="173"/>
        <v>#NAME?</v>
      </c>
      <c r="R838" s="29" t="e">
        <f t="shared" ca="1" si="174"/>
        <v>#NAME?</v>
      </c>
      <c r="S838" s="29" t="e">
        <f t="shared" ca="1" si="174"/>
        <v>#NAME?</v>
      </c>
      <c r="T838" s="29" t="e">
        <f t="shared" ca="1" si="175"/>
        <v>#NAME?</v>
      </c>
      <c r="U838" s="61"/>
      <c r="V838" s="67"/>
    </row>
    <row r="839" spans="1:22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SMMC'!B839,tdc!A:D,4,0)</f>
        <v>13.035</v>
      </c>
      <c r="E839" s="26">
        <f t="shared" si="176"/>
        <v>-1.8595336861678691E-3</v>
      </c>
      <c r="F839" s="26">
        <f t="shared" si="176"/>
        <v>3.0686612965094007E-3</v>
      </c>
      <c r="G839" s="60">
        <f t="shared" ca="1" si="183"/>
        <v>0.68894548708393732</v>
      </c>
      <c r="H839" s="60">
        <f t="shared" ca="1" si="183"/>
        <v>0.68222175247342387</v>
      </c>
      <c r="I839" s="60">
        <f t="shared" ca="1" si="177"/>
        <v>0.49286351869825668</v>
      </c>
      <c r="J839" s="60">
        <f t="shared" ca="1" si="178"/>
        <v>0.47392064714263205</v>
      </c>
      <c r="K839" s="71" t="e">
        <f t="array" aca="1" ref="K839:L839" ca="1">MMULT(I839:J839,TRANSPOSE($AD$3:$AE$4))</f>
        <v>#NAME?</v>
      </c>
      <c r="L839" s="61" t="e">
        <f ca="1"/>
        <v>#NAME?</v>
      </c>
      <c r="M839" s="97" t="e">
        <f t="shared" ca="1" si="179"/>
        <v>#NAME?</v>
      </c>
      <c r="N839" s="97" t="e">
        <f t="shared" ca="1" si="180"/>
        <v>#NAME?</v>
      </c>
      <c r="O839" s="28" t="e">
        <f t="shared" ca="1" si="171"/>
        <v>#NAME?</v>
      </c>
      <c r="P839" s="28" t="e">
        <f t="shared" ca="1" si="172"/>
        <v>#NAME?</v>
      </c>
      <c r="Q839" s="28" t="e">
        <f t="shared" ca="1" si="173"/>
        <v>#NAME?</v>
      </c>
      <c r="R839" s="29" t="e">
        <f t="shared" ca="1" si="174"/>
        <v>#NAME?</v>
      </c>
      <c r="S839" s="29" t="e">
        <f t="shared" ca="1" si="174"/>
        <v>#NAME?</v>
      </c>
      <c r="T839" s="29" t="e">
        <f t="shared" ca="1" si="175"/>
        <v>#NAME?</v>
      </c>
      <c r="U839" s="61"/>
      <c r="V839" s="67"/>
    </row>
    <row r="840" spans="1:22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SMMC'!B840,tdc!A:D,4,0)</f>
        <v>13.0999</v>
      </c>
      <c r="E840" s="26">
        <f t="shared" si="176"/>
        <v>3.4018636296405891E-2</v>
      </c>
      <c r="F840" s="26">
        <f t="shared" si="176"/>
        <v>-4.9542362918800764E-3</v>
      </c>
      <c r="G840" s="60">
        <f t="shared" ca="1" si="183"/>
        <v>0.48126829912161218</v>
      </c>
      <c r="H840" s="60">
        <f t="shared" ca="1" si="183"/>
        <v>0.37836133232202118</v>
      </c>
      <c r="I840" s="60">
        <f t="shared" ca="1" si="177"/>
        <v>-4.6970676805503965E-2</v>
      </c>
      <c r="J840" s="60">
        <f t="shared" ca="1" si="178"/>
        <v>-0.30978735961151577</v>
      </c>
      <c r="K840" s="71" t="e">
        <f t="array" aca="1" ref="K840:L840" ca="1">MMULT(I840:J840,TRANSPOSE($AD$3:$AE$4))</f>
        <v>#NAME?</v>
      </c>
      <c r="L840" s="61" t="e">
        <f ca="1"/>
        <v>#NAME?</v>
      </c>
      <c r="M840" s="97" t="e">
        <f t="shared" ca="1" si="179"/>
        <v>#NAME?</v>
      </c>
      <c r="N840" s="97" t="e">
        <f t="shared" ca="1" si="180"/>
        <v>#NAME?</v>
      </c>
      <c r="O840" s="28" t="e">
        <f t="shared" ca="1" si="171"/>
        <v>#NAME?</v>
      </c>
      <c r="P840" s="28" t="e">
        <f t="shared" ca="1" si="172"/>
        <v>#NAME?</v>
      </c>
      <c r="Q840" s="28" t="e">
        <f t="shared" ca="1" si="173"/>
        <v>#NAME?</v>
      </c>
      <c r="R840" s="29" t="e">
        <f t="shared" ca="1" si="174"/>
        <v>#NAME?</v>
      </c>
      <c r="S840" s="29" t="e">
        <f t="shared" ca="1" si="174"/>
        <v>#NAME?</v>
      </c>
      <c r="T840" s="29" t="e">
        <f t="shared" ca="1" si="175"/>
        <v>#NAME?</v>
      </c>
      <c r="U840" s="61"/>
      <c r="V840" s="67"/>
    </row>
    <row r="841" spans="1:22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SMMC'!B841,tdc!A:D,4,0)</f>
        <v>13.2005</v>
      </c>
      <c r="E841" s="26">
        <f t="shared" si="176"/>
        <v>-2.8173063101911699E-2</v>
      </c>
      <c r="F841" s="26">
        <f t="shared" si="176"/>
        <v>-7.6209234498693101E-3</v>
      </c>
      <c r="G841" s="60">
        <f t="shared" ca="1" si="183"/>
        <v>0.38946170437688876</v>
      </c>
      <c r="H841" s="60">
        <f t="shared" ca="1" si="183"/>
        <v>8.4553449880639842E-2</v>
      </c>
      <c r="I841" s="60">
        <f t="shared" ca="1" si="177"/>
        <v>-0.28072229291697415</v>
      </c>
      <c r="J841" s="60">
        <f t="shared" ca="1" si="178"/>
        <v>-1.3750791752750147</v>
      </c>
      <c r="K841" s="71" t="e">
        <f t="array" aca="1" ref="K841:L841" ca="1">MMULT(I841:J841,TRANSPOSE($AD$3:$AE$4))</f>
        <v>#NAME?</v>
      </c>
      <c r="L841" s="61" t="e">
        <f ca="1"/>
        <v>#NAME?</v>
      </c>
      <c r="M841" s="97" t="e">
        <f t="shared" ca="1" si="179"/>
        <v>#NAME?</v>
      </c>
      <c r="N841" s="97" t="e">
        <f t="shared" ca="1" si="180"/>
        <v>#NAME?</v>
      </c>
      <c r="O841" s="28" t="e">
        <f t="shared" ca="1" si="171"/>
        <v>#NAME?</v>
      </c>
      <c r="P841" s="28" t="e">
        <f t="shared" ca="1" si="172"/>
        <v>#NAME?</v>
      </c>
      <c r="Q841" s="28" t="e">
        <f t="shared" ca="1" si="173"/>
        <v>#NAME?</v>
      </c>
      <c r="R841" s="29" t="e">
        <f t="shared" ca="1" si="174"/>
        <v>#NAME?</v>
      </c>
      <c r="S841" s="29" t="e">
        <f t="shared" ca="1" si="174"/>
        <v>#NAME?</v>
      </c>
      <c r="T841" s="29" t="e">
        <f t="shared" ca="1" si="175"/>
        <v>#NAME?</v>
      </c>
      <c r="U841" s="61"/>
      <c r="V841" s="67"/>
    </row>
    <row r="842" spans="1:22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SMMC'!B842,tdc!A:D,4,0)</f>
        <v>13.1312</v>
      </c>
      <c r="E842" s="26">
        <f t="shared" si="176"/>
        <v>2.5940337224383825E-3</v>
      </c>
      <c r="F842" s="26">
        <f t="shared" si="176"/>
        <v>5.2775070062143214E-3</v>
      </c>
      <c r="G842" s="60">
        <f t="shared" ca="1" si="183"/>
        <v>0.52842396481082776</v>
      </c>
      <c r="H842" s="60">
        <f t="shared" ca="1" si="183"/>
        <v>0.81966239761795168</v>
      </c>
      <c r="I842" s="60">
        <f t="shared" ca="1" si="177"/>
        <v>7.1308701107351269E-2</v>
      </c>
      <c r="J842" s="60">
        <f t="shared" ca="1" si="178"/>
        <v>0.91407925014967728</v>
      </c>
      <c r="K842" s="71" t="e">
        <f t="array" aca="1" ref="K842:L842" ca="1">MMULT(I842:J842,TRANSPOSE($AD$3:$AE$4))</f>
        <v>#NAME?</v>
      </c>
      <c r="L842" s="61" t="e">
        <f ca="1"/>
        <v>#NAME?</v>
      </c>
      <c r="M842" s="97" t="e">
        <f t="shared" ca="1" si="179"/>
        <v>#NAME?</v>
      </c>
      <c r="N842" s="97" t="e">
        <f t="shared" ca="1" si="180"/>
        <v>#NAME?</v>
      </c>
      <c r="O842" s="28" t="e">
        <f t="shared" ca="1" si="171"/>
        <v>#NAME?</v>
      </c>
      <c r="P842" s="28" t="e">
        <f t="shared" ca="1" si="172"/>
        <v>#NAME?</v>
      </c>
      <c r="Q842" s="28" t="e">
        <f t="shared" ca="1" si="173"/>
        <v>#NAME?</v>
      </c>
      <c r="R842" s="29" t="e">
        <f t="shared" ca="1" si="174"/>
        <v>#NAME?</v>
      </c>
      <c r="S842" s="29" t="e">
        <f t="shared" ca="1" si="174"/>
        <v>#NAME?</v>
      </c>
      <c r="T842" s="29" t="e">
        <f t="shared" ca="1" si="175"/>
        <v>#NAME?</v>
      </c>
      <c r="U842" s="61"/>
      <c r="V842" s="67"/>
    </row>
    <row r="843" spans="1:22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SMMC'!B843,tdc!A:D,4,0)</f>
        <v>13.0619</v>
      </c>
      <c r="E843" s="26">
        <f t="shared" si="176"/>
        <v>-8.28926682864084E-3</v>
      </c>
      <c r="F843" s="26">
        <f t="shared" si="176"/>
        <v>5.3055068558172103E-3</v>
      </c>
      <c r="G843" s="60">
        <f t="shared" ca="1" si="183"/>
        <v>0.46986160474220662</v>
      </c>
      <c r="H843" s="60">
        <f t="shared" ca="1" si="183"/>
        <v>0.49667577825441256</v>
      </c>
      <c r="I843" s="60">
        <f t="shared" ca="1" si="177"/>
        <v>-7.5617756226746213E-2</v>
      </c>
      <c r="J843" s="60">
        <f t="shared" ca="1" si="178"/>
        <v>-8.3326846457235683E-3</v>
      </c>
      <c r="K843" s="71" t="e">
        <f t="array" aca="1" ref="K843:L843" ca="1">MMULT(I843:J843,TRANSPOSE($AD$3:$AE$4))</f>
        <v>#NAME?</v>
      </c>
      <c r="L843" s="61" t="e">
        <f ca="1"/>
        <v>#NAME?</v>
      </c>
      <c r="M843" s="97" t="e">
        <f t="shared" ca="1" si="179"/>
        <v>#NAME?</v>
      </c>
      <c r="N843" s="97" t="e">
        <f t="shared" ca="1" si="180"/>
        <v>#NAME?</v>
      </c>
      <c r="O843" s="28" t="e">
        <f t="shared" ca="1" si="171"/>
        <v>#NAME?</v>
      </c>
      <c r="P843" s="28" t="e">
        <f t="shared" ca="1" si="172"/>
        <v>#NAME?</v>
      </c>
      <c r="Q843" s="28" t="e">
        <f t="shared" ca="1" si="173"/>
        <v>#NAME?</v>
      </c>
      <c r="R843" s="29" t="e">
        <f t="shared" ca="1" si="174"/>
        <v>#NAME?</v>
      </c>
      <c r="S843" s="29" t="e">
        <f t="shared" ca="1" si="174"/>
        <v>#NAME?</v>
      </c>
      <c r="T843" s="29" t="e">
        <f t="shared" ca="1" si="175"/>
        <v>#NAME?</v>
      </c>
      <c r="U843" s="61"/>
      <c r="V843" s="67"/>
    </row>
    <row r="844" spans="1:22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SMMC'!B844,tdc!A:D,4,0)</f>
        <v>13.114599999999999</v>
      </c>
      <c r="E844" s="26">
        <f t="shared" si="176"/>
        <v>1.62672476397967E-2</v>
      </c>
      <c r="F844" s="26">
        <f t="shared" si="176"/>
        <v>-4.0184222164609817E-3</v>
      </c>
      <c r="G844" s="60">
        <f t="shared" ca="1" si="183"/>
        <v>0.85954128761650572</v>
      </c>
      <c r="H844" s="60">
        <f t="shared" ca="1" si="183"/>
        <v>0.93435983228461761</v>
      </c>
      <c r="I844" s="60">
        <f t="shared" ca="1" si="177"/>
        <v>1.078260712068954</v>
      </c>
      <c r="J844" s="60">
        <f t="shared" ca="1" si="178"/>
        <v>1.5090721904096256</v>
      </c>
      <c r="K844" s="71" t="e">
        <f t="array" aca="1" ref="K844:L844" ca="1">MMULT(I844:J844,TRANSPOSE($AD$3:$AE$4))</f>
        <v>#NAME?</v>
      </c>
      <c r="L844" s="61" t="e">
        <f ca="1"/>
        <v>#NAME?</v>
      </c>
      <c r="M844" s="97" t="e">
        <f t="shared" ca="1" si="179"/>
        <v>#NAME?</v>
      </c>
      <c r="N844" s="97" t="e">
        <f t="shared" ca="1" si="180"/>
        <v>#NAME?</v>
      </c>
      <c r="O844" s="28" t="e">
        <f t="shared" ref="O844:O907" ca="1" si="184">$C$4*M844</f>
        <v>#NAME?</v>
      </c>
      <c r="P844" s="28" t="e">
        <f t="shared" ref="P844:P907" ca="1" si="185">+$C$5*N844</f>
        <v>#NAME?</v>
      </c>
      <c r="Q844" s="28" t="e">
        <f t="shared" ref="Q844:Q907" ca="1" si="186">SUM(O844:P844)</f>
        <v>#NAME?</v>
      </c>
      <c r="R844" s="29" t="e">
        <f t="shared" ref="R844:S907" ca="1" si="187">O$11-O844</f>
        <v>#NAME?</v>
      </c>
      <c r="S844" s="29" t="e">
        <f t="shared" ca="1" si="187"/>
        <v>#NAME?</v>
      </c>
      <c r="T844" s="29" t="e">
        <f t="shared" ref="T844:T907" ca="1" si="188">SUM(R844:S844)</f>
        <v>#NAME?</v>
      </c>
      <c r="U844" s="61"/>
      <c r="V844" s="67"/>
    </row>
    <row r="845" spans="1:22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SMMC'!B845,tdc!A:D,4,0)</f>
        <v>13.054399999999999</v>
      </c>
      <c r="E845" s="26">
        <f t="shared" ref="E845:F908" si="189">C844/C845-1</f>
        <v>7.2674418604656843E-4</v>
      </c>
      <c r="F845" s="26">
        <f t="shared" si="189"/>
        <v>4.6114719941168225E-3</v>
      </c>
      <c r="G845" s="60">
        <f t="shared" ca="1" si="183"/>
        <v>0.94772658798701903</v>
      </c>
      <c r="H845" s="60">
        <f t="shared" ca="1" si="183"/>
        <v>0.23246052431945075</v>
      </c>
      <c r="I845" s="60">
        <f t="shared" ref="I845:I908" ca="1" si="190">_xlfn.NORM.S.INV(G845)</f>
        <v>1.6231992224325824</v>
      </c>
      <c r="J845" s="60">
        <f t="shared" ref="J845:J908" ca="1" si="191">_xlfn.NORM.S.INV(H845)</f>
        <v>-0.73076771170498545</v>
      </c>
      <c r="K845" s="71" t="e">
        <f t="array" aca="1" ref="K845:L845" ca="1">MMULT(I845:J845,TRANSPOSE($AD$3:$AE$4))</f>
        <v>#NAME?</v>
      </c>
      <c r="L845" s="61" t="e">
        <f ca="1"/>
        <v>#NAME?</v>
      </c>
      <c r="M845" s="97" t="e">
        <f t="shared" ref="M845:M908" ca="1" si="192">C$11*(1+K845)</f>
        <v>#NAME?</v>
      </c>
      <c r="N845" s="97" t="e">
        <f t="shared" ref="N845:N908" ca="1" si="193">D$11*(1+L845)</f>
        <v>#NAME?</v>
      </c>
      <c r="O845" s="28" t="e">
        <f t="shared" ca="1" si="184"/>
        <v>#NAME?</v>
      </c>
      <c r="P845" s="28" t="e">
        <f t="shared" ca="1" si="185"/>
        <v>#NAME?</v>
      </c>
      <c r="Q845" s="28" t="e">
        <f t="shared" ca="1" si="186"/>
        <v>#NAME?</v>
      </c>
      <c r="R845" s="29" t="e">
        <f t="shared" ca="1" si="187"/>
        <v>#NAME?</v>
      </c>
      <c r="S845" s="29" t="e">
        <f t="shared" ca="1" si="187"/>
        <v>#NAME?</v>
      </c>
      <c r="T845" s="29" t="e">
        <f t="shared" ca="1" si="188"/>
        <v>#NAME?</v>
      </c>
      <c r="U845" s="61"/>
      <c r="V845" s="67"/>
    </row>
    <row r="846" spans="1:22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SMMC'!B846,tdc!A:D,4,0)</f>
        <v>13.035399999999999</v>
      </c>
      <c r="E846" s="26">
        <f t="shared" si="189"/>
        <v>8.05860805860803E-3</v>
      </c>
      <c r="F846" s="26">
        <f t="shared" si="189"/>
        <v>1.4575693879743667E-3</v>
      </c>
      <c r="G846" s="60">
        <f t="shared" ca="1" si="183"/>
        <v>0.61347811420780718</v>
      </c>
      <c r="H846" s="60">
        <f t="shared" ca="1" si="183"/>
        <v>0.1171998562786547</v>
      </c>
      <c r="I846" s="60">
        <f t="shared" ca="1" si="190"/>
        <v>0.28839581405274017</v>
      </c>
      <c r="J846" s="60">
        <f t="shared" ca="1" si="191"/>
        <v>-1.1891015397506168</v>
      </c>
      <c r="K846" s="71" t="e">
        <f t="array" aca="1" ref="K846:L846" ca="1">MMULT(I846:J846,TRANSPOSE($AD$3:$AE$4))</f>
        <v>#NAME?</v>
      </c>
      <c r="L846" s="61" t="e">
        <f ca="1"/>
        <v>#NAME?</v>
      </c>
      <c r="M846" s="97" t="e">
        <f t="shared" ca="1" si="192"/>
        <v>#NAME?</v>
      </c>
      <c r="N846" s="97" t="e">
        <f t="shared" ca="1" si="193"/>
        <v>#NAME?</v>
      </c>
      <c r="O846" s="28" t="e">
        <f t="shared" ca="1" si="184"/>
        <v>#NAME?</v>
      </c>
      <c r="P846" s="28" t="e">
        <f t="shared" ca="1" si="185"/>
        <v>#NAME?</v>
      </c>
      <c r="Q846" s="28" t="e">
        <f t="shared" ca="1" si="186"/>
        <v>#NAME?</v>
      </c>
      <c r="R846" s="29" t="e">
        <f t="shared" ca="1" si="187"/>
        <v>#NAME?</v>
      </c>
      <c r="S846" s="29" t="e">
        <f t="shared" ca="1" si="187"/>
        <v>#NAME?</v>
      </c>
      <c r="T846" s="29" t="e">
        <f t="shared" ca="1" si="188"/>
        <v>#NAME?</v>
      </c>
      <c r="U846" s="61"/>
      <c r="V846" s="67"/>
    </row>
    <row r="847" spans="1:22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SMMC'!B847,tdc!A:D,4,0)</f>
        <v>12.995799999999999</v>
      </c>
      <c r="E847" s="26">
        <f t="shared" si="189"/>
        <v>2.4774774774774855E-2</v>
      </c>
      <c r="F847" s="26">
        <f t="shared" si="189"/>
        <v>3.0471383062220525E-3</v>
      </c>
      <c r="G847" s="60">
        <f t="shared" ca="1" si="183"/>
        <v>0.97239049648228459</v>
      </c>
      <c r="H847" s="60">
        <f t="shared" ca="1" si="183"/>
        <v>0.9051440937650399</v>
      </c>
      <c r="I847" s="60">
        <f t="shared" ca="1" si="190"/>
        <v>1.9171489844659617</v>
      </c>
      <c r="J847" s="60">
        <f t="shared" ca="1" si="191"/>
        <v>1.3114321216036056</v>
      </c>
      <c r="K847" s="71" t="e">
        <f t="array" aca="1" ref="K847:L847" ca="1">MMULT(I847:J847,TRANSPOSE($AD$3:$AE$4))</f>
        <v>#NAME?</v>
      </c>
      <c r="L847" s="61" t="e">
        <f ca="1"/>
        <v>#NAME?</v>
      </c>
      <c r="M847" s="97" t="e">
        <f t="shared" ca="1" si="192"/>
        <v>#NAME?</v>
      </c>
      <c r="N847" s="97" t="e">
        <f t="shared" ca="1" si="193"/>
        <v>#NAME?</v>
      </c>
      <c r="O847" s="28" t="e">
        <f t="shared" ca="1" si="184"/>
        <v>#NAME?</v>
      </c>
      <c r="P847" s="28" t="e">
        <f t="shared" ca="1" si="185"/>
        <v>#NAME?</v>
      </c>
      <c r="Q847" s="28" t="e">
        <f t="shared" ca="1" si="186"/>
        <v>#NAME?</v>
      </c>
      <c r="R847" s="29" t="e">
        <f t="shared" ca="1" si="187"/>
        <v>#NAME?</v>
      </c>
      <c r="S847" s="29" t="e">
        <f t="shared" ca="1" si="187"/>
        <v>#NAME?</v>
      </c>
      <c r="T847" s="29" t="e">
        <f t="shared" ca="1" si="188"/>
        <v>#NAME?</v>
      </c>
      <c r="U847" s="61"/>
      <c r="V847" s="67"/>
    </row>
    <row r="848" spans="1:22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SMMC'!B848,tdc!A:D,4,0)</f>
        <v>13.021000000000001</v>
      </c>
      <c r="E848" s="26">
        <f t="shared" si="189"/>
        <v>2.8610149073933222E-3</v>
      </c>
      <c r="F848" s="26">
        <f t="shared" si="189"/>
        <v>-1.9353352277091673E-3</v>
      </c>
      <c r="G848" s="60">
        <f t="shared" ca="1" si="183"/>
        <v>0.2778796457534376</v>
      </c>
      <c r="H848" s="60">
        <f t="shared" ca="1" si="183"/>
        <v>0.71620041796379086</v>
      </c>
      <c r="I848" s="60">
        <f t="shared" ca="1" si="190"/>
        <v>-0.5891520324456575</v>
      </c>
      <c r="J848" s="60">
        <f t="shared" ca="1" si="191"/>
        <v>0.57159089678995112</v>
      </c>
      <c r="K848" s="71" t="e">
        <f t="array" aca="1" ref="K848:L848" ca="1">MMULT(I848:J848,TRANSPOSE($AD$3:$AE$4))</f>
        <v>#NAME?</v>
      </c>
      <c r="L848" s="61" t="e">
        <f ca="1"/>
        <v>#NAME?</v>
      </c>
      <c r="M848" s="97" t="e">
        <f t="shared" ca="1" si="192"/>
        <v>#NAME?</v>
      </c>
      <c r="N848" s="97" t="e">
        <f t="shared" ca="1" si="193"/>
        <v>#NAME?</v>
      </c>
      <c r="O848" s="28" t="e">
        <f t="shared" ca="1" si="184"/>
        <v>#NAME?</v>
      </c>
      <c r="P848" s="28" t="e">
        <f t="shared" ca="1" si="185"/>
        <v>#NAME?</v>
      </c>
      <c r="Q848" s="28" t="e">
        <f t="shared" ca="1" si="186"/>
        <v>#NAME?</v>
      </c>
      <c r="R848" s="29" t="e">
        <f t="shared" ca="1" si="187"/>
        <v>#NAME?</v>
      </c>
      <c r="S848" s="29" t="e">
        <f t="shared" ca="1" si="187"/>
        <v>#NAME?</v>
      </c>
      <c r="T848" s="29" t="e">
        <f t="shared" ca="1" si="188"/>
        <v>#NAME?</v>
      </c>
      <c r="U848" s="61"/>
      <c r="V848" s="67"/>
    </row>
    <row r="849" spans="1:22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SMMC'!B849,tdc!A:D,4,0)</f>
        <v>13.083600000000001</v>
      </c>
      <c r="E849" s="26">
        <f t="shared" si="189"/>
        <v>-7.0275119617224657E-3</v>
      </c>
      <c r="F849" s="26">
        <f t="shared" si="189"/>
        <v>-4.784615854963481E-3</v>
      </c>
      <c r="G849" s="60">
        <f t="shared" ca="1" si="183"/>
        <v>0.30597487183205019</v>
      </c>
      <c r="H849" s="60">
        <f t="shared" ca="1" si="183"/>
        <v>0.72236030933697049</v>
      </c>
      <c r="I849" s="60">
        <f t="shared" ca="1" si="190"/>
        <v>-0.50729229549849553</v>
      </c>
      <c r="J849" s="60">
        <f t="shared" ca="1" si="191"/>
        <v>0.58986765384643081</v>
      </c>
      <c r="K849" s="71" t="e">
        <f t="array" aca="1" ref="K849:L849" ca="1">MMULT(I849:J849,TRANSPOSE($AD$3:$AE$4))</f>
        <v>#NAME?</v>
      </c>
      <c r="L849" s="61" t="e">
        <f ca="1"/>
        <v>#NAME?</v>
      </c>
      <c r="M849" s="97" t="e">
        <f t="shared" ca="1" si="192"/>
        <v>#NAME?</v>
      </c>
      <c r="N849" s="97" t="e">
        <f t="shared" ca="1" si="193"/>
        <v>#NAME?</v>
      </c>
      <c r="O849" s="28" t="e">
        <f t="shared" ca="1" si="184"/>
        <v>#NAME?</v>
      </c>
      <c r="P849" s="28" t="e">
        <f t="shared" ca="1" si="185"/>
        <v>#NAME?</v>
      </c>
      <c r="Q849" s="28" t="e">
        <f t="shared" ca="1" si="186"/>
        <v>#NAME?</v>
      </c>
      <c r="R849" s="29" t="e">
        <f t="shared" ca="1" si="187"/>
        <v>#NAME?</v>
      </c>
      <c r="S849" s="29" t="e">
        <f t="shared" ca="1" si="187"/>
        <v>#NAME?</v>
      </c>
      <c r="T849" s="29" t="e">
        <f t="shared" ca="1" si="188"/>
        <v>#NAME?</v>
      </c>
      <c r="U849" s="61"/>
      <c r="V849" s="67"/>
    </row>
    <row r="850" spans="1:22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SMMC'!B850,tdc!A:D,4,0)</f>
        <v>12.946099999999999</v>
      </c>
      <c r="E850" s="26">
        <f t="shared" si="189"/>
        <v>-3.3106838224663981E-2</v>
      </c>
      <c r="F850" s="26">
        <f t="shared" si="189"/>
        <v>1.062095920779238E-2</v>
      </c>
      <c r="G850" s="60">
        <f t="shared" ca="1" si="183"/>
        <v>1.4036390188748804E-2</v>
      </c>
      <c r="H850" s="60">
        <f t="shared" ca="1" si="183"/>
        <v>0.5314228211252382</v>
      </c>
      <c r="I850" s="60">
        <f t="shared" ca="1" si="190"/>
        <v>-2.1962678092867631</v>
      </c>
      <c r="J850" s="60">
        <f t="shared" ca="1" si="191"/>
        <v>7.8846952279294391E-2</v>
      </c>
      <c r="K850" s="71" t="e">
        <f t="array" aca="1" ref="K850:L850" ca="1">MMULT(I850:J850,TRANSPOSE($AD$3:$AE$4))</f>
        <v>#NAME?</v>
      </c>
      <c r="L850" s="61" t="e">
        <f ca="1"/>
        <v>#NAME?</v>
      </c>
      <c r="M850" s="97" t="e">
        <f t="shared" ca="1" si="192"/>
        <v>#NAME?</v>
      </c>
      <c r="N850" s="97" t="e">
        <f t="shared" ca="1" si="193"/>
        <v>#NAME?</v>
      </c>
      <c r="O850" s="28" t="e">
        <f t="shared" ca="1" si="184"/>
        <v>#NAME?</v>
      </c>
      <c r="P850" s="28" t="e">
        <f t="shared" ca="1" si="185"/>
        <v>#NAME?</v>
      </c>
      <c r="Q850" s="28" t="e">
        <f t="shared" ca="1" si="186"/>
        <v>#NAME?</v>
      </c>
      <c r="R850" s="29" t="e">
        <f t="shared" ca="1" si="187"/>
        <v>#NAME?</v>
      </c>
      <c r="S850" s="29" t="e">
        <f t="shared" ca="1" si="187"/>
        <v>#NAME?</v>
      </c>
      <c r="T850" s="29" t="e">
        <f t="shared" ca="1" si="188"/>
        <v>#NAME?</v>
      </c>
      <c r="U850" s="61"/>
      <c r="V850" s="67"/>
    </row>
    <row r="851" spans="1:22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SMMC'!B851,tdc!A:D,4,0)</f>
        <v>12.886900000000001</v>
      </c>
      <c r="E851" s="26">
        <f t="shared" si="189"/>
        <v>7.7214452214451335E-3</v>
      </c>
      <c r="F851" s="26">
        <f t="shared" si="189"/>
        <v>4.5938123210391701E-3</v>
      </c>
      <c r="G851" s="60">
        <f t="shared" ca="1" si="183"/>
        <v>0.75403846442460243</v>
      </c>
      <c r="H851" s="60">
        <f t="shared" ca="1" si="183"/>
        <v>0.45084797337893068</v>
      </c>
      <c r="I851" s="60">
        <f t="shared" ca="1" si="190"/>
        <v>0.68725338051748619</v>
      </c>
      <c r="J851" s="60">
        <f t="shared" ca="1" si="191"/>
        <v>-0.12351923100615556</v>
      </c>
      <c r="K851" s="71" t="e">
        <f t="array" aca="1" ref="K851:L851" ca="1">MMULT(I851:J851,TRANSPOSE($AD$3:$AE$4))</f>
        <v>#NAME?</v>
      </c>
      <c r="L851" s="61" t="e">
        <f ca="1"/>
        <v>#NAME?</v>
      </c>
      <c r="M851" s="97" t="e">
        <f t="shared" ca="1" si="192"/>
        <v>#NAME?</v>
      </c>
      <c r="N851" s="97" t="e">
        <f t="shared" ca="1" si="193"/>
        <v>#NAME?</v>
      </c>
      <c r="O851" s="28" t="e">
        <f t="shared" ca="1" si="184"/>
        <v>#NAME?</v>
      </c>
      <c r="P851" s="28" t="e">
        <f t="shared" ca="1" si="185"/>
        <v>#NAME?</v>
      </c>
      <c r="Q851" s="28" t="e">
        <f t="shared" ca="1" si="186"/>
        <v>#NAME?</v>
      </c>
      <c r="R851" s="29" t="e">
        <f t="shared" ca="1" si="187"/>
        <v>#NAME?</v>
      </c>
      <c r="S851" s="29" t="e">
        <f t="shared" ca="1" si="187"/>
        <v>#NAME?</v>
      </c>
      <c r="T851" s="29" t="e">
        <f t="shared" ca="1" si="188"/>
        <v>#NAME?</v>
      </c>
      <c r="U851" s="61"/>
      <c r="V851" s="67"/>
    </row>
    <row r="852" spans="1:22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SMMC'!B852,tdc!A:D,4,0)</f>
        <v>12.956300000000001</v>
      </c>
      <c r="E852" s="26">
        <f t="shared" si="189"/>
        <v>2.6162356107041429E-2</v>
      </c>
      <c r="F852" s="26">
        <f t="shared" si="189"/>
        <v>-5.3564675100143955E-3</v>
      </c>
      <c r="G852" s="60">
        <f t="shared" ca="1" si="183"/>
        <v>0.95240392251921568</v>
      </c>
      <c r="H852" s="60">
        <f t="shared" ca="1" si="183"/>
        <v>0.32735318499212063</v>
      </c>
      <c r="I852" s="60">
        <f t="shared" ca="1" si="190"/>
        <v>1.6686228123899618</v>
      </c>
      <c r="J852" s="60">
        <f t="shared" ca="1" si="191"/>
        <v>-0.4472336467262566</v>
      </c>
      <c r="K852" s="71" t="e">
        <f t="array" aca="1" ref="K852:L852" ca="1">MMULT(I852:J852,TRANSPOSE($AD$3:$AE$4))</f>
        <v>#NAME?</v>
      </c>
      <c r="L852" s="61" t="e">
        <f ca="1"/>
        <v>#NAME?</v>
      </c>
      <c r="M852" s="97" t="e">
        <f t="shared" ca="1" si="192"/>
        <v>#NAME?</v>
      </c>
      <c r="N852" s="97" t="e">
        <f t="shared" ca="1" si="193"/>
        <v>#NAME?</v>
      </c>
      <c r="O852" s="28" t="e">
        <f t="shared" ca="1" si="184"/>
        <v>#NAME?</v>
      </c>
      <c r="P852" s="28" t="e">
        <f t="shared" ca="1" si="185"/>
        <v>#NAME?</v>
      </c>
      <c r="Q852" s="28" t="e">
        <f t="shared" ca="1" si="186"/>
        <v>#NAME?</v>
      </c>
      <c r="R852" s="29" t="e">
        <f t="shared" ca="1" si="187"/>
        <v>#NAME?</v>
      </c>
      <c r="S852" s="29" t="e">
        <f t="shared" ca="1" si="187"/>
        <v>#NAME?</v>
      </c>
      <c r="T852" s="29" t="e">
        <f t="shared" ca="1" si="188"/>
        <v>#NAME?</v>
      </c>
      <c r="U852" s="61"/>
      <c r="V852" s="67"/>
    </row>
    <row r="853" spans="1:22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SMMC'!B853,tdc!A:D,4,0)</f>
        <v>13.0047</v>
      </c>
      <c r="E853" s="26">
        <f t="shared" si="189"/>
        <v>2.2313923276784164E-2</v>
      </c>
      <c r="F853" s="26">
        <f t="shared" si="189"/>
        <v>-3.7217313740416369E-3</v>
      </c>
      <c r="G853" s="60">
        <f t="shared" ref="G853:H872" ca="1" si="194">RAND()</f>
        <v>0.57956469592365001</v>
      </c>
      <c r="H853" s="60">
        <f t="shared" ca="1" si="194"/>
        <v>0.93310452115859155</v>
      </c>
      <c r="I853" s="60">
        <f t="shared" ca="1" si="190"/>
        <v>0.2007799923371614</v>
      </c>
      <c r="J853" s="60">
        <f t="shared" ca="1" si="191"/>
        <v>1.4993187606441643</v>
      </c>
      <c r="K853" s="71" t="e">
        <f t="array" aca="1" ref="K853:L853" ca="1">MMULT(I853:J853,TRANSPOSE($AD$3:$AE$4))</f>
        <v>#NAME?</v>
      </c>
      <c r="L853" s="61" t="e">
        <f ca="1"/>
        <v>#NAME?</v>
      </c>
      <c r="M853" s="97" t="e">
        <f t="shared" ca="1" si="192"/>
        <v>#NAME?</v>
      </c>
      <c r="N853" s="97" t="e">
        <f t="shared" ca="1" si="193"/>
        <v>#NAME?</v>
      </c>
      <c r="O853" s="28" t="e">
        <f t="shared" ca="1" si="184"/>
        <v>#NAME?</v>
      </c>
      <c r="P853" s="28" t="e">
        <f t="shared" ca="1" si="185"/>
        <v>#NAME?</v>
      </c>
      <c r="Q853" s="28" t="e">
        <f t="shared" ca="1" si="186"/>
        <v>#NAME?</v>
      </c>
      <c r="R853" s="29" t="e">
        <f t="shared" ca="1" si="187"/>
        <v>#NAME?</v>
      </c>
      <c r="S853" s="29" t="e">
        <f t="shared" ca="1" si="187"/>
        <v>#NAME?</v>
      </c>
      <c r="T853" s="29" t="e">
        <f t="shared" ca="1" si="188"/>
        <v>#NAME?</v>
      </c>
      <c r="U853" s="61"/>
      <c r="V853" s="67"/>
    </row>
    <row r="854" spans="1:22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SMMC'!B854,tdc!A:D,4,0)</f>
        <v>13.1761</v>
      </c>
      <c r="E854" s="26">
        <f t="shared" si="189"/>
        <v>3.8571428571428701E-2</v>
      </c>
      <c r="F854" s="26">
        <f t="shared" si="189"/>
        <v>-1.3008401575580031E-2</v>
      </c>
      <c r="G854" s="60">
        <f t="shared" ca="1" si="194"/>
        <v>0.37432999526673261</v>
      </c>
      <c r="H854" s="60">
        <f t="shared" ca="1" si="194"/>
        <v>0.62542100250826171</v>
      </c>
      <c r="I854" s="60">
        <f t="shared" ca="1" si="190"/>
        <v>-0.32040677475235746</v>
      </c>
      <c r="J854" s="60">
        <f t="shared" ca="1" si="191"/>
        <v>0.31974981323816209</v>
      </c>
      <c r="K854" s="71" t="e">
        <f t="array" aca="1" ref="K854:L854" ca="1">MMULT(I854:J854,TRANSPOSE($AD$3:$AE$4))</f>
        <v>#NAME?</v>
      </c>
      <c r="L854" s="61" t="e">
        <f ca="1"/>
        <v>#NAME?</v>
      </c>
      <c r="M854" s="97" t="e">
        <f t="shared" ca="1" si="192"/>
        <v>#NAME?</v>
      </c>
      <c r="N854" s="97" t="e">
        <f t="shared" ca="1" si="193"/>
        <v>#NAME?</v>
      </c>
      <c r="O854" s="28" t="e">
        <f t="shared" ca="1" si="184"/>
        <v>#NAME?</v>
      </c>
      <c r="P854" s="28" t="e">
        <f t="shared" ca="1" si="185"/>
        <v>#NAME?</v>
      </c>
      <c r="Q854" s="28" t="e">
        <f t="shared" ca="1" si="186"/>
        <v>#NAME?</v>
      </c>
      <c r="R854" s="29" t="e">
        <f t="shared" ca="1" si="187"/>
        <v>#NAME?</v>
      </c>
      <c r="S854" s="29" t="e">
        <f t="shared" ca="1" si="187"/>
        <v>#NAME?</v>
      </c>
      <c r="T854" s="29" t="e">
        <f t="shared" ca="1" si="188"/>
        <v>#NAME?</v>
      </c>
      <c r="U854" s="61"/>
      <c r="V854" s="67"/>
    </row>
    <row r="855" spans="1:22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SMMC'!B855,tdc!A:D,4,0)</f>
        <v>13.217000000000001</v>
      </c>
      <c r="E855" s="26">
        <f t="shared" si="189"/>
        <v>1.6620945618847749E-2</v>
      </c>
      <c r="F855" s="26">
        <f t="shared" si="189"/>
        <v>-3.0944995082091697E-3</v>
      </c>
      <c r="G855" s="60">
        <f t="shared" ca="1" si="194"/>
        <v>0.92402460454419089</v>
      </c>
      <c r="H855" s="60">
        <f t="shared" ca="1" si="194"/>
        <v>0.32152781031979172</v>
      </c>
      <c r="I855" s="60">
        <f t="shared" ca="1" si="190"/>
        <v>1.4326748120944821</v>
      </c>
      <c r="J855" s="60">
        <f t="shared" ca="1" si="191"/>
        <v>-0.46343077936421712</v>
      </c>
      <c r="K855" s="71" t="e">
        <f t="array" aca="1" ref="K855:L855" ca="1">MMULT(I855:J855,TRANSPOSE($AD$3:$AE$4))</f>
        <v>#NAME?</v>
      </c>
      <c r="L855" s="61" t="e">
        <f ca="1"/>
        <v>#NAME?</v>
      </c>
      <c r="M855" s="97" t="e">
        <f t="shared" ca="1" si="192"/>
        <v>#NAME?</v>
      </c>
      <c r="N855" s="97" t="e">
        <f t="shared" ca="1" si="193"/>
        <v>#NAME?</v>
      </c>
      <c r="O855" s="28" t="e">
        <f t="shared" ca="1" si="184"/>
        <v>#NAME?</v>
      </c>
      <c r="P855" s="28" t="e">
        <f t="shared" ca="1" si="185"/>
        <v>#NAME?</v>
      </c>
      <c r="Q855" s="28" t="e">
        <f t="shared" ca="1" si="186"/>
        <v>#NAME?</v>
      </c>
      <c r="R855" s="29" t="e">
        <f t="shared" ca="1" si="187"/>
        <v>#NAME?</v>
      </c>
      <c r="S855" s="29" t="e">
        <f t="shared" ca="1" si="187"/>
        <v>#NAME?</v>
      </c>
      <c r="T855" s="29" t="e">
        <f t="shared" ca="1" si="188"/>
        <v>#NAME?</v>
      </c>
      <c r="U855" s="61"/>
      <c r="V855" s="67"/>
    </row>
    <row r="856" spans="1:22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SMMC'!B856,tdc!A:D,4,0)</f>
        <v>13.179500000000001</v>
      </c>
      <c r="E856" s="26">
        <f t="shared" si="189"/>
        <v>-2.5169104923706165E-2</v>
      </c>
      <c r="F856" s="26">
        <f t="shared" si="189"/>
        <v>2.8453279714708568E-3</v>
      </c>
      <c r="G856" s="60">
        <f t="shared" ca="1" si="194"/>
        <v>0.93150561143836375</v>
      </c>
      <c r="H856" s="60">
        <f t="shared" ca="1" si="194"/>
        <v>0.91278085816471344</v>
      </c>
      <c r="I856" s="60">
        <f t="shared" ca="1" si="190"/>
        <v>1.4870985777669308</v>
      </c>
      <c r="J856" s="60">
        <f t="shared" ca="1" si="191"/>
        <v>1.3580800535687945</v>
      </c>
      <c r="K856" s="71" t="e">
        <f t="array" aca="1" ref="K856:L856" ca="1">MMULT(I856:J856,TRANSPOSE($AD$3:$AE$4))</f>
        <v>#NAME?</v>
      </c>
      <c r="L856" s="61" t="e">
        <f ca="1"/>
        <v>#NAME?</v>
      </c>
      <c r="M856" s="97" t="e">
        <f t="shared" ca="1" si="192"/>
        <v>#NAME?</v>
      </c>
      <c r="N856" s="97" t="e">
        <f t="shared" ca="1" si="193"/>
        <v>#NAME?</v>
      </c>
      <c r="O856" s="28" t="e">
        <f t="shared" ca="1" si="184"/>
        <v>#NAME?</v>
      </c>
      <c r="P856" s="28" t="e">
        <f t="shared" ca="1" si="185"/>
        <v>#NAME?</v>
      </c>
      <c r="Q856" s="28" t="e">
        <f t="shared" ca="1" si="186"/>
        <v>#NAME?</v>
      </c>
      <c r="R856" s="29" t="e">
        <f t="shared" ca="1" si="187"/>
        <v>#NAME?</v>
      </c>
      <c r="S856" s="29" t="e">
        <f t="shared" ca="1" si="187"/>
        <v>#NAME?</v>
      </c>
      <c r="T856" s="29" t="e">
        <f t="shared" ca="1" si="188"/>
        <v>#NAME?</v>
      </c>
      <c r="U856" s="61"/>
      <c r="V856" s="67"/>
    </row>
    <row r="857" spans="1:22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SMMC'!B857,tdc!A:D,4,0)</f>
        <v>13.2203</v>
      </c>
      <c r="E857" s="26">
        <f t="shared" si="189"/>
        <v>-1.9586674892042022E-2</v>
      </c>
      <c r="F857" s="26">
        <f t="shared" si="189"/>
        <v>-3.0861629463778684E-3</v>
      </c>
      <c r="G857" s="60">
        <f t="shared" ca="1" si="194"/>
        <v>0.84558840290926929</v>
      </c>
      <c r="H857" s="60">
        <f t="shared" ca="1" si="194"/>
        <v>0.82587724983687527</v>
      </c>
      <c r="I857" s="60">
        <f t="shared" ca="1" si="190"/>
        <v>1.0176944320040118</v>
      </c>
      <c r="J857" s="60">
        <f t="shared" ca="1" si="191"/>
        <v>0.93799787856779593</v>
      </c>
      <c r="K857" s="71" t="e">
        <f t="array" aca="1" ref="K857:L857" ca="1">MMULT(I857:J857,TRANSPOSE($AD$3:$AE$4))</f>
        <v>#NAME?</v>
      </c>
      <c r="L857" s="61" t="e">
        <f ca="1"/>
        <v>#NAME?</v>
      </c>
      <c r="M857" s="97" t="e">
        <f t="shared" ca="1" si="192"/>
        <v>#NAME?</v>
      </c>
      <c r="N857" s="97" t="e">
        <f t="shared" ca="1" si="193"/>
        <v>#NAME?</v>
      </c>
      <c r="O857" s="28" t="e">
        <f t="shared" ca="1" si="184"/>
        <v>#NAME?</v>
      </c>
      <c r="P857" s="28" t="e">
        <f t="shared" ca="1" si="185"/>
        <v>#NAME?</v>
      </c>
      <c r="Q857" s="28" t="e">
        <f t="shared" ca="1" si="186"/>
        <v>#NAME?</v>
      </c>
      <c r="R857" s="29" t="e">
        <f t="shared" ca="1" si="187"/>
        <v>#NAME?</v>
      </c>
      <c r="S857" s="29" t="e">
        <f t="shared" ca="1" si="187"/>
        <v>#NAME?</v>
      </c>
      <c r="T857" s="29" t="e">
        <f t="shared" ca="1" si="188"/>
        <v>#NAME?</v>
      </c>
      <c r="U857" s="61"/>
      <c r="V857" s="67"/>
    </row>
    <row r="858" spans="1:22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SMMC'!B858,tdc!A:D,4,0)</f>
        <v>13.166</v>
      </c>
      <c r="E858" s="26">
        <f t="shared" si="189"/>
        <v>-3.9407407407407335E-2</v>
      </c>
      <c r="F858" s="26">
        <f t="shared" si="189"/>
        <v>4.1242594561750057E-3</v>
      </c>
      <c r="G858" s="60">
        <f t="shared" ca="1" si="194"/>
        <v>0.43159782738061458</v>
      </c>
      <c r="H858" s="60">
        <f t="shared" ca="1" si="194"/>
        <v>0.28549929408198527</v>
      </c>
      <c r="I858" s="60">
        <f t="shared" ca="1" si="190"/>
        <v>-0.17230766998697022</v>
      </c>
      <c r="J858" s="60">
        <f t="shared" ca="1" si="191"/>
        <v>-0.56658143929200755</v>
      </c>
      <c r="K858" s="71" t="e">
        <f t="array" aca="1" ref="K858:L858" ca="1">MMULT(I858:J858,TRANSPOSE($AD$3:$AE$4))</f>
        <v>#NAME?</v>
      </c>
      <c r="L858" s="61" t="e">
        <f ca="1"/>
        <v>#NAME?</v>
      </c>
      <c r="M858" s="97" t="e">
        <f t="shared" ca="1" si="192"/>
        <v>#NAME?</v>
      </c>
      <c r="N858" s="97" t="e">
        <f t="shared" ca="1" si="193"/>
        <v>#NAME?</v>
      </c>
      <c r="O858" s="28" t="e">
        <f t="shared" ca="1" si="184"/>
        <v>#NAME?</v>
      </c>
      <c r="P858" s="28" t="e">
        <f t="shared" ca="1" si="185"/>
        <v>#NAME?</v>
      </c>
      <c r="Q858" s="28" t="e">
        <f t="shared" ca="1" si="186"/>
        <v>#NAME?</v>
      </c>
      <c r="R858" s="29" t="e">
        <f t="shared" ca="1" si="187"/>
        <v>#NAME?</v>
      </c>
      <c r="S858" s="29" t="e">
        <f t="shared" ca="1" si="187"/>
        <v>#NAME?</v>
      </c>
      <c r="T858" s="29" t="e">
        <f t="shared" ca="1" si="188"/>
        <v>#NAME?</v>
      </c>
      <c r="U858" s="61"/>
      <c r="V858" s="67"/>
    </row>
    <row r="859" spans="1:22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SMMC'!B859,tdc!A:D,4,0)</f>
        <v>13.161</v>
      </c>
      <c r="E859" s="26">
        <f t="shared" si="189"/>
        <v>-2.877697841726623E-2</v>
      </c>
      <c r="F859" s="26">
        <f t="shared" si="189"/>
        <v>3.7991034115947286E-4</v>
      </c>
      <c r="G859" s="60">
        <f t="shared" ca="1" si="194"/>
        <v>0.79869191019760943</v>
      </c>
      <c r="H859" s="60">
        <f t="shared" ca="1" si="194"/>
        <v>0.57664069699564136</v>
      </c>
      <c r="I859" s="60">
        <f t="shared" ca="1" si="190"/>
        <v>0.83695799473557686</v>
      </c>
      <c r="J859" s="60">
        <f t="shared" ca="1" si="191"/>
        <v>0.19330692147722725</v>
      </c>
      <c r="K859" s="71" t="e">
        <f t="array" aca="1" ref="K859:L859" ca="1">MMULT(I859:J859,TRANSPOSE($AD$3:$AE$4))</f>
        <v>#NAME?</v>
      </c>
      <c r="L859" s="61" t="e">
        <f ca="1"/>
        <v>#NAME?</v>
      </c>
      <c r="M859" s="97" t="e">
        <f t="shared" ca="1" si="192"/>
        <v>#NAME?</v>
      </c>
      <c r="N859" s="97" t="e">
        <f t="shared" ca="1" si="193"/>
        <v>#NAME?</v>
      </c>
      <c r="O859" s="28" t="e">
        <f t="shared" ca="1" si="184"/>
        <v>#NAME?</v>
      </c>
      <c r="P859" s="28" t="e">
        <f t="shared" ca="1" si="185"/>
        <v>#NAME?</v>
      </c>
      <c r="Q859" s="28" t="e">
        <f t="shared" ca="1" si="186"/>
        <v>#NAME?</v>
      </c>
      <c r="R859" s="29" t="e">
        <f t="shared" ca="1" si="187"/>
        <v>#NAME?</v>
      </c>
      <c r="S859" s="29" t="e">
        <f t="shared" ca="1" si="187"/>
        <v>#NAME?</v>
      </c>
      <c r="T859" s="29" t="e">
        <f t="shared" ca="1" si="188"/>
        <v>#NAME?</v>
      </c>
      <c r="U859" s="61"/>
      <c r="V859" s="67"/>
    </row>
    <row r="860" spans="1:22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SMMC'!B860,tdc!A:D,4,0)</f>
        <v>12.9862</v>
      </c>
      <c r="E860" s="26">
        <f t="shared" si="189"/>
        <v>4.6256143394043381E-3</v>
      </c>
      <c r="F860" s="26">
        <f t="shared" si="189"/>
        <v>1.3460442623708158E-2</v>
      </c>
      <c r="G860" s="60">
        <f t="shared" ca="1" si="194"/>
        <v>0.70469990252566472</v>
      </c>
      <c r="H860" s="60">
        <f t="shared" ca="1" si="194"/>
        <v>0.73574323550361032</v>
      </c>
      <c r="I860" s="60">
        <f t="shared" ca="1" si="190"/>
        <v>0.53796647331382663</v>
      </c>
      <c r="J860" s="60">
        <f t="shared" ca="1" si="191"/>
        <v>0.6302767544668969</v>
      </c>
      <c r="K860" s="71" t="e">
        <f t="array" aca="1" ref="K860:L860" ca="1">MMULT(I860:J860,TRANSPOSE($AD$3:$AE$4))</f>
        <v>#NAME?</v>
      </c>
      <c r="L860" s="61" t="e">
        <f ca="1"/>
        <v>#NAME?</v>
      </c>
      <c r="M860" s="97" t="e">
        <f t="shared" ca="1" si="192"/>
        <v>#NAME?</v>
      </c>
      <c r="N860" s="97" t="e">
        <f t="shared" ca="1" si="193"/>
        <v>#NAME?</v>
      </c>
      <c r="O860" s="28" t="e">
        <f t="shared" ca="1" si="184"/>
        <v>#NAME?</v>
      </c>
      <c r="P860" s="28" t="e">
        <f t="shared" ca="1" si="185"/>
        <v>#NAME?</v>
      </c>
      <c r="Q860" s="28" t="e">
        <f t="shared" ca="1" si="186"/>
        <v>#NAME?</v>
      </c>
      <c r="R860" s="29" t="e">
        <f t="shared" ca="1" si="187"/>
        <v>#NAME?</v>
      </c>
      <c r="S860" s="29" t="e">
        <f t="shared" ca="1" si="187"/>
        <v>#NAME?</v>
      </c>
      <c r="T860" s="29" t="e">
        <f t="shared" ca="1" si="188"/>
        <v>#NAME?</v>
      </c>
      <c r="U860" s="61"/>
      <c r="V860" s="67"/>
    </row>
    <row r="861" spans="1:22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SMMC'!B861,tdc!A:D,4,0)</f>
        <v>13.0524</v>
      </c>
      <c r="E861" s="26">
        <f t="shared" si="189"/>
        <v>-1.2419700214132634E-2</v>
      </c>
      <c r="F861" s="26">
        <f t="shared" si="189"/>
        <v>-5.0718641782354634E-3</v>
      </c>
      <c r="G861" s="60">
        <f t="shared" ca="1" si="194"/>
        <v>0.81812920105701603</v>
      </c>
      <c r="H861" s="60">
        <f t="shared" ca="1" si="194"/>
        <v>4.6306352896789749E-2</v>
      </c>
      <c r="I861" s="60">
        <f t="shared" ca="1" si="190"/>
        <v>0.9082586230801285</v>
      </c>
      <c r="J861" s="60">
        <f t="shared" ca="1" si="191"/>
        <v>-1.6817738270601081</v>
      </c>
      <c r="K861" s="71" t="e">
        <f t="array" aca="1" ref="K861:L861" ca="1">MMULT(I861:J861,TRANSPOSE($AD$3:$AE$4))</f>
        <v>#NAME?</v>
      </c>
      <c r="L861" s="61" t="e">
        <f ca="1"/>
        <v>#NAME?</v>
      </c>
      <c r="M861" s="97" t="e">
        <f t="shared" ca="1" si="192"/>
        <v>#NAME?</v>
      </c>
      <c r="N861" s="97" t="e">
        <f t="shared" ca="1" si="193"/>
        <v>#NAME?</v>
      </c>
      <c r="O861" s="28" t="e">
        <f t="shared" ca="1" si="184"/>
        <v>#NAME?</v>
      </c>
      <c r="P861" s="28" t="e">
        <f t="shared" ca="1" si="185"/>
        <v>#NAME?</v>
      </c>
      <c r="Q861" s="28" t="e">
        <f t="shared" ca="1" si="186"/>
        <v>#NAME?</v>
      </c>
      <c r="R861" s="29" t="e">
        <f t="shared" ca="1" si="187"/>
        <v>#NAME?</v>
      </c>
      <c r="S861" s="29" t="e">
        <f t="shared" ca="1" si="187"/>
        <v>#NAME?</v>
      </c>
      <c r="T861" s="29" t="e">
        <f t="shared" ca="1" si="188"/>
        <v>#NAME?</v>
      </c>
      <c r="U861" s="61"/>
      <c r="V861" s="67"/>
    </row>
    <row r="862" spans="1:22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SMMC'!B862,tdc!A:D,4,0)</f>
        <v>13.015599999999999</v>
      </c>
      <c r="E862" s="26">
        <f t="shared" si="189"/>
        <v>3.5816618911175269E-3</v>
      </c>
      <c r="F862" s="26">
        <f t="shared" si="189"/>
        <v>2.8273763791144546E-3</v>
      </c>
      <c r="G862" s="60">
        <f t="shared" ca="1" si="194"/>
        <v>0.21847569936137623</v>
      </c>
      <c r="H862" s="60">
        <f t="shared" ca="1" si="194"/>
        <v>0.37387382024939153</v>
      </c>
      <c r="I862" s="60">
        <f t="shared" ca="1" si="190"/>
        <v>-0.7773515334363339</v>
      </c>
      <c r="J862" s="60">
        <f t="shared" ca="1" si="191"/>
        <v>-0.32161069506378259</v>
      </c>
      <c r="K862" s="71" t="e">
        <f t="array" aca="1" ref="K862:L862" ca="1">MMULT(I862:J862,TRANSPOSE($AD$3:$AE$4))</f>
        <v>#NAME?</v>
      </c>
      <c r="L862" s="61" t="e">
        <f ca="1"/>
        <v>#NAME?</v>
      </c>
      <c r="M862" s="97" t="e">
        <f t="shared" ca="1" si="192"/>
        <v>#NAME?</v>
      </c>
      <c r="N862" s="97" t="e">
        <f t="shared" ca="1" si="193"/>
        <v>#NAME?</v>
      </c>
      <c r="O862" s="28" t="e">
        <f t="shared" ca="1" si="184"/>
        <v>#NAME?</v>
      </c>
      <c r="P862" s="28" t="e">
        <f t="shared" ca="1" si="185"/>
        <v>#NAME?</v>
      </c>
      <c r="Q862" s="28" t="e">
        <f t="shared" ca="1" si="186"/>
        <v>#NAME?</v>
      </c>
      <c r="R862" s="29" t="e">
        <f t="shared" ca="1" si="187"/>
        <v>#NAME?</v>
      </c>
      <c r="S862" s="29" t="e">
        <f t="shared" ca="1" si="187"/>
        <v>#NAME?</v>
      </c>
      <c r="T862" s="29" t="e">
        <f t="shared" ca="1" si="188"/>
        <v>#NAME?</v>
      </c>
      <c r="U862" s="61"/>
      <c r="V862" s="67"/>
    </row>
    <row r="863" spans="1:22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SMMC'!B863,tdc!A:D,4,0)</f>
        <v>12.955399999999999</v>
      </c>
      <c r="E863" s="26">
        <f t="shared" si="189"/>
        <v>-1.8146012097341457E-2</v>
      </c>
      <c r="F863" s="26">
        <f t="shared" si="189"/>
        <v>4.6467110239745146E-3</v>
      </c>
      <c r="G863" s="60">
        <f t="shared" ca="1" si="194"/>
        <v>0.70330239691649588</v>
      </c>
      <c r="H863" s="60">
        <f t="shared" ca="1" si="194"/>
        <v>0.13070045137975217</v>
      </c>
      <c r="I863" s="60">
        <f t="shared" ca="1" si="190"/>
        <v>0.53392242525521116</v>
      </c>
      <c r="J863" s="60">
        <f t="shared" ca="1" si="191"/>
        <v>-1.1230861616724643</v>
      </c>
      <c r="K863" s="71" t="e">
        <f t="array" aca="1" ref="K863:L863" ca="1">MMULT(I863:J863,TRANSPOSE($AD$3:$AE$4))</f>
        <v>#NAME?</v>
      </c>
      <c r="L863" s="61" t="e">
        <f ca="1"/>
        <v>#NAME?</v>
      </c>
      <c r="M863" s="97" t="e">
        <f t="shared" ca="1" si="192"/>
        <v>#NAME?</v>
      </c>
      <c r="N863" s="97" t="e">
        <f t="shared" ca="1" si="193"/>
        <v>#NAME?</v>
      </c>
      <c r="O863" s="28" t="e">
        <f t="shared" ca="1" si="184"/>
        <v>#NAME?</v>
      </c>
      <c r="P863" s="28" t="e">
        <f t="shared" ca="1" si="185"/>
        <v>#NAME?</v>
      </c>
      <c r="Q863" s="28" t="e">
        <f t="shared" ca="1" si="186"/>
        <v>#NAME?</v>
      </c>
      <c r="R863" s="29" t="e">
        <f t="shared" ca="1" si="187"/>
        <v>#NAME?</v>
      </c>
      <c r="S863" s="29" t="e">
        <f t="shared" ca="1" si="187"/>
        <v>#NAME?</v>
      </c>
      <c r="T863" s="29" t="e">
        <f t="shared" ca="1" si="188"/>
        <v>#NAME?</v>
      </c>
      <c r="U863" s="61"/>
      <c r="V863" s="67"/>
    </row>
    <row r="864" spans="1:22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SMMC'!B864,tdc!A:D,4,0)</f>
        <v>12.9284</v>
      </c>
      <c r="E864" s="26">
        <f t="shared" si="189"/>
        <v>2.9692931633835462E-2</v>
      </c>
      <c r="F864" s="26">
        <f t="shared" si="189"/>
        <v>2.0884254818847037E-3</v>
      </c>
      <c r="G864" s="60">
        <f t="shared" ca="1" si="194"/>
        <v>0.79839910911431355</v>
      </c>
      <c r="H864" s="60">
        <f t="shared" ca="1" si="194"/>
        <v>0.58438776740488074</v>
      </c>
      <c r="I864" s="60">
        <f t="shared" ca="1" si="190"/>
        <v>0.83591667336371822</v>
      </c>
      <c r="J864" s="60">
        <f t="shared" ca="1" si="191"/>
        <v>0.21313141078538242</v>
      </c>
      <c r="K864" s="71" t="e">
        <f t="array" aca="1" ref="K864:L864" ca="1">MMULT(I864:J864,TRANSPOSE($AD$3:$AE$4))</f>
        <v>#NAME?</v>
      </c>
      <c r="L864" s="61" t="e">
        <f ca="1"/>
        <v>#NAME?</v>
      </c>
      <c r="M864" s="97" t="e">
        <f t="shared" ca="1" si="192"/>
        <v>#NAME?</v>
      </c>
      <c r="N864" s="97" t="e">
        <f t="shared" ca="1" si="193"/>
        <v>#NAME?</v>
      </c>
      <c r="O864" s="28" t="e">
        <f t="shared" ca="1" si="184"/>
        <v>#NAME?</v>
      </c>
      <c r="P864" s="28" t="e">
        <f t="shared" ca="1" si="185"/>
        <v>#NAME?</v>
      </c>
      <c r="Q864" s="28" t="e">
        <f t="shared" ca="1" si="186"/>
        <v>#NAME?</v>
      </c>
      <c r="R864" s="29" t="e">
        <f t="shared" ca="1" si="187"/>
        <v>#NAME?</v>
      </c>
      <c r="S864" s="29" t="e">
        <f t="shared" ca="1" si="187"/>
        <v>#NAME?</v>
      </c>
      <c r="T864" s="29" t="e">
        <f t="shared" ca="1" si="188"/>
        <v>#NAME?</v>
      </c>
      <c r="U864" s="61"/>
      <c r="V864" s="67"/>
    </row>
    <row r="865" spans="1:22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SMMC'!B865,tdc!A:D,4,0)</f>
        <v>12.873799999999999</v>
      </c>
      <c r="E865" s="26">
        <f t="shared" si="189"/>
        <v>-4.6145344017684331E-2</v>
      </c>
      <c r="F865" s="26">
        <f t="shared" si="189"/>
        <v>4.2411719927295533E-3</v>
      </c>
      <c r="G865" s="60">
        <f t="shared" ca="1" si="194"/>
        <v>0.27256634517077338</v>
      </c>
      <c r="H865" s="60">
        <f t="shared" ca="1" si="194"/>
        <v>0.24671569922440861</v>
      </c>
      <c r="I865" s="60">
        <f t="shared" ca="1" si="190"/>
        <v>-0.60506969330035365</v>
      </c>
      <c r="J865" s="60">
        <f t="shared" ca="1" si="191"/>
        <v>-0.68486137981339323</v>
      </c>
      <c r="K865" s="71" t="e">
        <f t="array" aca="1" ref="K865:L865" ca="1">MMULT(I865:J865,TRANSPOSE($AD$3:$AE$4))</f>
        <v>#NAME?</v>
      </c>
      <c r="L865" s="61" t="e">
        <f ca="1"/>
        <v>#NAME?</v>
      </c>
      <c r="M865" s="97" t="e">
        <f t="shared" ca="1" si="192"/>
        <v>#NAME?</v>
      </c>
      <c r="N865" s="97" t="e">
        <f t="shared" ca="1" si="193"/>
        <v>#NAME?</v>
      </c>
      <c r="O865" s="28" t="e">
        <f t="shared" ca="1" si="184"/>
        <v>#NAME?</v>
      </c>
      <c r="P865" s="28" t="e">
        <f t="shared" ca="1" si="185"/>
        <v>#NAME?</v>
      </c>
      <c r="Q865" s="28" t="e">
        <f t="shared" ca="1" si="186"/>
        <v>#NAME?</v>
      </c>
      <c r="R865" s="29" t="e">
        <f t="shared" ca="1" si="187"/>
        <v>#NAME?</v>
      </c>
      <c r="S865" s="29" t="e">
        <f t="shared" ca="1" si="187"/>
        <v>#NAME?</v>
      </c>
      <c r="T865" s="29" t="e">
        <f t="shared" ca="1" si="188"/>
        <v>#NAME?</v>
      </c>
      <c r="U865" s="61"/>
      <c r="V865" s="67"/>
    </row>
    <row r="866" spans="1:22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SMMC'!B866,tdc!A:D,4,0)</f>
        <v>12.86</v>
      </c>
      <c r="E866" s="26">
        <f t="shared" si="189"/>
        <v>1.9149535342157131E-2</v>
      </c>
      <c r="F866" s="26">
        <f t="shared" si="189"/>
        <v>1.0730948678070451E-3</v>
      </c>
      <c r="G866" s="60">
        <f t="shared" ca="1" si="194"/>
        <v>0.36366888810371267</v>
      </c>
      <c r="H866" s="60">
        <f t="shared" ca="1" si="194"/>
        <v>0.6437759394274255</v>
      </c>
      <c r="I866" s="60">
        <f t="shared" ca="1" si="190"/>
        <v>-0.34866905813879517</v>
      </c>
      <c r="J866" s="60">
        <f t="shared" ca="1" si="191"/>
        <v>0.36857018646581341</v>
      </c>
      <c r="K866" s="71" t="e">
        <f t="array" aca="1" ref="K866:L866" ca="1">MMULT(I866:J866,TRANSPOSE($AD$3:$AE$4))</f>
        <v>#NAME?</v>
      </c>
      <c r="L866" s="61" t="e">
        <f ca="1"/>
        <v>#NAME?</v>
      </c>
      <c r="M866" s="97" t="e">
        <f t="shared" ca="1" si="192"/>
        <v>#NAME?</v>
      </c>
      <c r="N866" s="97" t="e">
        <f t="shared" ca="1" si="193"/>
        <v>#NAME?</v>
      </c>
      <c r="O866" s="28" t="e">
        <f t="shared" ca="1" si="184"/>
        <v>#NAME?</v>
      </c>
      <c r="P866" s="28" t="e">
        <f t="shared" ca="1" si="185"/>
        <v>#NAME?</v>
      </c>
      <c r="Q866" s="28" t="e">
        <f t="shared" ca="1" si="186"/>
        <v>#NAME?</v>
      </c>
      <c r="R866" s="29" t="e">
        <f t="shared" ca="1" si="187"/>
        <v>#NAME?</v>
      </c>
      <c r="S866" s="29" t="e">
        <f t="shared" ca="1" si="187"/>
        <v>#NAME?</v>
      </c>
      <c r="T866" s="29" t="e">
        <f t="shared" ca="1" si="188"/>
        <v>#NAME?</v>
      </c>
      <c r="U866" s="61"/>
      <c r="V866" s="67"/>
    </row>
    <row r="867" spans="1:22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SMMC'!B867,tdc!A:D,4,0)</f>
        <v>12.965199999999999</v>
      </c>
      <c r="E867" s="26">
        <f t="shared" si="189"/>
        <v>2.1870503597122282E-2</v>
      </c>
      <c r="F867" s="26">
        <f t="shared" si="189"/>
        <v>-8.114028321969613E-3</v>
      </c>
      <c r="G867" s="60">
        <f t="shared" ca="1" si="194"/>
        <v>0.67880945610705146</v>
      </c>
      <c r="H867" s="60">
        <f t="shared" ca="1" si="194"/>
        <v>0.18889740123117826</v>
      </c>
      <c r="I867" s="60">
        <f t="shared" ca="1" si="190"/>
        <v>0.46437222260996208</v>
      </c>
      <c r="J867" s="60">
        <f t="shared" ca="1" si="191"/>
        <v>-0.8819667237700094</v>
      </c>
      <c r="K867" s="71" t="e">
        <f t="array" aca="1" ref="K867:L867" ca="1">MMULT(I867:J867,TRANSPOSE($AD$3:$AE$4))</f>
        <v>#NAME?</v>
      </c>
      <c r="L867" s="61" t="e">
        <f ca="1"/>
        <v>#NAME?</v>
      </c>
      <c r="M867" s="97" t="e">
        <f t="shared" ca="1" si="192"/>
        <v>#NAME?</v>
      </c>
      <c r="N867" s="97" t="e">
        <f t="shared" ca="1" si="193"/>
        <v>#NAME?</v>
      </c>
      <c r="O867" s="28" t="e">
        <f t="shared" ca="1" si="184"/>
        <v>#NAME?</v>
      </c>
      <c r="P867" s="28" t="e">
        <f t="shared" ca="1" si="185"/>
        <v>#NAME?</v>
      </c>
      <c r="Q867" s="28" t="e">
        <f t="shared" ca="1" si="186"/>
        <v>#NAME?</v>
      </c>
      <c r="R867" s="29" t="e">
        <f t="shared" ca="1" si="187"/>
        <v>#NAME?</v>
      </c>
      <c r="S867" s="29" t="e">
        <f t="shared" ca="1" si="187"/>
        <v>#NAME?</v>
      </c>
      <c r="T867" s="29" t="e">
        <f t="shared" ca="1" si="188"/>
        <v>#NAME?</v>
      </c>
      <c r="U867" s="61"/>
      <c r="V867" s="67"/>
    </row>
    <row r="868" spans="1:22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SMMC'!B868,tdc!A:D,4,0)</f>
        <v>12.984299999999999</v>
      </c>
      <c r="E868" s="26">
        <f t="shared" si="189"/>
        <v>-4.72576256623225E-3</v>
      </c>
      <c r="F868" s="26">
        <f t="shared" si="189"/>
        <v>-1.4710072934236429E-3</v>
      </c>
      <c r="G868" s="60">
        <f t="shared" ca="1" si="194"/>
        <v>0.98201644282382927</v>
      </c>
      <c r="H868" s="60">
        <f t="shared" ca="1" si="194"/>
        <v>0.87786323180269399</v>
      </c>
      <c r="I868" s="60">
        <f t="shared" ca="1" si="190"/>
        <v>2.0972990111705925</v>
      </c>
      <c r="J868" s="60">
        <f t="shared" ca="1" si="191"/>
        <v>1.1643713908393669</v>
      </c>
      <c r="K868" s="71" t="e">
        <f t="array" aca="1" ref="K868:L868" ca="1">MMULT(I868:J868,TRANSPOSE($AD$3:$AE$4))</f>
        <v>#NAME?</v>
      </c>
      <c r="L868" s="61" t="e">
        <f ca="1"/>
        <v>#NAME?</v>
      </c>
      <c r="M868" s="97" t="e">
        <f t="shared" ca="1" si="192"/>
        <v>#NAME?</v>
      </c>
      <c r="N868" s="97" t="e">
        <f t="shared" ca="1" si="193"/>
        <v>#NAME?</v>
      </c>
      <c r="O868" s="28" t="e">
        <f t="shared" ca="1" si="184"/>
        <v>#NAME?</v>
      </c>
      <c r="P868" s="28" t="e">
        <f t="shared" ca="1" si="185"/>
        <v>#NAME?</v>
      </c>
      <c r="Q868" s="28" t="e">
        <f t="shared" ca="1" si="186"/>
        <v>#NAME?</v>
      </c>
      <c r="R868" s="29" t="e">
        <f t="shared" ca="1" si="187"/>
        <v>#NAME?</v>
      </c>
      <c r="S868" s="29" t="e">
        <f t="shared" ca="1" si="187"/>
        <v>#NAME?</v>
      </c>
      <c r="T868" s="29" t="e">
        <f t="shared" ca="1" si="188"/>
        <v>#NAME?</v>
      </c>
      <c r="U868" s="61"/>
      <c r="V868" s="67"/>
    </row>
    <row r="869" spans="1:22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SMMC'!B869,tdc!A:D,4,0)</f>
        <v>12.845800000000001</v>
      </c>
      <c r="E869" s="26">
        <f t="shared" si="189"/>
        <v>4.459148446490202E-3</v>
      </c>
      <c r="F869" s="26">
        <f t="shared" si="189"/>
        <v>1.0781734107645935E-2</v>
      </c>
      <c r="G869" s="60">
        <f t="shared" ca="1" si="194"/>
        <v>8.0175359174583516E-3</v>
      </c>
      <c r="H869" s="60">
        <f t="shared" ca="1" si="194"/>
        <v>6.5315851078035059E-2</v>
      </c>
      <c r="I869" s="60">
        <f t="shared" ca="1" si="190"/>
        <v>-2.4081163035673496</v>
      </c>
      <c r="J869" s="60">
        <f t="shared" ca="1" si="191"/>
        <v>-1.5116155159707165</v>
      </c>
      <c r="K869" s="71" t="e">
        <f t="array" aca="1" ref="K869:L869" ca="1">MMULT(I869:J869,TRANSPOSE($AD$3:$AE$4))</f>
        <v>#NAME?</v>
      </c>
      <c r="L869" s="61" t="e">
        <f ca="1"/>
        <v>#NAME?</v>
      </c>
      <c r="M869" s="97" t="e">
        <f t="shared" ca="1" si="192"/>
        <v>#NAME?</v>
      </c>
      <c r="N869" s="97" t="e">
        <f t="shared" ca="1" si="193"/>
        <v>#NAME?</v>
      </c>
      <c r="O869" s="28" t="e">
        <f t="shared" ca="1" si="184"/>
        <v>#NAME?</v>
      </c>
      <c r="P869" s="28" t="e">
        <f t="shared" ca="1" si="185"/>
        <v>#NAME?</v>
      </c>
      <c r="Q869" s="28" t="e">
        <f t="shared" ca="1" si="186"/>
        <v>#NAME?</v>
      </c>
      <c r="R869" s="29" t="e">
        <f t="shared" ca="1" si="187"/>
        <v>#NAME?</v>
      </c>
      <c r="S869" s="29" t="e">
        <f t="shared" ca="1" si="187"/>
        <v>#NAME?</v>
      </c>
      <c r="T869" s="29" t="e">
        <f t="shared" ca="1" si="188"/>
        <v>#NAME?</v>
      </c>
      <c r="U869" s="61"/>
      <c r="V869" s="67"/>
    </row>
    <row r="870" spans="1:22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SMMC'!B870,tdc!A:D,4,0)</f>
        <v>12.9763</v>
      </c>
      <c r="E870" s="26">
        <f t="shared" si="189"/>
        <v>1.4298220017507912E-2</v>
      </c>
      <c r="F870" s="26">
        <f t="shared" si="189"/>
        <v>-1.005679585089736E-2</v>
      </c>
      <c r="G870" s="60">
        <f t="shared" ca="1" si="194"/>
        <v>0.44105945900118337</v>
      </c>
      <c r="H870" s="60">
        <f t="shared" ca="1" si="194"/>
        <v>1.0535203781841251E-2</v>
      </c>
      <c r="I870" s="60">
        <f t="shared" ca="1" si="190"/>
        <v>-0.14828365014992667</v>
      </c>
      <c r="J870" s="60">
        <f t="shared" ca="1" si="191"/>
        <v>-2.3067204838971813</v>
      </c>
      <c r="K870" s="71" t="e">
        <f t="array" aca="1" ref="K870:L870" ca="1">MMULT(I870:J870,TRANSPOSE($AD$3:$AE$4))</f>
        <v>#NAME?</v>
      </c>
      <c r="L870" s="61" t="e">
        <f ca="1"/>
        <v>#NAME?</v>
      </c>
      <c r="M870" s="97" t="e">
        <f t="shared" ca="1" si="192"/>
        <v>#NAME?</v>
      </c>
      <c r="N870" s="97" t="e">
        <f t="shared" ca="1" si="193"/>
        <v>#NAME?</v>
      </c>
      <c r="O870" s="28" t="e">
        <f t="shared" ca="1" si="184"/>
        <v>#NAME?</v>
      </c>
      <c r="P870" s="28" t="e">
        <f t="shared" ca="1" si="185"/>
        <v>#NAME?</v>
      </c>
      <c r="Q870" s="28" t="e">
        <f t="shared" ca="1" si="186"/>
        <v>#NAME?</v>
      </c>
      <c r="R870" s="29" t="e">
        <f t="shared" ca="1" si="187"/>
        <v>#NAME?</v>
      </c>
      <c r="S870" s="29" t="e">
        <f t="shared" ca="1" si="187"/>
        <v>#NAME?</v>
      </c>
      <c r="T870" s="29" t="e">
        <f t="shared" ca="1" si="188"/>
        <v>#NAME?</v>
      </c>
      <c r="U870" s="61"/>
      <c r="V870" s="67"/>
    </row>
    <row r="871" spans="1:22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SMMC'!B871,tdc!A:D,4,0)</f>
        <v>12.783200000000001</v>
      </c>
      <c r="E871" s="26">
        <f t="shared" si="189"/>
        <v>8.3860526702959071E-3</v>
      </c>
      <c r="F871" s="26">
        <f t="shared" si="189"/>
        <v>1.5105763815007167E-2</v>
      </c>
      <c r="G871" s="60">
        <f t="shared" ca="1" si="194"/>
        <v>0.59500120776970888</v>
      </c>
      <c r="H871" s="60">
        <f t="shared" ca="1" si="194"/>
        <v>0.50034071672966152</v>
      </c>
      <c r="I871" s="60">
        <f t="shared" ca="1" si="190"/>
        <v>0.24042914734971901</v>
      </c>
      <c r="J871" s="60">
        <f t="shared" ca="1" si="191"/>
        <v>8.5405029203367076E-4</v>
      </c>
      <c r="K871" s="71" t="e">
        <f t="array" aca="1" ref="K871:L871" ca="1">MMULT(I871:J871,TRANSPOSE($AD$3:$AE$4))</f>
        <v>#NAME?</v>
      </c>
      <c r="L871" s="61" t="e">
        <f ca="1"/>
        <v>#NAME?</v>
      </c>
      <c r="M871" s="97" t="e">
        <f t="shared" ca="1" si="192"/>
        <v>#NAME?</v>
      </c>
      <c r="N871" s="97" t="e">
        <f t="shared" ca="1" si="193"/>
        <v>#NAME?</v>
      </c>
      <c r="O871" s="28" t="e">
        <f t="shared" ca="1" si="184"/>
        <v>#NAME?</v>
      </c>
      <c r="P871" s="28" t="e">
        <f t="shared" ca="1" si="185"/>
        <v>#NAME?</v>
      </c>
      <c r="Q871" s="28" t="e">
        <f t="shared" ca="1" si="186"/>
        <v>#NAME?</v>
      </c>
      <c r="R871" s="29" t="e">
        <f t="shared" ca="1" si="187"/>
        <v>#NAME?</v>
      </c>
      <c r="S871" s="29" t="e">
        <f t="shared" ca="1" si="187"/>
        <v>#NAME?</v>
      </c>
      <c r="T871" s="29" t="e">
        <f t="shared" ca="1" si="188"/>
        <v>#NAME?</v>
      </c>
      <c r="U871" s="61"/>
      <c r="V871" s="67"/>
    </row>
    <row r="872" spans="1:22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SMMC'!B872,tdc!A:D,4,0)</f>
        <v>12.846399999999999</v>
      </c>
      <c r="E872" s="26">
        <f t="shared" si="189"/>
        <v>5.770938147380944E-3</v>
      </c>
      <c r="F872" s="26">
        <f t="shared" si="189"/>
        <v>-4.9196662099886268E-3</v>
      </c>
      <c r="G872" s="60">
        <f t="shared" ca="1" si="194"/>
        <v>0.2250277479385715</v>
      </c>
      <c r="H872" s="60">
        <f t="shared" ca="1" si="194"/>
        <v>0.50112090650035024</v>
      </c>
      <c r="I872" s="60">
        <f t="shared" ca="1" si="190"/>
        <v>-0.75532250948430879</v>
      </c>
      <c r="J872" s="60">
        <f t="shared" ca="1" si="191"/>
        <v>2.8096996238122737E-3</v>
      </c>
      <c r="K872" s="71" t="e">
        <f t="array" aca="1" ref="K872:L872" ca="1">MMULT(I872:J872,TRANSPOSE($AD$3:$AE$4))</f>
        <v>#NAME?</v>
      </c>
      <c r="L872" s="61" t="e">
        <f ca="1"/>
        <v>#NAME?</v>
      </c>
      <c r="M872" s="97" t="e">
        <f t="shared" ca="1" si="192"/>
        <v>#NAME?</v>
      </c>
      <c r="N872" s="97" t="e">
        <f t="shared" ca="1" si="193"/>
        <v>#NAME?</v>
      </c>
      <c r="O872" s="28" t="e">
        <f t="shared" ca="1" si="184"/>
        <v>#NAME?</v>
      </c>
      <c r="P872" s="28" t="e">
        <f t="shared" ca="1" si="185"/>
        <v>#NAME?</v>
      </c>
      <c r="Q872" s="28" t="e">
        <f t="shared" ca="1" si="186"/>
        <v>#NAME?</v>
      </c>
      <c r="R872" s="29" t="e">
        <f t="shared" ca="1" si="187"/>
        <v>#NAME?</v>
      </c>
      <c r="S872" s="29" t="e">
        <f t="shared" ca="1" si="187"/>
        <v>#NAME?</v>
      </c>
      <c r="T872" s="29" t="e">
        <f t="shared" ca="1" si="188"/>
        <v>#NAME?</v>
      </c>
      <c r="U872" s="61"/>
      <c r="V872" s="67"/>
    </row>
    <row r="873" spans="1:22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SMMC'!B873,tdc!A:D,4,0)</f>
        <v>12.9612</v>
      </c>
      <c r="E873" s="26">
        <f t="shared" si="189"/>
        <v>-2.594407610262317E-2</v>
      </c>
      <c r="F873" s="26">
        <f t="shared" si="189"/>
        <v>-8.8572045798228638E-3</v>
      </c>
      <c r="G873" s="60">
        <f t="shared" ref="G873:H892" ca="1" si="195">RAND()</f>
        <v>0.90798735332986857</v>
      </c>
      <c r="H873" s="60">
        <f t="shared" ca="1" si="195"/>
        <v>0.88512669027754298</v>
      </c>
      <c r="I873" s="60">
        <f t="shared" ca="1" si="190"/>
        <v>1.3284627140801557</v>
      </c>
      <c r="J873" s="60">
        <f t="shared" ca="1" si="191"/>
        <v>1.2010118119184308</v>
      </c>
      <c r="K873" s="71" t="e">
        <f t="array" aca="1" ref="K873:L873" ca="1">MMULT(I873:J873,TRANSPOSE($AD$3:$AE$4))</f>
        <v>#NAME?</v>
      </c>
      <c r="L873" s="61" t="e">
        <f ca="1"/>
        <v>#NAME?</v>
      </c>
      <c r="M873" s="97" t="e">
        <f t="shared" ca="1" si="192"/>
        <v>#NAME?</v>
      </c>
      <c r="N873" s="97" t="e">
        <f t="shared" ca="1" si="193"/>
        <v>#NAME?</v>
      </c>
      <c r="O873" s="28" t="e">
        <f t="shared" ca="1" si="184"/>
        <v>#NAME?</v>
      </c>
      <c r="P873" s="28" t="e">
        <f t="shared" ca="1" si="185"/>
        <v>#NAME?</v>
      </c>
      <c r="Q873" s="28" t="e">
        <f t="shared" ca="1" si="186"/>
        <v>#NAME?</v>
      </c>
      <c r="R873" s="29" t="e">
        <f t="shared" ca="1" si="187"/>
        <v>#NAME?</v>
      </c>
      <c r="S873" s="29" t="e">
        <f t="shared" ca="1" si="187"/>
        <v>#NAME?</v>
      </c>
      <c r="T873" s="29" t="e">
        <f t="shared" ca="1" si="188"/>
        <v>#NAME?</v>
      </c>
      <c r="U873" s="61"/>
      <c r="V873" s="67"/>
    </row>
    <row r="874" spans="1:22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SMMC'!B874,tdc!A:D,4,0)</f>
        <v>12.983700000000001</v>
      </c>
      <c r="E874" s="26">
        <f t="shared" si="189"/>
        <v>-1.1117445838084383E-2</v>
      </c>
      <c r="F874" s="26">
        <f t="shared" si="189"/>
        <v>-1.7329420735230361E-3</v>
      </c>
      <c r="G874" s="60">
        <f t="shared" ca="1" si="195"/>
        <v>0.24754195162591819</v>
      </c>
      <c r="H874" s="60">
        <f t="shared" ca="1" si="195"/>
        <v>0.42480747879012271</v>
      </c>
      <c r="I874" s="60">
        <f t="shared" ca="1" si="190"/>
        <v>-0.68224522329795723</v>
      </c>
      <c r="J874" s="60">
        <f t="shared" ca="1" si="191"/>
        <v>-0.18960973575996365</v>
      </c>
      <c r="K874" s="71" t="e">
        <f t="array" aca="1" ref="K874:L874" ca="1">MMULT(I874:J874,TRANSPOSE($AD$3:$AE$4))</f>
        <v>#NAME?</v>
      </c>
      <c r="L874" s="61" t="e">
        <f ca="1"/>
        <v>#NAME?</v>
      </c>
      <c r="M874" s="97" t="e">
        <f t="shared" ca="1" si="192"/>
        <v>#NAME?</v>
      </c>
      <c r="N874" s="97" t="e">
        <f t="shared" ca="1" si="193"/>
        <v>#NAME?</v>
      </c>
      <c r="O874" s="28" t="e">
        <f t="shared" ca="1" si="184"/>
        <v>#NAME?</v>
      </c>
      <c r="P874" s="28" t="e">
        <f t="shared" ca="1" si="185"/>
        <v>#NAME?</v>
      </c>
      <c r="Q874" s="28" t="e">
        <f t="shared" ca="1" si="186"/>
        <v>#NAME?</v>
      </c>
      <c r="R874" s="29" t="e">
        <f t="shared" ca="1" si="187"/>
        <v>#NAME?</v>
      </c>
      <c r="S874" s="29" t="e">
        <f t="shared" ca="1" si="187"/>
        <v>#NAME?</v>
      </c>
      <c r="T874" s="29" t="e">
        <f t="shared" ca="1" si="188"/>
        <v>#NAME?</v>
      </c>
      <c r="U874" s="61"/>
      <c r="V874" s="67"/>
    </row>
    <row r="875" spans="1:22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SMMC'!B875,tdc!A:D,4,0)</f>
        <v>13.0952</v>
      </c>
      <c r="E875" s="26">
        <f t="shared" si="189"/>
        <v>3.0552291421856559E-2</v>
      </c>
      <c r="F875" s="26">
        <f t="shared" si="189"/>
        <v>-8.5145702242042098E-3</v>
      </c>
      <c r="G875" s="60">
        <f t="shared" ca="1" si="195"/>
        <v>0.91037781283911301</v>
      </c>
      <c r="H875" s="60">
        <f t="shared" ca="1" si="195"/>
        <v>0.26567449372826946</v>
      </c>
      <c r="I875" s="60">
        <f t="shared" ca="1" si="190"/>
        <v>1.3430852400691793</v>
      </c>
      <c r="J875" s="60">
        <f t="shared" ca="1" si="191"/>
        <v>-0.62594809425656561</v>
      </c>
      <c r="K875" s="71" t="e">
        <f t="array" aca="1" ref="K875:L875" ca="1">MMULT(I875:J875,TRANSPOSE($AD$3:$AE$4))</f>
        <v>#NAME?</v>
      </c>
      <c r="L875" s="61" t="e">
        <f ca="1"/>
        <v>#NAME?</v>
      </c>
      <c r="M875" s="97" t="e">
        <f t="shared" ca="1" si="192"/>
        <v>#NAME?</v>
      </c>
      <c r="N875" s="97" t="e">
        <f t="shared" ca="1" si="193"/>
        <v>#NAME?</v>
      </c>
      <c r="O875" s="28" t="e">
        <f t="shared" ca="1" si="184"/>
        <v>#NAME?</v>
      </c>
      <c r="P875" s="28" t="e">
        <f t="shared" ca="1" si="185"/>
        <v>#NAME?</v>
      </c>
      <c r="Q875" s="28" t="e">
        <f t="shared" ca="1" si="186"/>
        <v>#NAME?</v>
      </c>
      <c r="R875" s="29" t="e">
        <f t="shared" ca="1" si="187"/>
        <v>#NAME?</v>
      </c>
      <c r="S875" s="29" t="e">
        <f t="shared" ca="1" si="187"/>
        <v>#NAME?</v>
      </c>
      <c r="T875" s="29" t="e">
        <f t="shared" ca="1" si="188"/>
        <v>#NAME?</v>
      </c>
      <c r="U875" s="61"/>
      <c r="V875" s="67"/>
    </row>
    <row r="876" spans="1:22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SMMC'!B876,tdc!A:D,4,0)</f>
        <v>13.2042</v>
      </c>
      <c r="E876" s="26">
        <f t="shared" si="189"/>
        <v>1.0089020771513191E-2</v>
      </c>
      <c r="F876" s="26">
        <f t="shared" si="189"/>
        <v>-8.254949182835758E-3</v>
      </c>
      <c r="G876" s="60">
        <f t="shared" ca="1" si="195"/>
        <v>0.82146664033983519</v>
      </c>
      <c r="H876" s="60">
        <f t="shared" ca="1" si="195"/>
        <v>0.67747300851819414</v>
      </c>
      <c r="I876" s="60">
        <f t="shared" ca="1" si="190"/>
        <v>0.92096879463847414</v>
      </c>
      <c r="J876" s="60">
        <f t="shared" ca="1" si="191"/>
        <v>0.46064407711604183</v>
      </c>
      <c r="K876" s="71" t="e">
        <f t="array" aca="1" ref="K876:L876" ca="1">MMULT(I876:J876,TRANSPOSE($AD$3:$AE$4))</f>
        <v>#NAME?</v>
      </c>
      <c r="L876" s="61" t="e">
        <f ca="1"/>
        <v>#NAME?</v>
      </c>
      <c r="M876" s="97" t="e">
        <f t="shared" ca="1" si="192"/>
        <v>#NAME?</v>
      </c>
      <c r="N876" s="97" t="e">
        <f t="shared" ca="1" si="193"/>
        <v>#NAME?</v>
      </c>
      <c r="O876" s="28" t="e">
        <f t="shared" ca="1" si="184"/>
        <v>#NAME?</v>
      </c>
      <c r="P876" s="28" t="e">
        <f t="shared" ca="1" si="185"/>
        <v>#NAME?</v>
      </c>
      <c r="Q876" s="28" t="e">
        <f t="shared" ca="1" si="186"/>
        <v>#NAME?</v>
      </c>
      <c r="R876" s="29" t="e">
        <f t="shared" ca="1" si="187"/>
        <v>#NAME?</v>
      </c>
      <c r="S876" s="29" t="e">
        <f t="shared" ca="1" si="187"/>
        <v>#NAME?</v>
      </c>
      <c r="T876" s="29" t="e">
        <f t="shared" ca="1" si="188"/>
        <v>#NAME?</v>
      </c>
      <c r="U876" s="61"/>
      <c r="V876" s="67"/>
    </row>
    <row r="877" spans="1:22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SMMC'!B877,tdc!A:D,4,0)</f>
        <v>13.1707</v>
      </c>
      <c r="E877" s="26">
        <f t="shared" si="189"/>
        <v>0</v>
      </c>
      <c r="F877" s="26">
        <f t="shared" si="189"/>
        <v>2.5435246418186175E-3</v>
      </c>
      <c r="G877" s="60">
        <f t="shared" ca="1" si="195"/>
        <v>0.7474973511518147</v>
      </c>
      <c r="H877" s="60">
        <f t="shared" ca="1" si="195"/>
        <v>0.15447986607623765</v>
      </c>
      <c r="I877" s="60">
        <f t="shared" ca="1" si="190"/>
        <v>0.66663501458429864</v>
      </c>
      <c r="J877" s="60">
        <f t="shared" ca="1" si="191"/>
        <v>-1.0174072549426922</v>
      </c>
      <c r="K877" s="71" t="e">
        <f t="array" aca="1" ref="K877:L877" ca="1">MMULT(I877:J877,TRANSPOSE($AD$3:$AE$4))</f>
        <v>#NAME?</v>
      </c>
      <c r="L877" s="61" t="e">
        <f ca="1"/>
        <v>#NAME?</v>
      </c>
      <c r="M877" s="97" t="e">
        <f t="shared" ca="1" si="192"/>
        <v>#NAME?</v>
      </c>
      <c r="N877" s="97" t="e">
        <f t="shared" ca="1" si="193"/>
        <v>#NAME?</v>
      </c>
      <c r="O877" s="28" t="e">
        <f t="shared" ca="1" si="184"/>
        <v>#NAME?</v>
      </c>
      <c r="P877" s="28" t="e">
        <f t="shared" ca="1" si="185"/>
        <v>#NAME?</v>
      </c>
      <c r="Q877" s="28" t="e">
        <f t="shared" ca="1" si="186"/>
        <v>#NAME?</v>
      </c>
      <c r="R877" s="29" t="e">
        <f t="shared" ca="1" si="187"/>
        <v>#NAME?</v>
      </c>
      <c r="S877" s="29" t="e">
        <f t="shared" ca="1" si="187"/>
        <v>#NAME?</v>
      </c>
      <c r="T877" s="29" t="e">
        <f t="shared" ca="1" si="188"/>
        <v>#NAME?</v>
      </c>
      <c r="U877" s="61"/>
      <c r="V877" s="67"/>
    </row>
    <row r="878" spans="1:22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SMMC'!B878,tdc!A:D,4,0)</f>
        <v>13.17</v>
      </c>
      <c r="E878" s="26">
        <f t="shared" si="189"/>
        <v>-5.7342657342657311E-2</v>
      </c>
      <c r="F878" s="26">
        <f t="shared" si="189"/>
        <v>5.3151100987136601E-5</v>
      </c>
      <c r="G878" s="60">
        <f t="shared" ca="1" si="195"/>
        <v>0.91016734111178843</v>
      </c>
      <c r="H878" s="60">
        <f t="shared" ca="1" si="195"/>
        <v>0.66694233724438556</v>
      </c>
      <c r="I878" s="60">
        <f t="shared" ca="1" si="190"/>
        <v>1.3417862314378728</v>
      </c>
      <c r="J878" s="60">
        <f t="shared" ca="1" si="191"/>
        <v>0.43148559356648458</v>
      </c>
      <c r="K878" s="71" t="e">
        <f t="array" aca="1" ref="K878:L878" ca="1">MMULT(I878:J878,TRANSPOSE($AD$3:$AE$4))</f>
        <v>#NAME?</v>
      </c>
      <c r="L878" s="61" t="e">
        <f ca="1"/>
        <v>#NAME?</v>
      </c>
      <c r="M878" s="97" t="e">
        <f t="shared" ca="1" si="192"/>
        <v>#NAME?</v>
      </c>
      <c r="N878" s="97" t="e">
        <f t="shared" ca="1" si="193"/>
        <v>#NAME?</v>
      </c>
      <c r="O878" s="28" t="e">
        <f t="shared" ca="1" si="184"/>
        <v>#NAME?</v>
      </c>
      <c r="P878" s="28" t="e">
        <f t="shared" ca="1" si="185"/>
        <v>#NAME?</v>
      </c>
      <c r="Q878" s="28" t="e">
        <f t="shared" ca="1" si="186"/>
        <v>#NAME?</v>
      </c>
      <c r="R878" s="29" t="e">
        <f t="shared" ca="1" si="187"/>
        <v>#NAME?</v>
      </c>
      <c r="S878" s="29" t="e">
        <f t="shared" ca="1" si="187"/>
        <v>#NAME?</v>
      </c>
      <c r="T878" s="29" t="e">
        <f t="shared" ca="1" si="188"/>
        <v>#NAME?</v>
      </c>
      <c r="U878" s="61"/>
      <c r="V878" s="67"/>
    </row>
    <row r="879" spans="1:22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SMMC'!B879,tdc!A:D,4,0)</f>
        <v>13.109500000000001</v>
      </c>
      <c r="E879" s="26">
        <f t="shared" si="189"/>
        <v>8.4626234132580969E-3</v>
      </c>
      <c r="F879" s="26">
        <f t="shared" si="189"/>
        <v>4.6149738739080792E-3</v>
      </c>
      <c r="G879" s="60">
        <f t="shared" ca="1" si="195"/>
        <v>0.37096670085878458</v>
      </c>
      <c r="H879" s="60">
        <f t="shared" ca="1" si="195"/>
        <v>0.8448271299402077</v>
      </c>
      <c r="I879" s="60">
        <f t="shared" ca="1" si="190"/>
        <v>-0.32929410195995362</v>
      </c>
      <c r="J879" s="60">
        <f t="shared" ca="1" si="191"/>
        <v>1.0144968324188213</v>
      </c>
      <c r="K879" s="71" t="e">
        <f t="array" aca="1" ref="K879:L879" ca="1">MMULT(I879:J879,TRANSPOSE($AD$3:$AE$4))</f>
        <v>#NAME?</v>
      </c>
      <c r="L879" s="61" t="e">
        <f ca="1"/>
        <v>#NAME?</v>
      </c>
      <c r="M879" s="97" t="e">
        <f t="shared" ca="1" si="192"/>
        <v>#NAME?</v>
      </c>
      <c r="N879" s="97" t="e">
        <f t="shared" ca="1" si="193"/>
        <v>#NAME?</v>
      </c>
      <c r="O879" s="28" t="e">
        <f t="shared" ca="1" si="184"/>
        <v>#NAME?</v>
      </c>
      <c r="P879" s="28" t="e">
        <f t="shared" ca="1" si="185"/>
        <v>#NAME?</v>
      </c>
      <c r="Q879" s="28" t="e">
        <f t="shared" ca="1" si="186"/>
        <v>#NAME?</v>
      </c>
      <c r="R879" s="29" t="e">
        <f t="shared" ca="1" si="187"/>
        <v>#NAME?</v>
      </c>
      <c r="S879" s="29" t="e">
        <f t="shared" ca="1" si="187"/>
        <v>#NAME?</v>
      </c>
      <c r="T879" s="29" t="e">
        <f t="shared" ca="1" si="188"/>
        <v>#NAME?</v>
      </c>
      <c r="U879" s="61"/>
      <c r="V879" s="67"/>
    </row>
    <row r="880" spans="1:22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SMMC'!B880,tdc!A:D,4,0)</f>
        <v>13.164899999999999</v>
      </c>
      <c r="E880" s="26">
        <f t="shared" si="189"/>
        <v>8.5348506401139446E-3</v>
      </c>
      <c r="F880" s="26">
        <f t="shared" si="189"/>
        <v>-4.2081595758417523E-3</v>
      </c>
      <c r="G880" s="60">
        <f t="shared" ca="1" si="195"/>
        <v>0.83110840598471092</v>
      </c>
      <c r="H880" s="60">
        <f t="shared" ca="1" si="195"/>
        <v>0.23443845830682464</v>
      </c>
      <c r="I880" s="60">
        <f t="shared" ca="1" si="190"/>
        <v>0.9585545703279934</v>
      </c>
      <c r="J880" s="60">
        <f t="shared" ca="1" si="191"/>
        <v>-0.72430759277001333</v>
      </c>
      <c r="K880" s="71" t="e">
        <f t="array" aca="1" ref="K880:L880" ca="1">MMULT(I880:J880,TRANSPOSE($AD$3:$AE$4))</f>
        <v>#NAME?</v>
      </c>
      <c r="L880" s="61" t="e">
        <f ca="1"/>
        <v>#NAME?</v>
      </c>
      <c r="M880" s="97" t="e">
        <f t="shared" ca="1" si="192"/>
        <v>#NAME?</v>
      </c>
      <c r="N880" s="97" t="e">
        <f t="shared" ca="1" si="193"/>
        <v>#NAME?</v>
      </c>
      <c r="O880" s="28" t="e">
        <f t="shared" ca="1" si="184"/>
        <v>#NAME?</v>
      </c>
      <c r="P880" s="28" t="e">
        <f t="shared" ca="1" si="185"/>
        <v>#NAME?</v>
      </c>
      <c r="Q880" s="28" t="e">
        <f t="shared" ca="1" si="186"/>
        <v>#NAME?</v>
      </c>
      <c r="R880" s="29" t="e">
        <f t="shared" ca="1" si="187"/>
        <v>#NAME?</v>
      </c>
      <c r="S880" s="29" t="e">
        <f t="shared" ca="1" si="187"/>
        <v>#NAME?</v>
      </c>
      <c r="T880" s="29" t="e">
        <f t="shared" ca="1" si="188"/>
        <v>#NAME?</v>
      </c>
      <c r="U880" s="61"/>
      <c r="V880" s="67"/>
    </row>
    <row r="881" spans="1:22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SMMC'!B881,tdc!A:D,4,0)</f>
        <v>13.0891</v>
      </c>
      <c r="E881" s="26">
        <f t="shared" si="189"/>
        <v>6.0103033772180847E-3</v>
      </c>
      <c r="F881" s="26">
        <f t="shared" si="189"/>
        <v>5.7910780725947131E-3</v>
      </c>
      <c r="G881" s="60">
        <f t="shared" ca="1" si="195"/>
        <v>0.70354956171723426</v>
      </c>
      <c r="H881" s="60">
        <f t="shared" ca="1" si="195"/>
        <v>0.23959008272506688</v>
      </c>
      <c r="I881" s="60">
        <f t="shared" ca="1" si="190"/>
        <v>0.53463702406791935</v>
      </c>
      <c r="J881" s="60">
        <f t="shared" ca="1" si="191"/>
        <v>-0.70762177725117725</v>
      </c>
      <c r="K881" s="71" t="e">
        <f t="array" aca="1" ref="K881:L881" ca="1">MMULT(I881:J881,TRANSPOSE($AD$3:$AE$4))</f>
        <v>#NAME?</v>
      </c>
      <c r="L881" s="61" t="e">
        <f ca="1"/>
        <v>#NAME?</v>
      </c>
      <c r="M881" s="97" t="e">
        <f t="shared" ca="1" si="192"/>
        <v>#NAME?</v>
      </c>
      <c r="N881" s="97" t="e">
        <f t="shared" ca="1" si="193"/>
        <v>#NAME?</v>
      </c>
      <c r="O881" s="28" t="e">
        <f t="shared" ca="1" si="184"/>
        <v>#NAME?</v>
      </c>
      <c r="P881" s="28" t="e">
        <f t="shared" ca="1" si="185"/>
        <v>#NAME?</v>
      </c>
      <c r="Q881" s="28" t="e">
        <f t="shared" ca="1" si="186"/>
        <v>#NAME?</v>
      </c>
      <c r="R881" s="29" t="e">
        <f t="shared" ca="1" si="187"/>
        <v>#NAME?</v>
      </c>
      <c r="S881" s="29" t="e">
        <f t="shared" ca="1" si="187"/>
        <v>#NAME?</v>
      </c>
      <c r="T881" s="29" t="e">
        <f t="shared" ca="1" si="188"/>
        <v>#NAME?</v>
      </c>
      <c r="U881" s="61"/>
      <c r="V881" s="67"/>
    </row>
    <row r="882" spans="1:22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SMMC'!B882,tdc!A:D,4,0)</f>
        <v>13.078799999999999</v>
      </c>
      <c r="E882" s="26">
        <f t="shared" si="189"/>
        <v>4.2949176807449696E-4</v>
      </c>
      <c r="F882" s="26">
        <f t="shared" si="189"/>
        <v>7.8753402452824695E-4</v>
      </c>
      <c r="G882" s="60">
        <f t="shared" ca="1" si="195"/>
        <v>0.6769284744217362</v>
      </c>
      <c r="H882" s="60">
        <f t="shared" ca="1" si="195"/>
        <v>1.5043451481468684E-2</v>
      </c>
      <c r="I882" s="60">
        <f t="shared" ca="1" si="190"/>
        <v>0.45912688517679628</v>
      </c>
      <c r="J882" s="60">
        <f t="shared" ca="1" si="191"/>
        <v>-2.1689444311426529</v>
      </c>
      <c r="K882" s="71" t="e">
        <f t="array" aca="1" ref="K882:L882" ca="1">MMULT(I882:J882,TRANSPOSE($AD$3:$AE$4))</f>
        <v>#NAME?</v>
      </c>
      <c r="L882" s="61" t="e">
        <f ca="1"/>
        <v>#NAME?</v>
      </c>
      <c r="M882" s="97" t="e">
        <f t="shared" ca="1" si="192"/>
        <v>#NAME?</v>
      </c>
      <c r="N882" s="97" t="e">
        <f t="shared" ca="1" si="193"/>
        <v>#NAME?</v>
      </c>
      <c r="O882" s="28" t="e">
        <f t="shared" ca="1" si="184"/>
        <v>#NAME?</v>
      </c>
      <c r="P882" s="28" t="e">
        <f t="shared" ca="1" si="185"/>
        <v>#NAME?</v>
      </c>
      <c r="Q882" s="28" t="e">
        <f t="shared" ca="1" si="186"/>
        <v>#NAME?</v>
      </c>
      <c r="R882" s="29" t="e">
        <f t="shared" ca="1" si="187"/>
        <v>#NAME?</v>
      </c>
      <c r="S882" s="29" t="e">
        <f t="shared" ca="1" si="187"/>
        <v>#NAME?</v>
      </c>
      <c r="T882" s="29" t="e">
        <f t="shared" ca="1" si="188"/>
        <v>#NAME?</v>
      </c>
      <c r="U882" s="61"/>
      <c r="V882" s="67"/>
    </row>
    <row r="883" spans="1:22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SMMC'!B883,tdc!A:D,4,0)</f>
        <v>13.0121</v>
      </c>
      <c r="E883" s="26">
        <f t="shared" si="189"/>
        <v>0</v>
      </c>
      <c r="F883" s="26">
        <f t="shared" si="189"/>
        <v>5.1259981094518015E-3</v>
      </c>
      <c r="G883" s="60">
        <f t="shared" ca="1" si="195"/>
        <v>0.64037396817509673</v>
      </c>
      <c r="H883" s="60">
        <f t="shared" ca="1" si="195"/>
        <v>0.75008837347400903</v>
      </c>
      <c r="I883" s="60">
        <f t="shared" ca="1" si="190"/>
        <v>0.35945857293452504</v>
      </c>
      <c r="J883" s="60">
        <f t="shared" ca="1" si="191"/>
        <v>0.67476787568461116</v>
      </c>
      <c r="K883" s="71" t="e">
        <f t="array" aca="1" ref="K883:L883" ca="1">MMULT(I883:J883,TRANSPOSE($AD$3:$AE$4))</f>
        <v>#NAME?</v>
      </c>
      <c r="L883" s="61" t="e">
        <f ca="1"/>
        <v>#NAME?</v>
      </c>
      <c r="M883" s="97" t="e">
        <f t="shared" ca="1" si="192"/>
        <v>#NAME?</v>
      </c>
      <c r="N883" s="97" t="e">
        <f t="shared" ca="1" si="193"/>
        <v>#NAME?</v>
      </c>
      <c r="O883" s="28" t="e">
        <f t="shared" ca="1" si="184"/>
        <v>#NAME?</v>
      </c>
      <c r="P883" s="28" t="e">
        <f t="shared" ca="1" si="185"/>
        <v>#NAME?</v>
      </c>
      <c r="Q883" s="28" t="e">
        <f t="shared" ca="1" si="186"/>
        <v>#NAME?</v>
      </c>
      <c r="R883" s="29" t="e">
        <f t="shared" ca="1" si="187"/>
        <v>#NAME?</v>
      </c>
      <c r="S883" s="29" t="e">
        <f t="shared" ca="1" si="187"/>
        <v>#NAME?</v>
      </c>
      <c r="T883" s="29" t="e">
        <f t="shared" ca="1" si="188"/>
        <v>#NAME?</v>
      </c>
      <c r="U883" s="61"/>
      <c r="V883" s="67"/>
    </row>
    <row r="884" spans="1:22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SMMC'!B884,tdc!A:D,4,0)</f>
        <v>12.954499999999999</v>
      </c>
      <c r="E884" s="26">
        <f t="shared" si="189"/>
        <v>-8.5824631669295659E-4</v>
      </c>
      <c r="F884" s="26">
        <f t="shared" si="189"/>
        <v>4.4463313906364377E-3</v>
      </c>
      <c r="G884" s="60">
        <f t="shared" ca="1" si="195"/>
        <v>0.71890446510527428</v>
      </c>
      <c r="H884" s="60">
        <f t="shared" ca="1" si="195"/>
        <v>0.94933089135225457</v>
      </c>
      <c r="I884" s="60">
        <f t="shared" ca="1" si="190"/>
        <v>0.57959010145113654</v>
      </c>
      <c r="J884" s="60">
        <f t="shared" ca="1" si="191"/>
        <v>1.6384002967734808</v>
      </c>
      <c r="K884" s="71" t="e">
        <f t="array" aca="1" ref="K884:L884" ca="1">MMULT(I884:J884,TRANSPOSE($AD$3:$AE$4))</f>
        <v>#NAME?</v>
      </c>
      <c r="L884" s="61" t="e">
        <f ca="1"/>
        <v>#NAME?</v>
      </c>
      <c r="M884" s="97" t="e">
        <f t="shared" ca="1" si="192"/>
        <v>#NAME?</v>
      </c>
      <c r="N884" s="97" t="e">
        <f t="shared" ca="1" si="193"/>
        <v>#NAME?</v>
      </c>
      <c r="O884" s="28" t="e">
        <f t="shared" ca="1" si="184"/>
        <v>#NAME?</v>
      </c>
      <c r="P884" s="28" t="e">
        <f t="shared" ca="1" si="185"/>
        <v>#NAME?</v>
      </c>
      <c r="Q884" s="28" t="e">
        <f t="shared" ca="1" si="186"/>
        <v>#NAME?</v>
      </c>
      <c r="R884" s="29" t="e">
        <f t="shared" ca="1" si="187"/>
        <v>#NAME?</v>
      </c>
      <c r="S884" s="29" t="e">
        <f t="shared" ca="1" si="187"/>
        <v>#NAME?</v>
      </c>
      <c r="T884" s="29" t="e">
        <f t="shared" ca="1" si="188"/>
        <v>#NAME?</v>
      </c>
      <c r="U884" s="61"/>
      <c r="V884" s="67"/>
    </row>
    <row r="885" spans="1:22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SMMC'!B885,tdc!A:D,4,0)</f>
        <v>12.8073</v>
      </c>
      <c r="E885" s="26">
        <f t="shared" si="189"/>
        <v>-8.3687943262411579E-3</v>
      </c>
      <c r="F885" s="26">
        <f t="shared" si="189"/>
        <v>1.1493445144566072E-2</v>
      </c>
      <c r="G885" s="60">
        <f t="shared" ca="1" si="195"/>
        <v>5.8533539158165948E-2</v>
      </c>
      <c r="H885" s="60">
        <f t="shared" ca="1" si="195"/>
        <v>0.61758232354560061</v>
      </c>
      <c r="I885" s="60">
        <f t="shared" ca="1" si="190"/>
        <v>-1.5672037324431791</v>
      </c>
      <c r="J885" s="60">
        <f t="shared" ca="1" si="191"/>
        <v>0.29913721392918452</v>
      </c>
      <c r="K885" s="71" t="e">
        <f t="array" aca="1" ref="K885:L885" ca="1">MMULT(I885:J885,TRANSPOSE($AD$3:$AE$4))</f>
        <v>#NAME?</v>
      </c>
      <c r="L885" s="61" t="e">
        <f ca="1"/>
        <v>#NAME?</v>
      </c>
      <c r="M885" s="97" t="e">
        <f t="shared" ca="1" si="192"/>
        <v>#NAME?</v>
      </c>
      <c r="N885" s="97" t="e">
        <f t="shared" ca="1" si="193"/>
        <v>#NAME?</v>
      </c>
      <c r="O885" s="28" t="e">
        <f t="shared" ca="1" si="184"/>
        <v>#NAME?</v>
      </c>
      <c r="P885" s="28" t="e">
        <f t="shared" ca="1" si="185"/>
        <v>#NAME?</v>
      </c>
      <c r="Q885" s="28" t="e">
        <f t="shared" ca="1" si="186"/>
        <v>#NAME?</v>
      </c>
      <c r="R885" s="29" t="e">
        <f t="shared" ca="1" si="187"/>
        <v>#NAME?</v>
      </c>
      <c r="S885" s="29" t="e">
        <f t="shared" ca="1" si="187"/>
        <v>#NAME?</v>
      </c>
      <c r="T885" s="29" t="e">
        <f t="shared" ca="1" si="188"/>
        <v>#NAME?</v>
      </c>
      <c r="U885" s="61"/>
      <c r="V885" s="67"/>
    </row>
    <row r="886" spans="1:22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SMMC'!B886,tdc!A:D,4,0)</f>
        <v>12.705399999999999</v>
      </c>
      <c r="E886" s="26">
        <f t="shared" si="189"/>
        <v>5.8496219146810802E-3</v>
      </c>
      <c r="F886" s="26">
        <f t="shared" si="189"/>
        <v>8.020211878413841E-3</v>
      </c>
      <c r="G886" s="60">
        <f t="shared" ca="1" si="195"/>
        <v>0.96007419206616862</v>
      </c>
      <c r="H886" s="60">
        <f t="shared" ca="1" si="195"/>
        <v>0.26599014010019206</v>
      </c>
      <c r="I886" s="60">
        <f t="shared" ca="1" si="190"/>
        <v>1.7515476796258194</v>
      </c>
      <c r="J886" s="60">
        <f t="shared" ca="1" si="191"/>
        <v>-0.62498594887361203</v>
      </c>
      <c r="K886" s="71" t="e">
        <f t="array" aca="1" ref="K886:L886" ca="1">MMULT(I886:J886,TRANSPOSE($AD$3:$AE$4))</f>
        <v>#NAME?</v>
      </c>
      <c r="L886" s="61" t="e">
        <f ca="1"/>
        <v>#NAME?</v>
      </c>
      <c r="M886" s="97" t="e">
        <f t="shared" ca="1" si="192"/>
        <v>#NAME?</v>
      </c>
      <c r="N886" s="97" t="e">
        <f t="shared" ca="1" si="193"/>
        <v>#NAME?</v>
      </c>
      <c r="O886" s="28" t="e">
        <f t="shared" ca="1" si="184"/>
        <v>#NAME?</v>
      </c>
      <c r="P886" s="28" t="e">
        <f t="shared" ca="1" si="185"/>
        <v>#NAME?</v>
      </c>
      <c r="Q886" s="28" t="e">
        <f t="shared" ca="1" si="186"/>
        <v>#NAME?</v>
      </c>
      <c r="R886" s="29" t="e">
        <f t="shared" ca="1" si="187"/>
        <v>#NAME?</v>
      </c>
      <c r="S886" s="29" t="e">
        <f t="shared" ca="1" si="187"/>
        <v>#NAME?</v>
      </c>
      <c r="T886" s="29" t="e">
        <f t="shared" ca="1" si="188"/>
        <v>#NAME?</v>
      </c>
      <c r="U886" s="61"/>
      <c r="V886" s="67"/>
    </row>
    <row r="887" spans="1:22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SMMC'!B887,tdc!A:D,4,0)</f>
        <v>12.6427</v>
      </c>
      <c r="E887" s="26">
        <f t="shared" si="189"/>
        <v>-1.4265335235363885E-4</v>
      </c>
      <c r="F887" s="26">
        <f t="shared" si="189"/>
        <v>4.9593836759551646E-3</v>
      </c>
      <c r="G887" s="60">
        <f t="shared" ca="1" si="195"/>
        <v>0.26727221831367376</v>
      </c>
      <c r="H887" s="60">
        <f t="shared" ca="1" si="195"/>
        <v>4.2507603103119296E-2</v>
      </c>
      <c r="I887" s="60">
        <f t="shared" ca="1" si="190"/>
        <v>-0.62108387748089822</v>
      </c>
      <c r="J887" s="60">
        <f t="shared" ca="1" si="191"/>
        <v>-1.7222998978960948</v>
      </c>
      <c r="K887" s="71" t="e">
        <f t="array" aca="1" ref="K887:L887" ca="1">MMULT(I887:J887,TRANSPOSE($AD$3:$AE$4))</f>
        <v>#NAME?</v>
      </c>
      <c r="L887" s="61" t="e">
        <f ca="1"/>
        <v>#NAME?</v>
      </c>
      <c r="M887" s="97" t="e">
        <f t="shared" ca="1" si="192"/>
        <v>#NAME?</v>
      </c>
      <c r="N887" s="97" t="e">
        <f t="shared" ca="1" si="193"/>
        <v>#NAME?</v>
      </c>
      <c r="O887" s="28" t="e">
        <f t="shared" ca="1" si="184"/>
        <v>#NAME?</v>
      </c>
      <c r="P887" s="28" t="e">
        <f t="shared" ca="1" si="185"/>
        <v>#NAME?</v>
      </c>
      <c r="Q887" s="28" t="e">
        <f t="shared" ca="1" si="186"/>
        <v>#NAME?</v>
      </c>
      <c r="R887" s="29" t="e">
        <f t="shared" ca="1" si="187"/>
        <v>#NAME?</v>
      </c>
      <c r="S887" s="29" t="e">
        <f t="shared" ca="1" si="187"/>
        <v>#NAME?</v>
      </c>
      <c r="T887" s="29" t="e">
        <f t="shared" ca="1" si="188"/>
        <v>#NAME?</v>
      </c>
      <c r="U887" s="61"/>
      <c r="V887" s="67"/>
    </row>
    <row r="888" spans="1:22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SMMC'!B888,tdc!A:D,4,0)</f>
        <v>12.932</v>
      </c>
      <c r="E888" s="26">
        <f t="shared" si="189"/>
        <v>3.0047217055371167E-3</v>
      </c>
      <c r="F888" s="26">
        <f t="shared" si="189"/>
        <v>-2.2370862975564565E-2</v>
      </c>
      <c r="G888" s="60">
        <f t="shared" ca="1" si="195"/>
        <v>0.99347028707458129</v>
      </c>
      <c r="H888" s="60">
        <f t="shared" ca="1" si="195"/>
        <v>0.29777811949783206</v>
      </c>
      <c r="I888" s="60">
        <f t="shared" ca="1" si="190"/>
        <v>2.4821446269041743</v>
      </c>
      <c r="J888" s="60">
        <f t="shared" ca="1" si="191"/>
        <v>-0.53080164647136419</v>
      </c>
      <c r="K888" s="71" t="e">
        <f t="array" aca="1" ref="K888:L888" ca="1">MMULT(I888:J888,TRANSPOSE($AD$3:$AE$4))</f>
        <v>#NAME?</v>
      </c>
      <c r="L888" s="61" t="e">
        <f ca="1"/>
        <v>#NAME?</v>
      </c>
      <c r="M888" s="97" t="e">
        <f t="shared" ca="1" si="192"/>
        <v>#NAME?</v>
      </c>
      <c r="N888" s="97" t="e">
        <f t="shared" ca="1" si="193"/>
        <v>#NAME?</v>
      </c>
      <c r="O888" s="28" t="e">
        <f t="shared" ca="1" si="184"/>
        <v>#NAME?</v>
      </c>
      <c r="P888" s="28" t="e">
        <f t="shared" ca="1" si="185"/>
        <v>#NAME?</v>
      </c>
      <c r="Q888" s="28" t="e">
        <f t="shared" ca="1" si="186"/>
        <v>#NAME?</v>
      </c>
      <c r="R888" s="29" t="e">
        <f t="shared" ca="1" si="187"/>
        <v>#NAME?</v>
      </c>
      <c r="S888" s="29" t="e">
        <f t="shared" ca="1" si="187"/>
        <v>#NAME?</v>
      </c>
      <c r="T888" s="29" t="e">
        <f t="shared" ca="1" si="188"/>
        <v>#NAME?</v>
      </c>
      <c r="U888" s="61"/>
      <c r="V888" s="67"/>
    </row>
    <row r="889" spans="1:22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SMMC'!B889,tdc!A:D,4,0)</f>
        <v>13.067399999999999</v>
      </c>
      <c r="E889" s="26">
        <f t="shared" si="189"/>
        <v>1.451589490492089E-2</v>
      </c>
      <c r="F889" s="26">
        <f t="shared" si="189"/>
        <v>-1.0361663376034946E-2</v>
      </c>
      <c r="G889" s="60">
        <f t="shared" ca="1" si="195"/>
        <v>0.72562907636404816</v>
      </c>
      <c r="H889" s="60">
        <f t="shared" ca="1" si="195"/>
        <v>0.66430405953124705</v>
      </c>
      <c r="I889" s="60">
        <f t="shared" ca="1" si="190"/>
        <v>0.59964650450598167</v>
      </c>
      <c r="J889" s="60">
        <f t="shared" ca="1" si="191"/>
        <v>0.42423850645262362</v>
      </c>
      <c r="K889" s="71" t="e">
        <f t="array" aca="1" ref="K889:L889" ca="1">MMULT(I889:J889,TRANSPOSE($AD$3:$AE$4))</f>
        <v>#NAME?</v>
      </c>
      <c r="L889" s="61" t="e">
        <f ca="1"/>
        <v>#NAME?</v>
      </c>
      <c r="M889" s="97" t="e">
        <f t="shared" ca="1" si="192"/>
        <v>#NAME?</v>
      </c>
      <c r="N889" s="97" t="e">
        <f t="shared" ca="1" si="193"/>
        <v>#NAME?</v>
      </c>
      <c r="O889" s="28" t="e">
        <f t="shared" ca="1" si="184"/>
        <v>#NAME?</v>
      </c>
      <c r="P889" s="28" t="e">
        <f t="shared" ca="1" si="185"/>
        <v>#NAME?</v>
      </c>
      <c r="Q889" s="28" t="e">
        <f t="shared" ca="1" si="186"/>
        <v>#NAME?</v>
      </c>
      <c r="R889" s="29" t="e">
        <f t="shared" ca="1" si="187"/>
        <v>#NAME?</v>
      </c>
      <c r="S889" s="29" t="e">
        <f t="shared" ca="1" si="187"/>
        <v>#NAME?</v>
      </c>
      <c r="T889" s="29" t="e">
        <f t="shared" ca="1" si="188"/>
        <v>#NAME?</v>
      </c>
      <c r="U889" s="61"/>
      <c r="V889" s="67"/>
    </row>
    <row r="890" spans="1:22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SMMC'!B890,tdc!A:D,4,0)</f>
        <v>13.023099999999999</v>
      </c>
      <c r="E890" s="26">
        <f t="shared" si="189"/>
        <v>-1.5857142857142903E-2</v>
      </c>
      <c r="F890" s="26">
        <f t="shared" si="189"/>
        <v>3.4016478411438289E-3</v>
      </c>
      <c r="G890" s="60">
        <f t="shared" ca="1" si="195"/>
        <v>0.96746166299212388</v>
      </c>
      <c r="H890" s="60">
        <f t="shared" ca="1" si="195"/>
        <v>0.32201956201146875</v>
      </c>
      <c r="I890" s="60">
        <f t="shared" ca="1" si="190"/>
        <v>1.8447310344624599</v>
      </c>
      <c r="J890" s="60">
        <f t="shared" ca="1" si="191"/>
        <v>-0.4620588423870628</v>
      </c>
      <c r="K890" s="71" t="e">
        <f t="array" aca="1" ref="K890:L890" ca="1">MMULT(I890:J890,TRANSPOSE($AD$3:$AE$4))</f>
        <v>#NAME?</v>
      </c>
      <c r="L890" s="61" t="e">
        <f ca="1"/>
        <v>#NAME?</v>
      </c>
      <c r="M890" s="97" t="e">
        <f t="shared" ca="1" si="192"/>
        <v>#NAME?</v>
      </c>
      <c r="N890" s="97" t="e">
        <f t="shared" ca="1" si="193"/>
        <v>#NAME?</v>
      </c>
      <c r="O890" s="28" t="e">
        <f t="shared" ca="1" si="184"/>
        <v>#NAME?</v>
      </c>
      <c r="P890" s="28" t="e">
        <f t="shared" ca="1" si="185"/>
        <v>#NAME?</v>
      </c>
      <c r="Q890" s="28" t="e">
        <f t="shared" ca="1" si="186"/>
        <v>#NAME?</v>
      </c>
      <c r="R890" s="29" t="e">
        <f t="shared" ca="1" si="187"/>
        <v>#NAME?</v>
      </c>
      <c r="S890" s="29" t="e">
        <f t="shared" ca="1" si="187"/>
        <v>#NAME?</v>
      </c>
      <c r="T890" s="29" t="e">
        <f t="shared" ca="1" si="188"/>
        <v>#NAME?</v>
      </c>
      <c r="U890" s="61"/>
      <c r="V890" s="67"/>
    </row>
    <row r="891" spans="1:22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SMMC'!B891,tdc!A:D,4,0)</f>
        <v>13.0707</v>
      </c>
      <c r="E891" s="26">
        <f t="shared" si="189"/>
        <v>-4.2674253200568613E-3</v>
      </c>
      <c r="F891" s="26">
        <f t="shared" si="189"/>
        <v>-3.6417330364862943E-3</v>
      </c>
      <c r="G891" s="60">
        <f t="shared" ca="1" si="195"/>
        <v>0.19942141248754652</v>
      </c>
      <c r="H891" s="60">
        <f t="shared" ca="1" si="195"/>
        <v>8.2127533075317172E-2</v>
      </c>
      <c r="I891" s="60">
        <f t="shared" ca="1" si="190"/>
        <v>-0.8436896994979507</v>
      </c>
      <c r="J891" s="60">
        <f t="shared" ca="1" si="191"/>
        <v>-1.3909022641544082</v>
      </c>
      <c r="K891" s="71" t="e">
        <f t="array" aca="1" ref="K891:L891" ca="1">MMULT(I891:J891,TRANSPOSE($AD$3:$AE$4))</f>
        <v>#NAME?</v>
      </c>
      <c r="L891" s="61" t="e">
        <f ca="1"/>
        <v>#NAME?</v>
      </c>
      <c r="M891" s="97" t="e">
        <f t="shared" ca="1" si="192"/>
        <v>#NAME?</v>
      </c>
      <c r="N891" s="97" t="e">
        <f t="shared" ca="1" si="193"/>
        <v>#NAME?</v>
      </c>
      <c r="O891" s="28" t="e">
        <f t="shared" ca="1" si="184"/>
        <v>#NAME?</v>
      </c>
      <c r="P891" s="28" t="e">
        <f t="shared" ca="1" si="185"/>
        <v>#NAME?</v>
      </c>
      <c r="Q891" s="28" t="e">
        <f t="shared" ca="1" si="186"/>
        <v>#NAME?</v>
      </c>
      <c r="R891" s="29" t="e">
        <f t="shared" ca="1" si="187"/>
        <v>#NAME?</v>
      </c>
      <c r="S891" s="29" t="e">
        <f t="shared" ca="1" si="187"/>
        <v>#NAME?</v>
      </c>
      <c r="T891" s="29" t="e">
        <f t="shared" ca="1" si="188"/>
        <v>#NAME?</v>
      </c>
      <c r="U891" s="61"/>
      <c r="V891" s="67"/>
    </row>
    <row r="892" spans="1:22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SMMC'!B892,tdc!A:D,4,0)</f>
        <v>13.1052</v>
      </c>
      <c r="E892" s="26">
        <f t="shared" si="189"/>
        <v>1.1656353432148547E-2</v>
      </c>
      <c r="F892" s="26">
        <f t="shared" si="189"/>
        <v>-2.6325428074351898E-3</v>
      </c>
      <c r="G892" s="60">
        <f t="shared" ca="1" si="195"/>
        <v>0.18802644032666849</v>
      </c>
      <c r="H892" s="60">
        <f t="shared" ca="1" si="195"/>
        <v>0.70305592188092614</v>
      </c>
      <c r="I892" s="60">
        <f t="shared" ca="1" si="190"/>
        <v>-0.88519238142106782</v>
      </c>
      <c r="J892" s="60">
        <f t="shared" ca="1" si="191"/>
        <v>0.5332100920852535</v>
      </c>
      <c r="K892" s="71" t="e">
        <f t="array" aca="1" ref="K892:L892" ca="1">MMULT(I892:J892,TRANSPOSE($AD$3:$AE$4))</f>
        <v>#NAME?</v>
      </c>
      <c r="L892" s="61" t="e">
        <f ca="1"/>
        <v>#NAME?</v>
      </c>
      <c r="M892" s="97" t="e">
        <f t="shared" ca="1" si="192"/>
        <v>#NAME?</v>
      </c>
      <c r="N892" s="97" t="e">
        <f t="shared" ca="1" si="193"/>
        <v>#NAME?</v>
      </c>
      <c r="O892" s="28" t="e">
        <f t="shared" ca="1" si="184"/>
        <v>#NAME?</v>
      </c>
      <c r="P892" s="28" t="e">
        <f t="shared" ca="1" si="185"/>
        <v>#NAME?</v>
      </c>
      <c r="Q892" s="28" t="e">
        <f t="shared" ca="1" si="186"/>
        <v>#NAME?</v>
      </c>
      <c r="R892" s="29" t="e">
        <f t="shared" ca="1" si="187"/>
        <v>#NAME?</v>
      </c>
      <c r="S892" s="29" t="e">
        <f t="shared" ca="1" si="187"/>
        <v>#NAME?</v>
      </c>
      <c r="T892" s="29" t="e">
        <f t="shared" ca="1" si="188"/>
        <v>#NAME?</v>
      </c>
      <c r="U892" s="61"/>
      <c r="V892" s="67"/>
    </row>
    <row r="893" spans="1:22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SMMC'!B893,tdc!A:D,4,0)</f>
        <v>13.3904</v>
      </c>
      <c r="E893" s="26">
        <f t="shared" si="189"/>
        <v>4.3080156109276402E-2</v>
      </c>
      <c r="F893" s="26">
        <f t="shared" si="189"/>
        <v>-2.1298840960688237E-2</v>
      </c>
      <c r="G893" s="60">
        <f t="shared" ref="G893:H912" ca="1" si="196">RAND()</f>
        <v>0.7442171354249465</v>
      </c>
      <c r="H893" s="60">
        <f t="shared" ca="1" si="196"/>
        <v>0.52505432075856795</v>
      </c>
      <c r="I893" s="60">
        <f t="shared" ca="1" si="190"/>
        <v>0.65640164989806815</v>
      </c>
      <c r="J893" s="60">
        <f t="shared" ca="1" si="191"/>
        <v>6.2843208443809223E-2</v>
      </c>
      <c r="K893" s="71" t="e">
        <f t="array" aca="1" ref="K893:L893" ca="1">MMULT(I893:J893,TRANSPOSE($AD$3:$AE$4))</f>
        <v>#NAME?</v>
      </c>
      <c r="L893" s="61" t="e">
        <f ca="1"/>
        <v>#NAME?</v>
      </c>
      <c r="M893" s="97" t="e">
        <f t="shared" ca="1" si="192"/>
        <v>#NAME?</v>
      </c>
      <c r="N893" s="97" t="e">
        <f t="shared" ca="1" si="193"/>
        <v>#NAME?</v>
      </c>
      <c r="O893" s="28" t="e">
        <f t="shared" ca="1" si="184"/>
        <v>#NAME?</v>
      </c>
      <c r="P893" s="28" t="e">
        <f t="shared" ca="1" si="185"/>
        <v>#NAME?</v>
      </c>
      <c r="Q893" s="28" t="e">
        <f t="shared" ca="1" si="186"/>
        <v>#NAME?</v>
      </c>
      <c r="R893" s="29" t="e">
        <f t="shared" ca="1" si="187"/>
        <v>#NAME?</v>
      </c>
      <c r="S893" s="29" t="e">
        <f t="shared" ca="1" si="187"/>
        <v>#NAME?</v>
      </c>
      <c r="T893" s="29" t="e">
        <f t="shared" ca="1" si="188"/>
        <v>#NAME?</v>
      </c>
      <c r="U893" s="61"/>
      <c r="V893" s="67"/>
    </row>
    <row r="894" spans="1:22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SMMC'!B894,tdc!A:D,4,0)</f>
        <v>13.324</v>
      </c>
      <c r="E894" s="26">
        <f t="shared" si="189"/>
        <v>3.3132530120481007E-3</v>
      </c>
      <c r="F894" s="26">
        <f t="shared" si="189"/>
        <v>4.9834884419093228E-3</v>
      </c>
      <c r="G894" s="60">
        <f t="shared" ca="1" si="196"/>
        <v>0.47621297543512953</v>
      </c>
      <c r="H894" s="60">
        <f t="shared" ca="1" si="196"/>
        <v>0.33600924377521679</v>
      </c>
      <c r="I894" s="60">
        <f t="shared" ca="1" si="190"/>
        <v>-5.9660601988083296E-2</v>
      </c>
      <c r="J894" s="60">
        <f t="shared" ca="1" si="191"/>
        <v>-0.423379378969299</v>
      </c>
      <c r="K894" s="71" t="e">
        <f t="array" aca="1" ref="K894:L894" ca="1">MMULT(I894:J894,TRANSPOSE($AD$3:$AE$4))</f>
        <v>#NAME?</v>
      </c>
      <c r="L894" s="61" t="e">
        <f ca="1"/>
        <v>#NAME?</v>
      </c>
      <c r="M894" s="97" t="e">
        <f t="shared" ca="1" si="192"/>
        <v>#NAME?</v>
      </c>
      <c r="N894" s="97" t="e">
        <f t="shared" ca="1" si="193"/>
        <v>#NAME?</v>
      </c>
      <c r="O894" s="28" t="e">
        <f t="shared" ca="1" si="184"/>
        <v>#NAME?</v>
      </c>
      <c r="P894" s="28" t="e">
        <f t="shared" ca="1" si="185"/>
        <v>#NAME?</v>
      </c>
      <c r="Q894" s="28" t="e">
        <f t="shared" ca="1" si="186"/>
        <v>#NAME?</v>
      </c>
      <c r="R894" s="29" t="e">
        <f t="shared" ca="1" si="187"/>
        <v>#NAME?</v>
      </c>
      <c r="S894" s="29" t="e">
        <f t="shared" ca="1" si="187"/>
        <v>#NAME?</v>
      </c>
      <c r="T894" s="29" t="e">
        <f t="shared" ca="1" si="188"/>
        <v>#NAME?</v>
      </c>
      <c r="U894" s="61"/>
      <c r="V894" s="67"/>
    </row>
    <row r="895" spans="1:22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SMMC'!B895,tdc!A:D,4,0)</f>
        <v>13.3849</v>
      </c>
      <c r="E895" s="26">
        <f t="shared" si="189"/>
        <v>5.908195727920118E-3</v>
      </c>
      <c r="F895" s="26">
        <f t="shared" si="189"/>
        <v>-4.5499032491838065E-3</v>
      </c>
      <c r="G895" s="60">
        <f t="shared" ca="1" si="196"/>
        <v>1.7001729349372718E-2</v>
      </c>
      <c r="H895" s="60">
        <f t="shared" ca="1" si="196"/>
        <v>0.20582375770940597</v>
      </c>
      <c r="I895" s="60">
        <f t="shared" ca="1" si="190"/>
        <v>-2.1200306725093387</v>
      </c>
      <c r="J895" s="60">
        <f t="shared" ca="1" si="191"/>
        <v>-0.82099781040933861</v>
      </c>
      <c r="K895" s="71" t="e">
        <f t="array" aca="1" ref="K895:L895" ca="1">MMULT(I895:J895,TRANSPOSE($AD$3:$AE$4))</f>
        <v>#NAME?</v>
      </c>
      <c r="L895" s="61" t="e">
        <f ca="1"/>
        <v>#NAME?</v>
      </c>
      <c r="M895" s="97" t="e">
        <f t="shared" ca="1" si="192"/>
        <v>#NAME?</v>
      </c>
      <c r="N895" s="97" t="e">
        <f t="shared" ca="1" si="193"/>
        <v>#NAME?</v>
      </c>
      <c r="O895" s="28" t="e">
        <f t="shared" ca="1" si="184"/>
        <v>#NAME?</v>
      </c>
      <c r="P895" s="28" t="e">
        <f t="shared" ca="1" si="185"/>
        <v>#NAME?</v>
      </c>
      <c r="Q895" s="28" t="e">
        <f t="shared" ca="1" si="186"/>
        <v>#NAME?</v>
      </c>
      <c r="R895" s="29" t="e">
        <f t="shared" ca="1" si="187"/>
        <v>#NAME?</v>
      </c>
      <c r="S895" s="29" t="e">
        <f t="shared" ca="1" si="187"/>
        <v>#NAME?</v>
      </c>
      <c r="T895" s="29" t="e">
        <f t="shared" ca="1" si="188"/>
        <v>#NAME?</v>
      </c>
      <c r="U895" s="61"/>
      <c r="V895" s="67"/>
    </row>
    <row r="896" spans="1:22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SMMC'!B896,tdc!A:D,4,0)</f>
        <v>13.338200000000001</v>
      </c>
      <c r="E896" s="26">
        <f t="shared" si="189"/>
        <v>-2.2074074074074024E-2</v>
      </c>
      <c r="F896" s="26">
        <f t="shared" si="189"/>
        <v>3.5012220539503147E-3</v>
      </c>
      <c r="G896" s="60">
        <f t="shared" ca="1" si="196"/>
        <v>0.51861138905390824</v>
      </c>
      <c r="H896" s="60">
        <f t="shared" ca="1" si="196"/>
        <v>0.82115324907658849</v>
      </c>
      <c r="I896" s="60">
        <f t="shared" ca="1" si="190"/>
        <v>4.6668769060685338E-2</v>
      </c>
      <c r="J896" s="60">
        <f t="shared" ca="1" si="191"/>
        <v>0.91976897030714799</v>
      </c>
      <c r="K896" s="71" t="e">
        <f t="array" aca="1" ref="K896:L896" ca="1">MMULT(I896:J896,TRANSPOSE($AD$3:$AE$4))</f>
        <v>#NAME?</v>
      </c>
      <c r="L896" s="61" t="e">
        <f ca="1"/>
        <v>#NAME?</v>
      </c>
      <c r="M896" s="97" t="e">
        <f t="shared" ca="1" si="192"/>
        <v>#NAME?</v>
      </c>
      <c r="N896" s="97" t="e">
        <f t="shared" ca="1" si="193"/>
        <v>#NAME?</v>
      </c>
      <c r="O896" s="28" t="e">
        <f t="shared" ca="1" si="184"/>
        <v>#NAME?</v>
      </c>
      <c r="P896" s="28" t="e">
        <f t="shared" ca="1" si="185"/>
        <v>#NAME?</v>
      </c>
      <c r="Q896" s="28" t="e">
        <f t="shared" ca="1" si="186"/>
        <v>#NAME?</v>
      </c>
      <c r="R896" s="29" t="e">
        <f t="shared" ca="1" si="187"/>
        <v>#NAME?</v>
      </c>
      <c r="S896" s="29" t="e">
        <f t="shared" ca="1" si="187"/>
        <v>#NAME?</v>
      </c>
      <c r="T896" s="29" t="e">
        <f t="shared" ca="1" si="188"/>
        <v>#NAME?</v>
      </c>
      <c r="U896" s="61"/>
      <c r="V896" s="67"/>
    </row>
    <row r="897" spans="1:22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SMMC'!B897,tdc!A:D,4,0)</f>
        <v>13.321300000000001</v>
      </c>
      <c r="E897" s="26">
        <f t="shared" si="189"/>
        <v>5.2057356608478766E-2</v>
      </c>
      <c r="F897" s="26">
        <f t="shared" si="189"/>
        <v>1.2686449520691312E-3</v>
      </c>
      <c r="G897" s="60">
        <f t="shared" ca="1" si="196"/>
        <v>0.40913648736419528</v>
      </c>
      <c r="H897" s="60">
        <f t="shared" ca="1" si="196"/>
        <v>0.53687818842785306</v>
      </c>
      <c r="I897" s="60">
        <f t="shared" ca="1" si="190"/>
        <v>-0.22976681232522261</v>
      </c>
      <c r="J897" s="60">
        <f t="shared" ca="1" si="191"/>
        <v>9.2571956982048828E-2</v>
      </c>
      <c r="K897" s="71" t="e">
        <f t="array" aca="1" ref="K897:L897" ca="1">MMULT(I897:J897,TRANSPOSE($AD$3:$AE$4))</f>
        <v>#NAME?</v>
      </c>
      <c r="L897" s="61" t="e">
        <f ca="1"/>
        <v>#NAME?</v>
      </c>
      <c r="M897" s="97" t="e">
        <f t="shared" ca="1" si="192"/>
        <v>#NAME?</v>
      </c>
      <c r="N897" s="97" t="e">
        <f t="shared" ca="1" si="193"/>
        <v>#NAME?</v>
      </c>
      <c r="O897" s="28" t="e">
        <f t="shared" ca="1" si="184"/>
        <v>#NAME?</v>
      </c>
      <c r="P897" s="28" t="e">
        <f t="shared" ca="1" si="185"/>
        <v>#NAME?</v>
      </c>
      <c r="Q897" s="28" t="e">
        <f t="shared" ca="1" si="186"/>
        <v>#NAME?</v>
      </c>
      <c r="R897" s="29" t="e">
        <f t="shared" ca="1" si="187"/>
        <v>#NAME?</v>
      </c>
      <c r="S897" s="29" t="e">
        <f t="shared" ca="1" si="187"/>
        <v>#NAME?</v>
      </c>
      <c r="T897" s="29" t="e">
        <f t="shared" ca="1" si="188"/>
        <v>#NAME?</v>
      </c>
      <c r="U897" s="61"/>
      <c r="V897" s="67"/>
    </row>
    <row r="898" spans="1:22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SMMC'!B898,tdc!A:D,4,0)</f>
        <v>13.3096</v>
      </c>
      <c r="E898" s="26">
        <f t="shared" si="189"/>
        <v>-5.2713178294574448E-3</v>
      </c>
      <c r="F898" s="26">
        <f t="shared" si="189"/>
        <v>8.7906473522880724E-4</v>
      </c>
      <c r="G898" s="60">
        <f t="shared" ca="1" si="196"/>
        <v>0.12948970843422991</v>
      </c>
      <c r="H898" s="60">
        <f t="shared" ca="1" si="196"/>
        <v>0.62127205135978925</v>
      </c>
      <c r="I898" s="60">
        <f t="shared" ca="1" si="190"/>
        <v>-1.1288066260374803</v>
      </c>
      <c r="J898" s="60">
        <f t="shared" ca="1" si="191"/>
        <v>0.30882336151704437</v>
      </c>
      <c r="K898" s="71" t="e">
        <f t="array" aca="1" ref="K898:L898" ca="1">MMULT(I898:J898,TRANSPOSE($AD$3:$AE$4))</f>
        <v>#NAME?</v>
      </c>
      <c r="L898" s="61" t="e">
        <f ca="1"/>
        <v>#NAME?</v>
      </c>
      <c r="M898" s="97" t="e">
        <f t="shared" ca="1" si="192"/>
        <v>#NAME?</v>
      </c>
      <c r="N898" s="97" t="e">
        <f t="shared" ca="1" si="193"/>
        <v>#NAME?</v>
      </c>
      <c r="O898" s="28" t="e">
        <f t="shared" ca="1" si="184"/>
        <v>#NAME?</v>
      </c>
      <c r="P898" s="28" t="e">
        <f t="shared" ca="1" si="185"/>
        <v>#NAME?</v>
      </c>
      <c r="Q898" s="28" t="e">
        <f t="shared" ca="1" si="186"/>
        <v>#NAME?</v>
      </c>
      <c r="R898" s="29" t="e">
        <f t="shared" ca="1" si="187"/>
        <v>#NAME?</v>
      </c>
      <c r="S898" s="29" t="e">
        <f t="shared" ca="1" si="187"/>
        <v>#NAME?</v>
      </c>
      <c r="T898" s="29" t="e">
        <f t="shared" ca="1" si="188"/>
        <v>#NAME?</v>
      </c>
      <c r="U898" s="61"/>
      <c r="V898" s="67"/>
    </row>
    <row r="899" spans="1:22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SMMC'!B899,tdc!A:D,4,0)</f>
        <v>13.266299999999999</v>
      </c>
      <c r="E899" s="26">
        <f t="shared" si="189"/>
        <v>-1.1342734518700159E-2</v>
      </c>
      <c r="F899" s="26">
        <f t="shared" si="189"/>
        <v>3.2639093040260914E-3</v>
      </c>
      <c r="G899" s="60">
        <f t="shared" ca="1" si="196"/>
        <v>0.93933764969818223</v>
      </c>
      <c r="H899" s="60">
        <f t="shared" ca="1" si="196"/>
        <v>0.88363258266951439</v>
      </c>
      <c r="I899" s="60">
        <f t="shared" ca="1" si="190"/>
        <v>1.5492372390826585</v>
      </c>
      <c r="J899" s="60">
        <f t="shared" ca="1" si="191"/>
        <v>1.1933435973210396</v>
      </c>
      <c r="K899" s="71" t="e">
        <f t="array" aca="1" ref="K899:L899" ca="1">MMULT(I899:J899,TRANSPOSE($AD$3:$AE$4))</f>
        <v>#NAME?</v>
      </c>
      <c r="L899" s="61" t="e">
        <f ca="1"/>
        <v>#NAME?</v>
      </c>
      <c r="M899" s="97" t="e">
        <f t="shared" ca="1" si="192"/>
        <v>#NAME?</v>
      </c>
      <c r="N899" s="97" t="e">
        <f t="shared" ca="1" si="193"/>
        <v>#NAME?</v>
      </c>
      <c r="O899" s="28" t="e">
        <f t="shared" ca="1" si="184"/>
        <v>#NAME?</v>
      </c>
      <c r="P899" s="28" t="e">
        <f t="shared" ca="1" si="185"/>
        <v>#NAME?</v>
      </c>
      <c r="Q899" s="28" t="e">
        <f t="shared" ca="1" si="186"/>
        <v>#NAME?</v>
      </c>
      <c r="R899" s="29" t="e">
        <f t="shared" ca="1" si="187"/>
        <v>#NAME?</v>
      </c>
      <c r="S899" s="29" t="e">
        <f t="shared" ca="1" si="187"/>
        <v>#NAME?</v>
      </c>
      <c r="T899" s="29" t="e">
        <f t="shared" ca="1" si="188"/>
        <v>#NAME?</v>
      </c>
      <c r="U899" s="61"/>
      <c r="V899" s="67"/>
    </row>
    <row r="900" spans="1:22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SMMC'!B900,tdc!A:D,4,0)</f>
        <v>13.1716</v>
      </c>
      <c r="E900" s="26">
        <f t="shared" si="189"/>
        <v>-1.1664899257688432E-2</v>
      </c>
      <c r="F900" s="26">
        <f t="shared" si="189"/>
        <v>7.1897111968173277E-3</v>
      </c>
      <c r="G900" s="60">
        <f t="shared" ca="1" si="196"/>
        <v>0.68674399218165227</v>
      </c>
      <c r="H900" s="60">
        <f t="shared" ca="1" si="196"/>
        <v>0.1325952909009861</v>
      </c>
      <c r="I900" s="60">
        <f t="shared" ca="1" si="190"/>
        <v>0.48664205446842418</v>
      </c>
      <c r="J900" s="60">
        <f t="shared" ca="1" si="191"/>
        <v>-1.1142065600178073</v>
      </c>
      <c r="K900" s="71" t="e">
        <f t="array" aca="1" ref="K900:L900" ca="1">MMULT(I900:J900,TRANSPOSE($AD$3:$AE$4))</f>
        <v>#NAME?</v>
      </c>
      <c r="L900" s="61" t="e">
        <f ca="1"/>
        <v>#NAME?</v>
      </c>
      <c r="M900" s="97" t="e">
        <f t="shared" ca="1" si="192"/>
        <v>#NAME?</v>
      </c>
      <c r="N900" s="97" t="e">
        <f t="shared" ca="1" si="193"/>
        <v>#NAME?</v>
      </c>
      <c r="O900" s="28" t="e">
        <f t="shared" ca="1" si="184"/>
        <v>#NAME?</v>
      </c>
      <c r="P900" s="28" t="e">
        <f t="shared" ca="1" si="185"/>
        <v>#NAME?</v>
      </c>
      <c r="Q900" s="28" t="e">
        <f t="shared" ca="1" si="186"/>
        <v>#NAME?</v>
      </c>
      <c r="R900" s="29" t="e">
        <f t="shared" ca="1" si="187"/>
        <v>#NAME?</v>
      </c>
      <c r="S900" s="29" t="e">
        <f t="shared" ca="1" si="187"/>
        <v>#NAME?</v>
      </c>
      <c r="T900" s="29" t="e">
        <f t="shared" ca="1" si="188"/>
        <v>#NAME?</v>
      </c>
      <c r="U900" s="61"/>
      <c r="V900" s="67"/>
    </row>
    <row r="901" spans="1:22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SMMC'!B901,tdc!A:D,4,0)</f>
        <v>13.0213</v>
      </c>
      <c r="E901" s="26">
        <f t="shared" si="189"/>
        <v>-3.9015868394234876E-2</v>
      </c>
      <c r="F901" s="26">
        <f t="shared" si="189"/>
        <v>1.1542626312272875E-2</v>
      </c>
      <c r="G901" s="60">
        <f t="shared" ca="1" si="196"/>
        <v>0.5410858996879383</v>
      </c>
      <c r="H901" s="60">
        <f t="shared" ca="1" si="196"/>
        <v>0.50718672976160761</v>
      </c>
      <c r="I901" s="60">
        <f t="shared" ca="1" si="190"/>
        <v>0.10316980940740059</v>
      </c>
      <c r="J901" s="60">
        <f t="shared" ca="1" si="191"/>
        <v>1.8015434477667507E-2</v>
      </c>
      <c r="K901" s="71" t="e">
        <f t="array" aca="1" ref="K901:L901" ca="1">MMULT(I901:J901,TRANSPOSE($AD$3:$AE$4))</f>
        <v>#NAME?</v>
      </c>
      <c r="L901" s="61" t="e">
        <f ca="1"/>
        <v>#NAME?</v>
      </c>
      <c r="M901" s="97" t="e">
        <f t="shared" ca="1" si="192"/>
        <v>#NAME?</v>
      </c>
      <c r="N901" s="97" t="e">
        <f t="shared" ca="1" si="193"/>
        <v>#NAME?</v>
      </c>
      <c r="O901" s="28" t="e">
        <f t="shared" ca="1" si="184"/>
        <v>#NAME?</v>
      </c>
      <c r="P901" s="28" t="e">
        <f t="shared" ca="1" si="185"/>
        <v>#NAME?</v>
      </c>
      <c r="Q901" s="28" t="e">
        <f t="shared" ca="1" si="186"/>
        <v>#NAME?</v>
      </c>
      <c r="R901" s="29" t="e">
        <f t="shared" ca="1" si="187"/>
        <v>#NAME?</v>
      </c>
      <c r="S901" s="29" t="e">
        <f t="shared" ca="1" si="187"/>
        <v>#NAME?</v>
      </c>
      <c r="T901" s="29" t="e">
        <f t="shared" ca="1" si="188"/>
        <v>#NAME?</v>
      </c>
      <c r="U901" s="61"/>
      <c r="V901" s="67"/>
    </row>
    <row r="902" spans="1:22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SMMC'!B902,tdc!A:D,4,0)</f>
        <v>13.2722</v>
      </c>
      <c r="E902" s="26">
        <f t="shared" si="189"/>
        <v>1.2828074314361615E-2</v>
      </c>
      <c r="F902" s="26">
        <f t="shared" si="189"/>
        <v>-1.8904175645333865E-2</v>
      </c>
      <c r="G902" s="60">
        <f t="shared" ca="1" si="196"/>
        <v>0.9353434426177597</v>
      </c>
      <c r="H902" s="60">
        <f t="shared" ca="1" si="196"/>
        <v>0.11831250637869828</v>
      </c>
      <c r="I902" s="60">
        <f t="shared" ca="1" si="190"/>
        <v>1.5168161246717919</v>
      </c>
      <c r="J902" s="60">
        <f t="shared" ca="1" si="191"/>
        <v>-1.1834647399944687</v>
      </c>
      <c r="K902" s="71" t="e">
        <f t="array" aca="1" ref="K902:L902" ca="1">MMULT(I902:J902,TRANSPOSE($AD$3:$AE$4))</f>
        <v>#NAME?</v>
      </c>
      <c r="L902" s="61" t="e">
        <f ca="1"/>
        <v>#NAME?</v>
      </c>
      <c r="M902" s="97" t="e">
        <f t="shared" ca="1" si="192"/>
        <v>#NAME?</v>
      </c>
      <c r="N902" s="97" t="e">
        <f t="shared" ca="1" si="193"/>
        <v>#NAME?</v>
      </c>
      <c r="O902" s="28" t="e">
        <f t="shared" ca="1" si="184"/>
        <v>#NAME?</v>
      </c>
      <c r="P902" s="28" t="e">
        <f t="shared" ca="1" si="185"/>
        <v>#NAME?</v>
      </c>
      <c r="Q902" s="28" t="e">
        <f t="shared" ca="1" si="186"/>
        <v>#NAME?</v>
      </c>
      <c r="R902" s="29" t="e">
        <f t="shared" ca="1" si="187"/>
        <v>#NAME?</v>
      </c>
      <c r="S902" s="29" t="e">
        <f t="shared" ca="1" si="187"/>
        <v>#NAME?</v>
      </c>
      <c r="T902" s="29" t="e">
        <f t="shared" ca="1" si="188"/>
        <v>#NAME?</v>
      </c>
      <c r="U902" s="61"/>
      <c r="V902" s="67"/>
    </row>
    <row r="903" spans="1:22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SMMC'!B903,tdc!A:D,4,0)</f>
        <v>12.971</v>
      </c>
      <c r="E903" s="26">
        <f t="shared" si="189"/>
        <v>-1.710144927536239E-2</v>
      </c>
      <c r="F903" s="26">
        <f t="shared" si="189"/>
        <v>2.3221031531878822E-2</v>
      </c>
      <c r="G903" s="60">
        <f t="shared" ca="1" si="196"/>
        <v>0.66046766934804302</v>
      </c>
      <c r="H903" s="60">
        <f t="shared" ca="1" si="196"/>
        <v>0.21386932245744961</v>
      </c>
      <c r="I903" s="60">
        <f t="shared" ca="1" si="190"/>
        <v>0.41373982002686832</v>
      </c>
      <c r="J903" s="60">
        <f t="shared" ca="1" si="191"/>
        <v>-0.79306724579355325</v>
      </c>
      <c r="K903" s="71" t="e">
        <f t="array" aca="1" ref="K903:L903" ca="1">MMULT(I903:J903,TRANSPOSE($AD$3:$AE$4))</f>
        <v>#NAME?</v>
      </c>
      <c r="L903" s="61" t="e">
        <f ca="1"/>
        <v>#NAME?</v>
      </c>
      <c r="M903" s="97" t="e">
        <f t="shared" ca="1" si="192"/>
        <v>#NAME?</v>
      </c>
      <c r="N903" s="97" t="e">
        <f t="shared" ca="1" si="193"/>
        <v>#NAME?</v>
      </c>
      <c r="O903" s="28" t="e">
        <f t="shared" ca="1" si="184"/>
        <v>#NAME?</v>
      </c>
      <c r="P903" s="28" t="e">
        <f t="shared" ca="1" si="185"/>
        <v>#NAME?</v>
      </c>
      <c r="Q903" s="28" t="e">
        <f t="shared" ca="1" si="186"/>
        <v>#NAME?</v>
      </c>
      <c r="R903" s="29" t="e">
        <f t="shared" ca="1" si="187"/>
        <v>#NAME?</v>
      </c>
      <c r="S903" s="29" t="e">
        <f t="shared" ca="1" si="187"/>
        <v>#NAME?</v>
      </c>
      <c r="T903" s="29" t="e">
        <f t="shared" ca="1" si="188"/>
        <v>#NAME?</v>
      </c>
      <c r="U903" s="61"/>
      <c r="V903" s="67"/>
    </row>
    <row r="904" spans="1:22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SMMC'!B904,tdc!A:D,4,0)</f>
        <v>13.0695</v>
      </c>
      <c r="E904" s="26">
        <f t="shared" si="189"/>
        <v>9.2145677928916481E-3</v>
      </c>
      <c r="F904" s="26">
        <f t="shared" si="189"/>
        <v>-7.5366310876467946E-3</v>
      </c>
      <c r="G904" s="60">
        <f t="shared" ca="1" si="196"/>
        <v>9.2203209610287384E-2</v>
      </c>
      <c r="H904" s="60">
        <f t="shared" ca="1" si="196"/>
        <v>0.28336587623082454</v>
      </c>
      <c r="I904" s="60">
        <f t="shared" ca="1" si="190"/>
        <v>-1.3273092077239241</v>
      </c>
      <c r="J904" s="60">
        <f t="shared" ca="1" si="191"/>
        <v>-0.57287142670434288</v>
      </c>
      <c r="K904" s="71" t="e">
        <f t="array" aca="1" ref="K904:L904" ca="1">MMULT(I904:J904,TRANSPOSE($AD$3:$AE$4))</f>
        <v>#NAME?</v>
      </c>
      <c r="L904" s="61" t="e">
        <f ca="1"/>
        <v>#NAME?</v>
      </c>
      <c r="M904" s="97" t="e">
        <f t="shared" ca="1" si="192"/>
        <v>#NAME?</v>
      </c>
      <c r="N904" s="97" t="e">
        <f t="shared" ca="1" si="193"/>
        <v>#NAME?</v>
      </c>
      <c r="O904" s="28" t="e">
        <f t="shared" ca="1" si="184"/>
        <v>#NAME?</v>
      </c>
      <c r="P904" s="28" t="e">
        <f t="shared" ca="1" si="185"/>
        <v>#NAME?</v>
      </c>
      <c r="Q904" s="28" t="e">
        <f t="shared" ca="1" si="186"/>
        <v>#NAME?</v>
      </c>
      <c r="R904" s="29" t="e">
        <f t="shared" ca="1" si="187"/>
        <v>#NAME?</v>
      </c>
      <c r="S904" s="29" t="e">
        <f t="shared" ca="1" si="187"/>
        <v>#NAME?</v>
      </c>
      <c r="T904" s="29" t="e">
        <f t="shared" ca="1" si="188"/>
        <v>#NAME?</v>
      </c>
      <c r="U904" s="61"/>
      <c r="V904" s="67"/>
    </row>
    <row r="905" spans="1:22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SMMC'!B905,tdc!A:D,4,0)</f>
        <v>12.8207</v>
      </c>
      <c r="E905" s="26">
        <f t="shared" si="189"/>
        <v>9.8966026587887779E-3</v>
      </c>
      <c r="F905" s="26">
        <f t="shared" si="189"/>
        <v>1.9406116670696472E-2</v>
      </c>
      <c r="G905" s="60">
        <f t="shared" ca="1" si="196"/>
        <v>4.281092307059442E-2</v>
      </c>
      <c r="H905" s="60">
        <f t="shared" ca="1" si="196"/>
        <v>0.72343729008358904</v>
      </c>
      <c r="I905" s="60">
        <f t="shared" ca="1" si="190"/>
        <v>-1.7189589539032506</v>
      </c>
      <c r="J905" s="60">
        <f t="shared" ca="1" si="191"/>
        <v>0.59308327951616435</v>
      </c>
      <c r="K905" s="71" t="e">
        <f t="array" aca="1" ref="K905:L905" ca="1">MMULT(I905:J905,TRANSPOSE($AD$3:$AE$4))</f>
        <v>#NAME?</v>
      </c>
      <c r="L905" s="61" t="e">
        <f ca="1"/>
        <v>#NAME?</v>
      </c>
      <c r="M905" s="97" t="e">
        <f t="shared" ca="1" si="192"/>
        <v>#NAME?</v>
      </c>
      <c r="N905" s="97" t="e">
        <f t="shared" ca="1" si="193"/>
        <v>#NAME?</v>
      </c>
      <c r="O905" s="28" t="e">
        <f t="shared" ca="1" si="184"/>
        <v>#NAME?</v>
      </c>
      <c r="P905" s="28" t="e">
        <f t="shared" ca="1" si="185"/>
        <v>#NAME?</v>
      </c>
      <c r="Q905" s="28" t="e">
        <f t="shared" ca="1" si="186"/>
        <v>#NAME?</v>
      </c>
      <c r="R905" s="29" t="e">
        <f t="shared" ca="1" si="187"/>
        <v>#NAME?</v>
      </c>
      <c r="S905" s="29" t="e">
        <f t="shared" ca="1" si="187"/>
        <v>#NAME?</v>
      </c>
      <c r="T905" s="29" t="e">
        <f t="shared" ca="1" si="188"/>
        <v>#NAME?</v>
      </c>
      <c r="U905" s="61"/>
      <c r="V905" s="67"/>
    </row>
    <row r="906" spans="1:22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SMMC'!B906,tdc!A:D,4,0)</f>
        <v>12.722899999999999</v>
      </c>
      <c r="E906" s="26">
        <f t="shared" si="189"/>
        <v>-1.0956902848794692E-2</v>
      </c>
      <c r="F906" s="26">
        <f t="shared" si="189"/>
        <v>7.686926722681342E-3</v>
      </c>
      <c r="G906" s="60">
        <f t="shared" ca="1" si="196"/>
        <v>0.29543464213069726</v>
      </c>
      <c r="H906" s="60">
        <f t="shared" ca="1" si="196"/>
        <v>0.41988811122216918</v>
      </c>
      <c r="I906" s="60">
        <f t="shared" ca="1" si="190"/>
        <v>-0.53757675124046067</v>
      </c>
      <c r="J906" s="60">
        <f t="shared" ca="1" si="191"/>
        <v>-0.20217972562064521</v>
      </c>
      <c r="K906" s="71" t="e">
        <f t="array" aca="1" ref="K906:L906" ca="1">MMULT(I906:J906,TRANSPOSE($AD$3:$AE$4))</f>
        <v>#NAME?</v>
      </c>
      <c r="L906" s="61" t="e">
        <f ca="1"/>
        <v>#NAME?</v>
      </c>
      <c r="M906" s="97" t="e">
        <f t="shared" ca="1" si="192"/>
        <v>#NAME?</v>
      </c>
      <c r="N906" s="97" t="e">
        <f t="shared" ca="1" si="193"/>
        <v>#NAME?</v>
      </c>
      <c r="O906" s="28" t="e">
        <f t="shared" ca="1" si="184"/>
        <v>#NAME?</v>
      </c>
      <c r="P906" s="28" t="e">
        <f t="shared" ca="1" si="185"/>
        <v>#NAME?</v>
      </c>
      <c r="Q906" s="28" t="e">
        <f t="shared" ca="1" si="186"/>
        <v>#NAME?</v>
      </c>
      <c r="R906" s="29" t="e">
        <f t="shared" ca="1" si="187"/>
        <v>#NAME?</v>
      </c>
      <c r="S906" s="29" t="e">
        <f t="shared" ca="1" si="187"/>
        <v>#NAME?</v>
      </c>
      <c r="T906" s="29" t="e">
        <f t="shared" ca="1" si="188"/>
        <v>#NAME?</v>
      </c>
      <c r="U906" s="61"/>
      <c r="V906" s="67"/>
    </row>
    <row r="907" spans="1:22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SMMC'!B907,tdc!A:D,4,0)</f>
        <v>12.7258</v>
      </c>
      <c r="E907" s="26">
        <f t="shared" si="189"/>
        <v>6.6176470588235059E-3</v>
      </c>
      <c r="F907" s="26">
        <f t="shared" si="189"/>
        <v>-2.2788351223501646E-4</v>
      </c>
      <c r="G907" s="60">
        <f t="shared" ca="1" si="196"/>
        <v>0.11893574234795257</v>
      </c>
      <c r="H907" s="60">
        <f t="shared" ca="1" si="196"/>
        <v>0.18397174984152531</v>
      </c>
      <c r="I907" s="60">
        <f t="shared" ca="1" si="190"/>
        <v>-1.1803237272100939</v>
      </c>
      <c r="J907" s="60">
        <f t="shared" ca="1" si="191"/>
        <v>-0.90033218195329556</v>
      </c>
      <c r="K907" s="71" t="e">
        <f t="array" aca="1" ref="K907:L907" ca="1">MMULT(I907:J907,TRANSPOSE($AD$3:$AE$4))</f>
        <v>#NAME?</v>
      </c>
      <c r="L907" s="61" t="e">
        <f ca="1"/>
        <v>#NAME?</v>
      </c>
      <c r="M907" s="97" t="e">
        <f t="shared" ca="1" si="192"/>
        <v>#NAME?</v>
      </c>
      <c r="N907" s="97" t="e">
        <f t="shared" ca="1" si="193"/>
        <v>#NAME?</v>
      </c>
      <c r="O907" s="28" t="e">
        <f t="shared" ca="1" si="184"/>
        <v>#NAME?</v>
      </c>
      <c r="P907" s="28" t="e">
        <f t="shared" ca="1" si="185"/>
        <v>#NAME?</v>
      </c>
      <c r="Q907" s="28" t="e">
        <f t="shared" ca="1" si="186"/>
        <v>#NAME?</v>
      </c>
      <c r="R907" s="29" t="e">
        <f t="shared" ca="1" si="187"/>
        <v>#NAME?</v>
      </c>
      <c r="S907" s="29" t="e">
        <f t="shared" ca="1" si="187"/>
        <v>#NAME?</v>
      </c>
      <c r="T907" s="29" t="e">
        <f t="shared" ca="1" si="188"/>
        <v>#NAME?</v>
      </c>
      <c r="U907" s="61"/>
      <c r="V907" s="67"/>
    </row>
    <row r="908" spans="1:22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SMMC'!B908,tdc!A:D,4,0)</f>
        <v>12.677899999999999</v>
      </c>
      <c r="E908" s="26">
        <f t="shared" si="189"/>
        <v>1.7050553395154155E-2</v>
      </c>
      <c r="F908" s="26">
        <f t="shared" si="189"/>
        <v>3.7782282554681412E-3</v>
      </c>
      <c r="G908" s="60">
        <f t="shared" ca="1" si="196"/>
        <v>0.83739216406517625</v>
      </c>
      <c r="H908" s="60">
        <f t="shared" ca="1" si="196"/>
        <v>0.97482177741051268</v>
      </c>
      <c r="I908" s="60">
        <f t="shared" ca="1" si="190"/>
        <v>0.98379631437560022</v>
      </c>
      <c r="J908" s="60">
        <f t="shared" ca="1" si="191"/>
        <v>1.9569236531186156</v>
      </c>
      <c r="K908" s="71" t="e">
        <f t="array" aca="1" ref="K908:L908" ca="1">MMULT(I908:J908,TRANSPOSE($AD$3:$AE$4))</f>
        <v>#NAME?</v>
      </c>
      <c r="L908" s="61" t="e">
        <f ca="1"/>
        <v>#NAME?</v>
      </c>
      <c r="M908" s="97" t="e">
        <f t="shared" ca="1" si="192"/>
        <v>#NAME?</v>
      </c>
      <c r="N908" s="97" t="e">
        <f t="shared" ca="1" si="193"/>
        <v>#NAME?</v>
      </c>
      <c r="O908" s="28" t="e">
        <f t="shared" ref="O908:O971" ca="1" si="197">$C$4*M908</f>
        <v>#NAME?</v>
      </c>
      <c r="P908" s="28" t="e">
        <f t="shared" ref="P908:P971" ca="1" si="198">+$C$5*N908</f>
        <v>#NAME?</v>
      </c>
      <c r="Q908" s="28" t="e">
        <f t="shared" ref="Q908:Q971" ca="1" si="199">SUM(O908:P908)</f>
        <v>#NAME?</v>
      </c>
      <c r="R908" s="29" t="e">
        <f t="shared" ref="R908:S971" ca="1" si="200">O$11-O908</f>
        <v>#NAME?</v>
      </c>
      <c r="S908" s="29" t="e">
        <f t="shared" ca="1" si="200"/>
        <v>#NAME?</v>
      </c>
      <c r="T908" s="29" t="e">
        <f t="shared" ref="T908:T971" ca="1" si="201">SUM(R908:S908)</f>
        <v>#NAME?</v>
      </c>
      <c r="U908" s="61"/>
      <c r="V908" s="67"/>
    </row>
    <row r="909" spans="1:22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SMMC'!B909,tdc!A:D,4,0)</f>
        <v>12.5951</v>
      </c>
      <c r="E909" s="26">
        <f t="shared" ref="E909:F972" si="202">C908/C909-1</f>
        <v>1.3479107383556066E-3</v>
      </c>
      <c r="F909" s="26">
        <f t="shared" si="202"/>
        <v>6.5739851211978895E-3</v>
      </c>
      <c r="G909" s="60">
        <f t="shared" ca="1" si="196"/>
        <v>0.86088580041712437</v>
      </c>
      <c r="H909" s="60">
        <f t="shared" ca="1" si="196"/>
        <v>0.63577512504108102</v>
      </c>
      <c r="I909" s="60">
        <f t="shared" ref="I909:I972" ca="1" si="203">_xlfn.NORM.S.INV(G909)</f>
        <v>1.0843076846785191</v>
      </c>
      <c r="J909" s="60">
        <f t="shared" ref="J909:J972" ca="1" si="204">_xlfn.NORM.S.INV(H909)</f>
        <v>0.34718844661361009</v>
      </c>
      <c r="K909" s="71" t="e">
        <f t="array" aca="1" ref="K909:L909" ca="1">MMULT(I909:J909,TRANSPOSE($AD$3:$AE$4))</f>
        <v>#NAME?</v>
      </c>
      <c r="L909" s="61" t="e">
        <f ca="1"/>
        <v>#NAME?</v>
      </c>
      <c r="M909" s="97" t="e">
        <f t="shared" ref="M909:M972" ca="1" si="205">C$11*(1+K909)</f>
        <v>#NAME?</v>
      </c>
      <c r="N909" s="97" t="e">
        <f t="shared" ref="N909:N972" ca="1" si="206">D$11*(1+L909)</f>
        <v>#NAME?</v>
      </c>
      <c r="O909" s="28" t="e">
        <f t="shared" ca="1" si="197"/>
        <v>#NAME?</v>
      </c>
      <c r="P909" s="28" t="e">
        <f t="shared" ca="1" si="198"/>
        <v>#NAME?</v>
      </c>
      <c r="Q909" s="28" t="e">
        <f t="shared" ca="1" si="199"/>
        <v>#NAME?</v>
      </c>
      <c r="R909" s="29" t="e">
        <f t="shared" ca="1" si="200"/>
        <v>#NAME?</v>
      </c>
      <c r="S909" s="29" t="e">
        <f t="shared" ca="1" si="200"/>
        <v>#NAME?</v>
      </c>
      <c r="T909" s="29" t="e">
        <f t="shared" ca="1" si="201"/>
        <v>#NAME?</v>
      </c>
      <c r="U909" s="61"/>
      <c r="V909" s="67"/>
    </row>
    <row r="910" spans="1:22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SMMC'!B910,tdc!A:D,4,0)</f>
        <v>12.7354</v>
      </c>
      <c r="E910" s="26">
        <f t="shared" si="202"/>
        <v>4.2141407835180278E-2</v>
      </c>
      <c r="F910" s="26">
        <f t="shared" si="202"/>
        <v>-1.1016536583067671E-2</v>
      </c>
      <c r="G910" s="60">
        <f t="shared" ca="1" si="196"/>
        <v>1.7908379142201003E-2</v>
      </c>
      <c r="H910" s="60">
        <f t="shared" ca="1" si="196"/>
        <v>0.69459987272842594</v>
      </c>
      <c r="I910" s="60">
        <f t="shared" ca="1" si="203"/>
        <v>-2.0990016159460083</v>
      </c>
      <c r="J910" s="60">
        <f t="shared" ca="1" si="204"/>
        <v>0.5089314783912382</v>
      </c>
      <c r="K910" s="71" t="e">
        <f t="array" aca="1" ref="K910:L910" ca="1">MMULT(I910:J910,TRANSPOSE($AD$3:$AE$4))</f>
        <v>#NAME?</v>
      </c>
      <c r="L910" s="61" t="e">
        <f ca="1"/>
        <v>#NAME?</v>
      </c>
      <c r="M910" s="97" t="e">
        <f t="shared" ca="1" si="205"/>
        <v>#NAME?</v>
      </c>
      <c r="N910" s="97" t="e">
        <f t="shared" ca="1" si="206"/>
        <v>#NAME?</v>
      </c>
      <c r="O910" s="28" t="e">
        <f t="shared" ca="1" si="197"/>
        <v>#NAME?</v>
      </c>
      <c r="P910" s="28" t="e">
        <f t="shared" ca="1" si="198"/>
        <v>#NAME?</v>
      </c>
      <c r="Q910" s="28" t="e">
        <f t="shared" ca="1" si="199"/>
        <v>#NAME?</v>
      </c>
      <c r="R910" s="29" t="e">
        <f t="shared" ca="1" si="200"/>
        <v>#NAME?</v>
      </c>
      <c r="S910" s="29" t="e">
        <f t="shared" ca="1" si="200"/>
        <v>#NAME?</v>
      </c>
      <c r="T910" s="29" t="e">
        <f t="shared" ca="1" si="201"/>
        <v>#NAME?</v>
      </c>
      <c r="U910" s="61"/>
      <c r="V910" s="67"/>
    </row>
    <row r="911" spans="1:22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SMMC'!B911,tdc!A:D,4,0)</f>
        <v>12.6136</v>
      </c>
      <c r="E911" s="26">
        <f t="shared" si="202"/>
        <v>9.4532850165431892E-3</v>
      </c>
      <c r="F911" s="26">
        <f t="shared" si="202"/>
        <v>9.6562440540368666E-3</v>
      </c>
      <c r="G911" s="60">
        <f t="shared" ca="1" si="196"/>
        <v>0.90802071832089071</v>
      </c>
      <c r="H911" s="60">
        <f t="shared" ca="1" si="196"/>
        <v>0.54826557534494103</v>
      </c>
      <c r="I911" s="60">
        <f t="shared" ca="1" si="203"/>
        <v>1.3286648593460149</v>
      </c>
      <c r="J911" s="60">
        <f t="shared" ca="1" si="204"/>
        <v>0.12128051948502327</v>
      </c>
      <c r="K911" s="71" t="e">
        <f t="array" aca="1" ref="K911:L911" ca="1">MMULT(I911:J911,TRANSPOSE($AD$3:$AE$4))</f>
        <v>#NAME?</v>
      </c>
      <c r="L911" s="61" t="e">
        <f ca="1"/>
        <v>#NAME?</v>
      </c>
      <c r="M911" s="97" t="e">
        <f t="shared" ca="1" si="205"/>
        <v>#NAME?</v>
      </c>
      <c r="N911" s="97" t="e">
        <f t="shared" ca="1" si="206"/>
        <v>#NAME?</v>
      </c>
      <c r="O911" s="28" t="e">
        <f t="shared" ca="1" si="197"/>
        <v>#NAME?</v>
      </c>
      <c r="P911" s="28" t="e">
        <f t="shared" ca="1" si="198"/>
        <v>#NAME?</v>
      </c>
      <c r="Q911" s="28" t="e">
        <f t="shared" ca="1" si="199"/>
        <v>#NAME?</v>
      </c>
      <c r="R911" s="29" t="e">
        <f t="shared" ca="1" si="200"/>
        <v>#NAME?</v>
      </c>
      <c r="S911" s="29" t="e">
        <f t="shared" ca="1" si="200"/>
        <v>#NAME?</v>
      </c>
      <c r="T911" s="29" t="e">
        <f t="shared" ca="1" si="201"/>
        <v>#NAME?</v>
      </c>
      <c r="U911" s="61"/>
      <c r="V911" s="67"/>
    </row>
    <row r="912" spans="1:22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SMMC'!B912,tdc!A:D,4,0)</f>
        <v>12.639799999999999</v>
      </c>
      <c r="E912" s="26">
        <f t="shared" si="202"/>
        <v>-1.3521914827479109E-2</v>
      </c>
      <c r="F912" s="26">
        <f t="shared" si="202"/>
        <v>-2.0728176078734784E-3</v>
      </c>
      <c r="G912" s="60">
        <f t="shared" ca="1" si="196"/>
        <v>8.5237958727683805E-2</v>
      </c>
      <c r="H912" s="60">
        <f t="shared" ca="1" si="196"/>
        <v>0.11733942709592027</v>
      </c>
      <c r="I912" s="60">
        <f t="shared" ca="1" si="203"/>
        <v>-1.3706761992522951</v>
      </c>
      <c r="J912" s="60">
        <f t="shared" ca="1" si="204"/>
        <v>-1.1883923874461315</v>
      </c>
      <c r="K912" s="71" t="e">
        <f t="array" aca="1" ref="K912:L912" ca="1">MMULT(I912:J912,TRANSPOSE($AD$3:$AE$4))</f>
        <v>#NAME?</v>
      </c>
      <c r="L912" s="61" t="e">
        <f ca="1"/>
        <v>#NAME?</v>
      </c>
      <c r="M912" s="97" t="e">
        <f t="shared" ca="1" si="205"/>
        <v>#NAME?</v>
      </c>
      <c r="N912" s="97" t="e">
        <f t="shared" ca="1" si="206"/>
        <v>#NAME?</v>
      </c>
      <c r="O912" s="28" t="e">
        <f t="shared" ca="1" si="197"/>
        <v>#NAME?</v>
      </c>
      <c r="P912" s="28" t="e">
        <f t="shared" ca="1" si="198"/>
        <v>#NAME?</v>
      </c>
      <c r="Q912" s="28" t="e">
        <f t="shared" ca="1" si="199"/>
        <v>#NAME?</v>
      </c>
      <c r="R912" s="29" t="e">
        <f t="shared" ca="1" si="200"/>
        <v>#NAME?</v>
      </c>
      <c r="S912" s="29" t="e">
        <f t="shared" ca="1" si="200"/>
        <v>#NAME?</v>
      </c>
      <c r="T912" s="29" t="e">
        <f t="shared" ca="1" si="201"/>
        <v>#NAME?</v>
      </c>
      <c r="U912" s="61"/>
      <c r="V912" s="67"/>
    </row>
    <row r="913" spans="1:22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SMMC'!B913,tdc!A:D,4,0)</f>
        <v>12.831</v>
      </c>
      <c r="E913" s="26">
        <f t="shared" si="202"/>
        <v>1.7125953604235633E-3</v>
      </c>
      <c r="F913" s="26">
        <f t="shared" si="202"/>
        <v>-1.4901410646091517E-2</v>
      </c>
      <c r="G913" s="60">
        <f t="shared" ref="G913:H932" ca="1" si="207">RAND()</f>
        <v>0.95721371886858364</v>
      </c>
      <c r="H913" s="60">
        <f t="shared" ca="1" si="207"/>
        <v>0.95819883444732534</v>
      </c>
      <c r="I913" s="60">
        <f t="shared" ca="1" si="203"/>
        <v>1.7192296592588461</v>
      </c>
      <c r="J913" s="60">
        <f t="shared" ca="1" si="204"/>
        <v>1.730156426074331</v>
      </c>
      <c r="K913" s="71" t="e">
        <f t="array" aca="1" ref="K913:L913" ca="1">MMULT(I913:J913,TRANSPOSE($AD$3:$AE$4))</f>
        <v>#NAME?</v>
      </c>
      <c r="L913" s="61" t="e">
        <f ca="1"/>
        <v>#NAME?</v>
      </c>
      <c r="M913" s="97" t="e">
        <f t="shared" ca="1" si="205"/>
        <v>#NAME?</v>
      </c>
      <c r="N913" s="97" t="e">
        <f t="shared" ca="1" si="206"/>
        <v>#NAME?</v>
      </c>
      <c r="O913" s="28" t="e">
        <f t="shared" ca="1" si="197"/>
        <v>#NAME?</v>
      </c>
      <c r="P913" s="28" t="e">
        <f t="shared" ca="1" si="198"/>
        <v>#NAME?</v>
      </c>
      <c r="Q913" s="28" t="e">
        <f t="shared" ca="1" si="199"/>
        <v>#NAME?</v>
      </c>
      <c r="R913" s="29" t="e">
        <f t="shared" ca="1" si="200"/>
        <v>#NAME?</v>
      </c>
      <c r="S913" s="29" t="e">
        <f t="shared" ca="1" si="200"/>
        <v>#NAME?</v>
      </c>
      <c r="T913" s="29" t="e">
        <f t="shared" ca="1" si="201"/>
        <v>#NAME?</v>
      </c>
      <c r="U913" s="61"/>
      <c r="V913" s="67"/>
    </row>
    <row r="914" spans="1:22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SMMC'!B914,tdc!A:D,4,0)</f>
        <v>12.741</v>
      </c>
      <c r="E914" s="26">
        <f t="shared" si="202"/>
        <v>8.4785680640604433E-3</v>
      </c>
      <c r="F914" s="26">
        <f t="shared" si="202"/>
        <v>7.0638097480575368E-3</v>
      </c>
      <c r="G914" s="60">
        <f t="shared" ca="1" si="207"/>
        <v>0.94892774288579396</v>
      </c>
      <c r="H914" s="60">
        <f t="shared" ca="1" si="207"/>
        <v>0.7130546427006571</v>
      </c>
      <c r="I914" s="60">
        <f t="shared" ca="1" si="203"/>
        <v>1.63454476752532</v>
      </c>
      <c r="J914" s="60">
        <f t="shared" ca="1" si="204"/>
        <v>0.56233071572512672</v>
      </c>
      <c r="K914" s="71" t="e">
        <f t="array" aca="1" ref="K914:L914" ca="1">MMULT(I914:J914,TRANSPOSE($AD$3:$AE$4))</f>
        <v>#NAME?</v>
      </c>
      <c r="L914" s="61" t="e">
        <f ca="1"/>
        <v>#NAME?</v>
      </c>
      <c r="M914" s="97" t="e">
        <f t="shared" ca="1" si="205"/>
        <v>#NAME?</v>
      </c>
      <c r="N914" s="97" t="e">
        <f t="shared" ca="1" si="206"/>
        <v>#NAME?</v>
      </c>
      <c r="O914" s="28" t="e">
        <f t="shared" ca="1" si="197"/>
        <v>#NAME?</v>
      </c>
      <c r="P914" s="28" t="e">
        <f t="shared" ca="1" si="198"/>
        <v>#NAME?</v>
      </c>
      <c r="Q914" s="28" t="e">
        <f t="shared" ca="1" si="199"/>
        <v>#NAME?</v>
      </c>
      <c r="R914" s="29" t="e">
        <f t="shared" ca="1" si="200"/>
        <v>#NAME?</v>
      </c>
      <c r="S914" s="29" t="e">
        <f t="shared" ca="1" si="200"/>
        <v>#NAME?</v>
      </c>
      <c r="T914" s="29" t="e">
        <f t="shared" ca="1" si="201"/>
        <v>#NAME?</v>
      </c>
      <c r="U914" s="61"/>
      <c r="V914" s="67"/>
    </row>
    <row r="915" spans="1:22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SMMC'!B915,tdc!A:D,4,0)</f>
        <v>12.760400000000001</v>
      </c>
      <c r="E915" s="26">
        <f t="shared" si="202"/>
        <v>4.0516255513804778E-2</v>
      </c>
      <c r="F915" s="26">
        <f t="shared" si="202"/>
        <v>-1.5203285163475355E-3</v>
      </c>
      <c r="G915" s="60">
        <f t="shared" ca="1" si="207"/>
        <v>0.6251459973011968</v>
      </c>
      <c r="H915" s="60">
        <f t="shared" ca="1" si="207"/>
        <v>0.25088608888977793</v>
      </c>
      <c r="I915" s="60">
        <f t="shared" ca="1" si="203"/>
        <v>0.31902440640393798</v>
      </c>
      <c r="J915" s="60">
        <f t="shared" ca="1" si="204"/>
        <v>-0.67170396326781678</v>
      </c>
      <c r="K915" s="71" t="e">
        <f t="array" aca="1" ref="K915:L915" ca="1">MMULT(I915:J915,TRANSPOSE($AD$3:$AE$4))</f>
        <v>#NAME?</v>
      </c>
      <c r="L915" s="61" t="e">
        <f ca="1"/>
        <v>#NAME?</v>
      </c>
      <c r="M915" s="97" t="e">
        <f t="shared" ca="1" si="205"/>
        <v>#NAME?</v>
      </c>
      <c r="N915" s="97" t="e">
        <f t="shared" ca="1" si="206"/>
        <v>#NAME?</v>
      </c>
      <c r="O915" s="28" t="e">
        <f t="shared" ca="1" si="197"/>
        <v>#NAME?</v>
      </c>
      <c r="P915" s="28" t="e">
        <f t="shared" ca="1" si="198"/>
        <v>#NAME?</v>
      </c>
      <c r="Q915" s="28" t="e">
        <f t="shared" ca="1" si="199"/>
        <v>#NAME?</v>
      </c>
      <c r="R915" s="29" t="e">
        <f t="shared" ca="1" si="200"/>
        <v>#NAME?</v>
      </c>
      <c r="S915" s="29" t="e">
        <f t="shared" ca="1" si="200"/>
        <v>#NAME?</v>
      </c>
      <c r="T915" s="29" t="e">
        <f t="shared" ca="1" si="201"/>
        <v>#NAME?</v>
      </c>
      <c r="U915" s="61"/>
      <c r="V915" s="67"/>
    </row>
    <row r="916" spans="1:22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SMMC'!B916,tdc!A:D,4,0)</f>
        <v>12.7585</v>
      </c>
      <c r="E916" s="26">
        <f t="shared" si="202"/>
        <v>5.9161873459325776E-3</v>
      </c>
      <c r="F916" s="26">
        <f t="shared" si="202"/>
        <v>1.48920327624813E-4</v>
      </c>
      <c r="G916" s="60">
        <f t="shared" ca="1" si="207"/>
        <v>9.3334838062197889E-4</v>
      </c>
      <c r="H916" s="60">
        <f t="shared" ca="1" si="207"/>
        <v>0.75562163228472734</v>
      </c>
      <c r="I916" s="60">
        <f t="shared" ca="1" si="203"/>
        <v>-3.1106600950497989</v>
      </c>
      <c r="J916" s="60">
        <f t="shared" ca="1" si="204"/>
        <v>0.69228760035359571</v>
      </c>
      <c r="K916" s="71" t="e">
        <f t="array" aca="1" ref="K916:L916" ca="1">MMULT(I916:J916,TRANSPOSE($AD$3:$AE$4))</f>
        <v>#NAME?</v>
      </c>
      <c r="L916" s="61" t="e">
        <f ca="1"/>
        <v>#NAME?</v>
      </c>
      <c r="M916" s="97" t="e">
        <f t="shared" ca="1" si="205"/>
        <v>#NAME?</v>
      </c>
      <c r="N916" s="97" t="e">
        <f t="shared" ca="1" si="206"/>
        <v>#NAME?</v>
      </c>
      <c r="O916" s="28" t="e">
        <f t="shared" ca="1" si="197"/>
        <v>#NAME?</v>
      </c>
      <c r="P916" s="28" t="e">
        <f t="shared" ca="1" si="198"/>
        <v>#NAME?</v>
      </c>
      <c r="Q916" s="28" t="e">
        <f t="shared" ca="1" si="199"/>
        <v>#NAME?</v>
      </c>
      <c r="R916" s="29" t="e">
        <f t="shared" ca="1" si="200"/>
        <v>#NAME?</v>
      </c>
      <c r="S916" s="29" t="e">
        <f t="shared" ca="1" si="200"/>
        <v>#NAME?</v>
      </c>
      <c r="T916" s="29" t="e">
        <f t="shared" ca="1" si="201"/>
        <v>#NAME?</v>
      </c>
      <c r="U916" s="61"/>
      <c r="V916" s="67"/>
    </row>
    <row r="917" spans="1:22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SMMC'!B917,tdc!A:D,4,0)</f>
        <v>12.598599999999999</v>
      </c>
      <c r="E917" s="26">
        <f t="shared" si="202"/>
        <v>-4.7730829420970178E-2</v>
      </c>
      <c r="F917" s="26">
        <f t="shared" si="202"/>
        <v>1.2691886400076235E-2</v>
      </c>
      <c r="G917" s="60">
        <f t="shared" ca="1" si="207"/>
        <v>0.55728749967100155</v>
      </c>
      <c r="H917" s="60">
        <f t="shared" ca="1" si="207"/>
        <v>0.17109581756479919</v>
      </c>
      <c r="I917" s="60">
        <f t="shared" ca="1" si="203"/>
        <v>0.14409557276800117</v>
      </c>
      <c r="J917" s="60">
        <f t="shared" ca="1" si="204"/>
        <v>-0.94984378312706985</v>
      </c>
      <c r="K917" s="71" t="e">
        <f t="array" aca="1" ref="K917:L917" ca="1">MMULT(I917:J917,TRANSPOSE($AD$3:$AE$4))</f>
        <v>#NAME?</v>
      </c>
      <c r="L917" s="61" t="e">
        <f ca="1"/>
        <v>#NAME?</v>
      </c>
      <c r="M917" s="97" t="e">
        <f t="shared" ca="1" si="205"/>
        <v>#NAME?</v>
      </c>
      <c r="N917" s="97" t="e">
        <f t="shared" ca="1" si="206"/>
        <v>#NAME?</v>
      </c>
      <c r="O917" s="28" t="e">
        <f t="shared" ca="1" si="197"/>
        <v>#NAME?</v>
      </c>
      <c r="P917" s="28" t="e">
        <f t="shared" ca="1" si="198"/>
        <v>#NAME?</v>
      </c>
      <c r="Q917" s="28" t="e">
        <f t="shared" ca="1" si="199"/>
        <v>#NAME?</v>
      </c>
      <c r="R917" s="29" t="e">
        <f t="shared" ca="1" si="200"/>
        <v>#NAME?</v>
      </c>
      <c r="S917" s="29" t="e">
        <f t="shared" ca="1" si="200"/>
        <v>#NAME?</v>
      </c>
      <c r="T917" s="29" t="e">
        <f t="shared" ca="1" si="201"/>
        <v>#NAME?</v>
      </c>
      <c r="U917" s="61"/>
      <c r="V917" s="67"/>
    </row>
    <row r="918" spans="1:22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SMMC'!B918,tdc!A:D,4,0)</f>
        <v>12.622199999999999</v>
      </c>
      <c r="E918" s="26">
        <f t="shared" si="202"/>
        <v>-5.2926525529264357E-3</v>
      </c>
      <c r="F918" s="26">
        <f t="shared" si="202"/>
        <v>-1.8697216016225759E-3</v>
      </c>
      <c r="G918" s="60">
        <f t="shared" ca="1" si="207"/>
        <v>0.9620711081279435</v>
      </c>
      <c r="H918" s="60">
        <f t="shared" ca="1" si="207"/>
        <v>8.100645954011676E-2</v>
      </c>
      <c r="I918" s="60">
        <f t="shared" ca="1" si="203"/>
        <v>1.7752429320208194</v>
      </c>
      <c r="J918" s="60">
        <f t="shared" ca="1" si="204"/>
        <v>-1.3983335779896822</v>
      </c>
      <c r="K918" s="71" t="e">
        <f t="array" aca="1" ref="K918:L918" ca="1">MMULT(I918:J918,TRANSPOSE($AD$3:$AE$4))</f>
        <v>#NAME?</v>
      </c>
      <c r="L918" s="61" t="e">
        <f ca="1"/>
        <v>#NAME?</v>
      </c>
      <c r="M918" s="97" t="e">
        <f t="shared" ca="1" si="205"/>
        <v>#NAME?</v>
      </c>
      <c r="N918" s="97" t="e">
        <f t="shared" ca="1" si="206"/>
        <v>#NAME?</v>
      </c>
      <c r="O918" s="28" t="e">
        <f t="shared" ca="1" si="197"/>
        <v>#NAME?</v>
      </c>
      <c r="P918" s="28" t="e">
        <f t="shared" ca="1" si="198"/>
        <v>#NAME?</v>
      </c>
      <c r="Q918" s="28" t="e">
        <f t="shared" ca="1" si="199"/>
        <v>#NAME?</v>
      </c>
      <c r="R918" s="29" t="e">
        <f t="shared" ca="1" si="200"/>
        <v>#NAME?</v>
      </c>
      <c r="S918" s="29" t="e">
        <f t="shared" ca="1" si="200"/>
        <v>#NAME?</v>
      </c>
      <c r="T918" s="29" t="e">
        <f t="shared" ca="1" si="201"/>
        <v>#NAME?</v>
      </c>
      <c r="U918" s="61"/>
      <c r="V918" s="67"/>
    </row>
    <row r="919" spans="1:22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SMMC'!B919,tdc!A:D,4,0)</f>
        <v>12.4861</v>
      </c>
      <c r="E919" s="26">
        <f t="shared" si="202"/>
        <v>8.6355785837650689E-3</v>
      </c>
      <c r="F919" s="26">
        <f t="shared" si="202"/>
        <v>1.0900120934479007E-2</v>
      </c>
      <c r="G919" s="60">
        <f t="shared" ca="1" si="207"/>
        <v>0.58411966222044176</v>
      </c>
      <c r="H919" s="60">
        <f t="shared" ca="1" si="207"/>
        <v>0.86816301863297063</v>
      </c>
      <c r="I919" s="60">
        <f t="shared" ca="1" si="203"/>
        <v>0.21244398268919637</v>
      </c>
      <c r="J919" s="60">
        <f t="shared" ca="1" si="204"/>
        <v>1.1177495758993234</v>
      </c>
      <c r="K919" s="71" t="e">
        <f t="array" aca="1" ref="K919:L919" ca="1">MMULT(I919:J919,TRANSPOSE($AD$3:$AE$4))</f>
        <v>#NAME?</v>
      </c>
      <c r="L919" s="61" t="e">
        <f ca="1"/>
        <v>#NAME?</v>
      </c>
      <c r="M919" s="97" t="e">
        <f t="shared" ca="1" si="205"/>
        <v>#NAME?</v>
      </c>
      <c r="N919" s="97" t="e">
        <f t="shared" ca="1" si="206"/>
        <v>#NAME?</v>
      </c>
      <c r="O919" s="28" t="e">
        <f t="shared" ca="1" si="197"/>
        <v>#NAME?</v>
      </c>
      <c r="P919" s="28" t="e">
        <f t="shared" ca="1" si="198"/>
        <v>#NAME?</v>
      </c>
      <c r="Q919" s="28" t="e">
        <f t="shared" ca="1" si="199"/>
        <v>#NAME?</v>
      </c>
      <c r="R919" s="29" t="e">
        <f t="shared" ca="1" si="200"/>
        <v>#NAME?</v>
      </c>
      <c r="S919" s="29" t="e">
        <f t="shared" ca="1" si="200"/>
        <v>#NAME?</v>
      </c>
      <c r="T919" s="29" t="e">
        <f t="shared" ca="1" si="201"/>
        <v>#NAME?</v>
      </c>
      <c r="U919" s="61"/>
      <c r="V919" s="67"/>
    </row>
    <row r="920" spans="1:22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SMMC'!B920,tdc!A:D,4,0)</f>
        <v>12.5078</v>
      </c>
      <c r="E920" s="26">
        <f t="shared" si="202"/>
        <v>4.3414154652686721E-2</v>
      </c>
      <c r="F920" s="26">
        <f t="shared" si="202"/>
        <v>-1.7349174115350863E-3</v>
      </c>
      <c r="G920" s="60">
        <f t="shared" ca="1" si="207"/>
        <v>0.32067609833891775</v>
      </c>
      <c r="H920" s="60">
        <f t="shared" ca="1" si="207"/>
        <v>0.94168575167165203</v>
      </c>
      <c r="I920" s="60">
        <f t="shared" ca="1" si="203"/>
        <v>-0.46580903593834483</v>
      </c>
      <c r="J920" s="60">
        <f t="shared" ca="1" si="204"/>
        <v>1.5690834453122091</v>
      </c>
      <c r="K920" s="71" t="e">
        <f t="array" aca="1" ref="K920:L920" ca="1">MMULT(I920:J920,TRANSPOSE($AD$3:$AE$4))</f>
        <v>#NAME?</v>
      </c>
      <c r="L920" s="61" t="e">
        <f ca="1"/>
        <v>#NAME?</v>
      </c>
      <c r="M920" s="97" t="e">
        <f t="shared" ca="1" si="205"/>
        <v>#NAME?</v>
      </c>
      <c r="N920" s="97" t="e">
        <f t="shared" ca="1" si="206"/>
        <v>#NAME?</v>
      </c>
      <c r="O920" s="28" t="e">
        <f t="shared" ca="1" si="197"/>
        <v>#NAME?</v>
      </c>
      <c r="P920" s="28" t="e">
        <f t="shared" ca="1" si="198"/>
        <v>#NAME?</v>
      </c>
      <c r="Q920" s="28" t="e">
        <f t="shared" ca="1" si="199"/>
        <v>#NAME?</v>
      </c>
      <c r="R920" s="29" t="e">
        <f t="shared" ca="1" si="200"/>
        <v>#NAME?</v>
      </c>
      <c r="S920" s="29" t="e">
        <f t="shared" ca="1" si="200"/>
        <v>#NAME?</v>
      </c>
      <c r="T920" s="29" t="e">
        <f t="shared" ca="1" si="201"/>
        <v>#NAME?</v>
      </c>
      <c r="U920" s="61"/>
      <c r="V920" s="67"/>
    </row>
    <row r="921" spans="1:22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SMMC'!B921,tdc!A:D,4,0)</f>
        <v>12.491899999999999</v>
      </c>
      <c r="E921" s="26">
        <f t="shared" si="202"/>
        <v>-3.4635457852285279E-2</v>
      </c>
      <c r="F921" s="26">
        <f t="shared" si="202"/>
        <v>1.2728247904643109E-3</v>
      </c>
      <c r="G921" s="60">
        <f t="shared" ca="1" si="207"/>
        <v>0.19042788762634899</v>
      </c>
      <c r="H921" s="60">
        <f t="shared" ca="1" si="207"/>
        <v>2.1741924967896842E-2</v>
      </c>
      <c r="I921" s="60">
        <f t="shared" ca="1" si="203"/>
        <v>-0.87632058894465159</v>
      </c>
      <c r="J921" s="60">
        <f t="shared" ca="1" si="204"/>
        <v>-2.0190324204658396</v>
      </c>
      <c r="K921" s="71" t="e">
        <f t="array" aca="1" ref="K921:L921" ca="1">MMULT(I921:J921,TRANSPOSE($AD$3:$AE$4))</f>
        <v>#NAME?</v>
      </c>
      <c r="L921" s="61" t="e">
        <f ca="1"/>
        <v>#NAME?</v>
      </c>
      <c r="M921" s="97" t="e">
        <f t="shared" ca="1" si="205"/>
        <v>#NAME?</v>
      </c>
      <c r="N921" s="97" t="e">
        <f t="shared" ca="1" si="206"/>
        <v>#NAME?</v>
      </c>
      <c r="O921" s="28" t="e">
        <f t="shared" ca="1" si="197"/>
        <v>#NAME?</v>
      </c>
      <c r="P921" s="28" t="e">
        <f t="shared" ca="1" si="198"/>
        <v>#NAME?</v>
      </c>
      <c r="Q921" s="28" t="e">
        <f t="shared" ca="1" si="199"/>
        <v>#NAME?</v>
      </c>
      <c r="R921" s="29" t="e">
        <f t="shared" ca="1" si="200"/>
        <v>#NAME?</v>
      </c>
      <c r="S921" s="29" t="e">
        <f t="shared" ca="1" si="200"/>
        <v>#NAME?</v>
      </c>
      <c r="T921" s="29" t="e">
        <f t="shared" ca="1" si="201"/>
        <v>#NAME?</v>
      </c>
      <c r="U921" s="61"/>
      <c r="V921" s="67"/>
    </row>
    <row r="922" spans="1:22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SMMC'!B922,tdc!A:D,4,0)</f>
        <v>12.4764</v>
      </c>
      <c r="E922" s="26">
        <f t="shared" si="202"/>
        <v>2.9301644147810446E-2</v>
      </c>
      <c r="F922" s="26">
        <f t="shared" si="202"/>
        <v>1.2423455483954182E-3</v>
      </c>
      <c r="G922" s="60">
        <f t="shared" ca="1" si="207"/>
        <v>8.1782630158694025E-2</v>
      </c>
      <c r="H922" s="60">
        <f t="shared" ca="1" si="207"/>
        <v>0.17919547036349759</v>
      </c>
      <c r="I922" s="60">
        <f t="shared" ca="1" si="203"/>
        <v>-1.3931803499523963</v>
      </c>
      <c r="J922" s="60">
        <f t="shared" ca="1" si="204"/>
        <v>-0.91843544585341752</v>
      </c>
      <c r="K922" s="71" t="e">
        <f t="array" aca="1" ref="K922:L922" ca="1">MMULT(I922:J922,TRANSPOSE($AD$3:$AE$4))</f>
        <v>#NAME?</v>
      </c>
      <c r="L922" s="61" t="e">
        <f ca="1"/>
        <v>#NAME?</v>
      </c>
      <c r="M922" s="97" t="e">
        <f t="shared" ca="1" si="205"/>
        <v>#NAME?</v>
      </c>
      <c r="N922" s="97" t="e">
        <f t="shared" ca="1" si="206"/>
        <v>#NAME?</v>
      </c>
      <c r="O922" s="28" t="e">
        <f t="shared" ca="1" si="197"/>
        <v>#NAME?</v>
      </c>
      <c r="P922" s="28" t="e">
        <f t="shared" ca="1" si="198"/>
        <v>#NAME?</v>
      </c>
      <c r="Q922" s="28" t="e">
        <f t="shared" ca="1" si="199"/>
        <v>#NAME?</v>
      </c>
      <c r="R922" s="29" t="e">
        <f t="shared" ca="1" si="200"/>
        <v>#NAME?</v>
      </c>
      <c r="S922" s="29" t="e">
        <f t="shared" ca="1" si="200"/>
        <v>#NAME?</v>
      </c>
      <c r="T922" s="29" t="e">
        <f t="shared" ca="1" si="201"/>
        <v>#NAME?</v>
      </c>
      <c r="U922" s="61"/>
      <c r="V922" s="67"/>
    </row>
    <row r="923" spans="1:22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SMMC'!B923,tdc!A:D,4,0)</f>
        <v>12.6172</v>
      </c>
      <c r="E923" s="26">
        <f t="shared" si="202"/>
        <v>1.2860676009892824E-2</v>
      </c>
      <c r="F923" s="26">
        <f t="shared" si="202"/>
        <v>-1.1159369749231263E-2</v>
      </c>
      <c r="G923" s="60">
        <f t="shared" ca="1" si="207"/>
        <v>9.7388874162690486E-2</v>
      </c>
      <c r="H923" s="60">
        <f t="shared" ca="1" si="207"/>
        <v>0.68599637018093518</v>
      </c>
      <c r="I923" s="60">
        <f t="shared" ca="1" si="203"/>
        <v>-1.2965741594275348</v>
      </c>
      <c r="J923" s="60">
        <f t="shared" ca="1" si="204"/>
        <v>0.48453355054205599</v>
      </c>
      <c r="K923" s="71" t="e">
        <f t="array" aca="1" ref="K923:L923" ca="1">MMULT(I923:J923,TRANSPOSE($AD$3:$AE$4))</f>
        <v>#NAME?</v>
      </c>
      <c r="L923" s="61" t="e">
        <f ca="1"/>
        <v>#NAME?</v>
      </c>
      <c r="M923" s="97" t="e">
        <f t="shared" ca="1" si="205"/>
        <v>#NAME?</v>
      </c>
      <c r="N923" s="97" t="e">
        <f t="shared" ca="1" si="206"/>
        <v>#NAME?</v>
      </c>
      <c r="O923" s="28" t="e">
        <f t="shared" ca="1" si="197"/>
        <v>#NAME?</v>
      </c>
      <c r="P923" s="28" t="e">
        <f t="shared" ca="1" si="198"/>
        <v>#NAME?</v>
      </c>
      <c r="Q923" s="28" t="e">
        <f t="shared" ca="1" si="199"/>
        <v>#NAME?</v>
      </c>
      <c r="R923" s="29" t="e">
        <f t="shared" ca="1" si="200"/>
        <v>#NAME?</v>
      </c>
      <c r="S923" s="29" t="e">
        <f t="shared" ca="1" si="200"/>
        <v>#NAME?</v>
      </c>
      <c r="T923" s="29" t="e">
        <f t="shared" ca="1" si="201"/>
        <v>#NAME?</v>
      </c>
      <c r="U923" s="61"/>
      <c r="V923" s="67"/>
    </row>
    <row r="924" spans="1:22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SMMC'!B924,tdc!A:D,4,0)</f>
        <v>12.6585</v>
      </c>
      <c r="E924" s="26">
        <f t="shared" si="202"/>
        <v>-2.1774193548387166E-2</v>
      </c>
      <c r="F924" s="26">
        <f t="shared" si="202"/>
        <v>-3.2626298534581544E-3</v>
      </c>
      <c r="G924" s="60">
        <f t="shared" ca="1" si="207"/>
        <v>0.71371724444622953</v>
      </c>
      <c r="H924" s="60">
        <f t="shared" ca="1" si="207"/>
        <v>0.93952061362397898</v>
      </c>
      <c r="I924" s="60">
        <f t="shared" ca="1" si="203"/>
        <v>0.56427717731385607</v>
      </c>
      <c r="J924" s="60">
        <f t="shared" ca="1" si="204"/>
        <v>1.5507618227960427</v>
      </c>
      <c r="K924" s="71" t="e">
        <f t="array" aca="1" ref="K924:L924" ca="1">MMULT(I924:J924,TRANSPOSE($AD$3:$AE$4))</f>
        <v>#NAME?</v>
      </c>
      <c r="L924" s="61" t="e">
        <f ca="1"/>
        <v>#NAME?</v>
      </c>
      <c r="M924" s="97" t="e">
        <f t="shared" ca="1" si="205"/>
        <v>#NAME?</v>
      </c>
      <c r="N924" s="97" t="e">
        <f t="shared" ca="1" si="206"/>
        <v>#NAME?</v>
      </c>
      <c r="O924" s="28" t="e">
        <f t="shared" ca="1" si="197"/>
        <v>#NAME?</v>
      </c>
      <c r="P924" s="28" t="e">
        <f t="shared" ca="1" si="198"/>
        <v>#NAME?</v>
      </c>
      <c r="Q924" s="28" t="e">
        <f t="shared" ca="1" si="199"/>
        <v>#NAME?</v>
      </c>
      <c r="R924" s="29" t="e">
        <f t="shared" ca="1" si="200"/>
        <v>#NAME?</v>
      </c>
      <c r="S924" s="29" t="e">
        <f t="shared" ca="1" si="200"/>
        <v>#NAME?</v>
      </c>
      <c r="T924" s="29" t="e">
        <f t="shared" ca="1" si="201"/>
        <v>#NAME?</v>
      </c>
      <c r="U924" s="61"/>
      <c r="V924" s="67"/>
    </row>
    <row r="925" spans="1:22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SMMC'!B925,tdc!A:D,4,0)</f>
        <v>12.794700000000001</v>
      </c>
      <c r="E925" s="26">
        <f t="shared" si="202"/>
        <v>4.8622366288493257E-3</v>
      </c>
      <c r="F925" s="26">
        <f t="shared" si="202"/>
        <v>-1.0645032708856084E-2</v>
      </c>
      <c r="G925" s="60">
        <f t="shared" ca="1" si="207"/>
        <v>0.59046496811652738</v>
      </c>
      <c r="H925" s="60">
        <f t="shared" ca="1" si="207"/>
        <v>0.11074964465381298</v>
      </c>
      <c r="I925" s="60">
        <f t="shared" ca="1" si="203"/>
        <v>0.22874120883984894</v>
      </c>
      <c r="J925" s="60">
        <f t="shared" ca="1" si="204"/>
        <v>-1.2225511077431022</v>
      </c>
      <c r="K925" s="71" t="e">
        <f t="array" aca="1" ref="K925:L925" ca="1">MMULT(I925:J925,TRANSPOSE($AD$3:$AE$4))</f>
        <v>#NAME?</v>
      </c>
      <c r="L925" s="61" t="e">
        <f ca="1"/>
        <v>#NAME?</v>
      </c>
      <c r="M925" s="97" t="e">
        <f t="shared" ca="1" si="205"/>
        <v>#NAME?</v>
      </c>
      <c r="N925" s="97" t="e">
        <f t="shared" ca="1" si="206"/>
        <v>#NAME?</v>
      </c>
      <c r="O925" s="28" t="e">
        <f t="shared" ca="1" si="197"/>
        <v>#NAME?</v>
      </c>
      <c r="P925" s="28" t="e">
        <f t="shared" ca="1" si="198"/>
        <v>#NAME?</v>
      </c>
      <c r="Q925" s="28" t="e">
        <f t="shared" ca="1" si="199"/>
        <v>#NAME?</v>
      </c>
      <c r="R925" s="29" t="e">
        <f t="shared" ca="1" si="200"/>
        <v>#NAME?</v>
      </c>
      <c r="S925" s="29" t="e">
        <f t="shared" ca="1" si="200"/>
        <v>#NAME?</v>
      </c>
      <c r="T925" s="29" t="e">
        <f t="shared" ca="1" si="201"/>
        <v>#NAME?</v>
      </c>
      <c r="U925" s="61"/>
      <c r="V925" s="67"/>
    </row>
    <row r="926" spans="1:22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SMMC'!B926,tdc!A:D,4,0)</f>
        <v>12.7828</v>
      </c>
      <c r="E926" s="26">
        <f t="shared" si="202"/>
        <v>2.253894597282069E-2</v>
      </c>
      <c r="F926" s="26">
        <f t="shared" si="202"/>
        <v>9.3093844854030827E-4</v>
      </c>
      <c r="G926" s="60">
        <f t="shared" ca="1" si="207"/>
        <v>0.91053209364790877</v>
      </c>
      <c r="H926" s="60">
        <f t="shared" ca="1" si="207"/>
        <v>0.63685521750978624</v>
      </c>
      <c r="I926" s="60">
        <f t="shared" ca="1" si="203"/>
        <v>1.34403888592954</v>
      </c>
      <c r="J926" s="60">
        <f t="shared" ca="1" si="204"/>
        <v>0.35006546901431596</v>
      </c>
      <c r="K926" s="71" t="e">
        <f t="array" aca="1" ref="K926:L926" ca="1">MMULT(I926:J926,TRANSPOSE($AD$3:$AE$4))</f>
        <v>#NAME?</v>
      </c>
      <c r="L926" s="61" t="e">
        <f ca="1"/>
        <v>#NAME?</v>
      </c>
      <c r="M926" s="97" t="e">
        <f t="shared" ca="1" si="205"/>
        <v>#NAME?</v>
      </c>
      <c r="N926" s="97" t="e">
        <f t="shared" ca="1" si="206"/>
        <v>#NAME?</v>
      </c>
      <c r="O926" s="28" t="e">
        <f t="shared" ca="1" si="197"/>
        <v>#NAME?</v>
      </c>
      <c r="P926" s="28" t="e">
        <f t="shared" ca="1" si="198"/>
        <v>#NAME?</v>
      </c>
      <c r="Q926" s="28" t="e">
        <f t="shared" ca="1" si="199"/>
        <v>#NAME?</v>
      </c>
      <c r="R926" s="29" t="e">
        <f t="shared" ca="1" si="200"/>
        <v>#NAME?</v>
      </c>
      <c r="S926" s="29" t="e">
        <f t="shared" ca="1" si="200"/>
        <v>#NAME?</v>
      </c>
      <c r="T926" s="29" t="e">
        <f t="shared" ca="1" si="201"/>
        <v>#NAME?</v>
      </c>
      <c r="U926" s="61"/>
      <c r="V926" s="67"/>
    </row>
    <row r="927" spans="1:22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SMMC'!B927,tdc!A:D,4,0)</f>
        <v>12.8955</v>
      </c>
      <c r="E927" s="26">
        <f t="shared" si="202"/>
        <v>1.241610738255039E-2</v>
      </c>
      <c r="F927" s="26">
        <f t="shared" si="202"/>
        <v>-8.7394827653057838E-3</v>
      </c>
      <c r="G927" s="60">
        <f t="shared" ca="1" si="207"/>
        <v>0.97749924111607955</v>
      </c>
      <c r="H927" s="60">
        <f t="shared" ca="1" si="207"/>
        <v>5.7368006338842203E-2</v>
      </c>
      <c r="I927" s="60">
        <f t="shared" ca="1" si="203"/>
        <v>2.0046402746010155</v>
      </c>
      <c r="J927" s="60">
        <f t="shared" ca="1" si="204"/>
        <v>-1.5772586936430772</v>
      </c>
      <c r="K927" s="71" t="e">
        <f t="array" aca="1" ref="K927:L927" ca="1">MMULT(I927:J927,TRANSPOSE($AD$3:$AE$4))</f>
        <v>#NAME?</v>
      </c>
      <c r="L927" s="61" t="e">
        <f ca="1"/>
        <v>#NAME?</v>
      </c>
      <c r="M927" s="97" t="e">
        <f t="shared" ca="1" si="205"/>
        <v>#NAME?</v>
      </c>
      <c r="N927" s="97" t="e">
        <f t="shared" ca="1" si="206"/>
        <v>#NAME?</v>
      </c>
      <c r="O927" s="28" t="e">
        <f t="shared" ca="1" si="197"/>
        <v>#NAME?</v>
      </c>
      <c r="P927" s="28" t="e">
        <f t="shared" ca="1" si="198"/>
        <v>#NAME?</v>
      </c>
      <c r="Q927" s="28" t="e">
        <f t="shared" ca="1" si="199"/>
        <v>#NAME?</v>
      </c>
      <c r="R927" s="29" t="e">
        <f t="shared" ca="1" si="200"/>
        <v>#NAME?</v>
      </c>
      <c r="S927" s="29" t="e">
        <f t="shared" ca="1" si="200"/>
        <v>#NAME?</v>
      </c>
      <c r="T927" s="29" t="e">
        <f t="shared" ca="1" si="201"/>
        <v>#NAME?</v>
      </c>
      <c r="U927" s="61"/>
      <c r="V927" s="67"/>
    </row>
    <row r="928" spans="1:22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SMMC'!B928,tdc!A:D,4,0)</f>
        <v>12.8842</v>
      </c>
      <c r="E928" s="26">
        <f t="shared" si="202"/>
        <v>-3.0894308943089421E-2</v>
      </c>
      <c r="F928" s="26">
        <f t="shared" si="202"/>
        <v>8.7704320019876825E-4</v>
      </c>
      <c r="G928" s="60">
        <f t="shared" ca="1" si="207"/>
        <v>0.34151889958387316</v>
      </c>
      <c r="H928" s="60">
        <f t="shared" ca="1" si="207"/>
        <v>0.41897681119963981</v>
      </c>
      <c r="I928" s="60">
        <f t="shared" ca="1" si="203"/>
        <v>-0.40832130602969458</v>
      </c>
      <c r="J928" s="60">
        <f t="shared" ca="1" si="204"/>
        <v>-0.20451173523369373</v>
      </c>
      <c r="K928" s="71" t="e">
        <f t="array" aca="1" ref="K928:L928" ca="1">MMULT(I928:J928,TRANSPOSE($AD$3:$AE$4))</f>
        <v>#NAME?</v>
      </c>
      <c r="L928" s="61" t="e">
        <f ca="1"/>
        <v>#NAME?</v>
      </c>
      <c r="M928" s="97" t="e">
        <f t="shared" ca="1" si="205"/>
        <v>#NAME?</v>
      </c>
      <c r="N928" s="97" t="e">
        <f t="shared" ca="1" si="206"/>
        <v>#NAME?</v>
      </c>
      <c r="O928" s="28" t="e">
        <f t="shared" ca="1" si="197"/>
        <v>#NAME?</v>
      </c>
      <c r="P928" s="28" t="e">
        <f t="shared" ca="1" si="198"/>
        <v>#NAME?</v>
      </c>
      <c r="Q928" s="28" t="e">
        <f t="shared" ca="1" si="199"/>
        <v>#NAME?</v>
      </c>
      <c r="R928" s="29" t="e">
        <f t="shared" ca="1" si="200"/>
        <v>#NAME?</v>
      </c>
      <c r="S928" s="29" t="e">
        <f t="shared" ca="1" si="200"/>
        <v>#NAME?</v>
      </c>
      <c r="T928" s="29" t="e">
        <f t="shared" ca="1" si="201"/>
        <v>#NAME?</v>
      </c>
      <c r="U928" s="61"/>
      <c r="V928" s="67"/>
    </row>
    <row r="929" spans="1:22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SMMC'!B929,tdc!A:D,4,0)</f>
        <v>12.910299999999999</v>
      </c>
      <c r="E929" s="26">
        <f t="shared" si="202"/>
        <v>-3.8872691933916625E-3</v>
      </c>
      <c r="F929" s="26">
        <f t="shared" si="202"/>
        <v>-2.0216416349736477E-3</v>
      </c>
      <c r="G929" s="60">
        <f t="shared" ca="1" si="207"/>
        <v>0.1676250236213559</v>
      </c>
      <c r="H929" s="60">
        <f t="shared" ca="1" si="207"/>
        <v>0.74994547518302446</v>
      </c>
      <c r="I929" s="60">
        <f t="shared" ca="1" si="203"/>
        <v>-0.96359294107976912</v>
      </c>
      <c r="J929" s="60">
        <f t="shared" ca="1" si="204"/>
        <v>0.67431817788055559</v>
      </c>
      <c r="K929" s="71" t="e">
        <f t="array" aca="1" ref="K929:L929" ca="1">MMULT(I929:J929,TRANSPOSE($AD$3:$AE$4))</f>
        <v>#NAME?</v>
      </c>
      <c r="L929" s="61" t="e">
        <f ca="1"/>
        <v>#NAME?</v>
      </c>
      <c r="M929" s="97" t="e">
        <f t="shared" ca="1" si="205"/>
        <v>#NAME?</v>
      </c>
      <c r="N929" s="97" t="e">
        <f t="shared" ca="1" si="206"/>
        <v>#NAME?</v>
      </c>
      <c r="O929" s="28" t="e">
        <f t="shared" ca="1" si="197"/>
        <v>#NAME?</v>
      </c>
      <c r="P929" s="28" t="e">
        <f t="shared" ca="1" si="198"/>
        <v>#NAME?</v>
      </c>
      <c r="Q929" s="28" t="e">
        <f t="shared" ca="1" si="199"/>
        <v>#NAME?</v>
      </c>
      <c r="R929" s="29" t="e">
        <f t="shared" ca="1" si="200"/>
        <v>#NAME?</v>
      </c>
      <c r="S929" s="29" t="e">
        <f t="shared" ca="1" si="200"/>
        <v>#NAME?</v>
      </c>
      <c r="T929" s="29" t="e">
        <f t="shared" ca="1" si="201"/>
        <v>#NAME?</v>
      </c>
      <c r="U929" s="61"/>
      <c r="V929" s="67"/>
    </row>
    <row r="930" spans="1:22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SMMC'!B930,tdc!A:D,4,0)</f>
        <v>12.926</v>
      </c>
      <c r="E930" s="26">
        <f t="shared" si="202"/>
        <v>-4.1935483870967349E-3</v>
      </c>
      <c r="F930" s="26">
        <f t="shared" si="202"/>
        <v>-1.2146062200216745E-3</v>
      </c>
      <c r="G930" s="60">
        <f t="shared" ca="1" si="207"/>
        <v>0.79727391361789179</v>
      </c>
      <c r="H930" s="60">
        <f t="shared" ca="1" si="207"/>
        <v>0.7982236329968232</v>
      </c>
      <c r="I930" s="60">
        <f t="shared" ca="1" si="203"/>
        <v>0.83192341770841849</v>
      </c>
      <c r="J930" s="60">
        <f t="shared" ca="1" si="204"/>
        <v>0.83529304212617361</v>
      </c>
      <c r="K930" s="71" t="e">
        <f t="array" aca="1" ref="K930:L930" ca="1">MMULT(I930:J930,TRANSPOSE($AD$3:$AE$4))</f>
        <v>#NAME?</v>
      </c>
      <c r="L930" s="61" t="e">
        <f ca="1"/>
        <v>#NAME?</v>
      </c>
      <c r="M930" s="97" t="e">
        <f t="shared" ca="1" si="205"/>
        <v>#NAME?</v>
      </c>
      <c r="N930" s="97" t="e">
        <f t="shared" ca="1" si="206"/>
        <v>#NAME?</v>
      </c>
      <c r="O930" s="28" t="e">
        <f t="shared" ca="1" si="197"/>
        <v>#NAME?</v>
      </c>
      <c r="P930" s="28" t="e">
        <f t="shared" ca="1" si="198"/>
        <v>#NAME?</v>
      </c>
      <c r="Q930" s="28" t="e">
        <f t="shared" ca="1" si="199"/>
        <v>#NAME?</v>
      </c>
      <c r="R930" s="29" t="e">
        <f t="shared" ca="1" si="200"/>
        <v>#NAME?</v>
      </c>
      <c r="S930" s="29" t="e">
        <f t="shared" ca="1" si="200"/>
        <v>#NAME?</v>
      </c>
      <c r="T930" s="29" t="e">
        <f t="shared" ca="1" si="201"/>
        <v>#NAME?</v>
      </c>
      <c r="U930" s="61"/>
      <c r="V930" s="67"/>
    </row>
    <row r="931" spans="1:22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SMMC'!B931,tdc!A:D,4,0)</f>
        <v>13.0372</v>
      </c>
      <c r="E931" s="26">
        <f t="shared" si="202"/>
        <v>5.3510621047510032E-3</v>
      </c>
      <c r="F931" s="26">
        <f t="shared" si="202"/>
        <v>-8.5294388365599882E-3</v>
      </c>
      <c r="G931" s="60">
        <f t="shared" ca="1" si="207"/>
        <v>0.41782113470655813</v>
      </c>
      <c r="H931" s="60">
        <f t="shared" ca="1" si="207"/>
        <v>0.22026211818847286</v>
      </c>
      <c r="I931" s="60">
        <f t="shared" ca="1" si="203"/>
        <v>-0.20747070440477272</v>
      </c>
      <c r="J931" s="60">
        <f t="shared" ca="1" si="204"/>
        <v>-0.77130826197266555</v>
      </c>
      <c r="K931" s="71" t="e">
        <f t="array" aca="1" ref="K931:L931" ca="1">MMULT(I931:J931,TRANSPOSE($AD$3:$AE$4))</f>
        <v>#NAME?</v>
      </c>
      <c r="L931" s="61" t="e">
        <f ca="1"/>
        <v>#NAME?</v>
      </c>
      <c r="M931" s="97" t="e">
        <f t="shared" ca="1" si="205"/>
        <v>#NAME?</v>
      </c>
      <c r="N931" s="97" t="e">
        <f t="shared" ca="1" si="206"/>
        <v>#NAME?</v>
      </c>
      <c r="O931" s="28" t="e">
        <f t="shared" ca="1" si="197"/>
        <v>#NAME?</v>
      </c>
      <c r="P931" s="28" t="e">
        <f t="shared" ca="1" si="198"/>
        <v>#NAME?</v>
      </c>
      <c r="Q931" s="28" t="e">
        <f t="shared" ca="1" si="199"/>
        <v>#NAME?</v>
      </c>
      <c r="R931" s="29" t="e">
        <f t="shared" ca="1" si="200"/>
        <v>#NAME?</v>
      </c>
      <c r="S931" s="29" t="e">
        <f t="shared" ca="1" si="200"/>
        <v>#NAME?</v>
      </c>
      <c r="T931" s="29" t="e">
        <f t="shared" ca="1" si="201"/>
        <v>#NAME?</v>
      </c>
      <c r="U931" s="61"/>
      <c r="V931" s="67"/>
    </row>
    <row r="932" spans="1:22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SMMC'!B932,tdc!A:D,4,0)</f>
        <v>12.95</v>
      </c>
      <c r="E932" s="26">
        <f t="shared" si="202"/>
        <v>-1.3753398368782976E-2</v>
      </c>
      <c r="F932" s="26">
        <f t="shared" si="202"/>
        <v>6.7335907335908107E-3</v>
      </c>
      <c r="G932" s="60">
        <f t="shared" ca="1" si="207"/>
        <v>0.61080596951282184</v>
      </c>
      <c r="H932" s="60">
        <f t="shared" ca="1" si="207"/>
        <v>0.34115669232134271</v>
      </c>
      <c r="I932" s="60">
        <f t="shared" ca="1" si="203"/>
        <v>0.28142028551408382</v>
      </c>
      <c r="J932" s="60">
        <f t="shared" ca="1" si="204"/>
        <v>-0.40930835528900827</v>
      </c>
      <c r="K932" s="71" t="e">
        <f t="array" aca="1" ref="K932:L932" ca="1">MMULT(I932:J932,TRANSPOSE($AD$3:$AE$4))</f>
        <v>#NAME?</v>
      </c>
      <c r="L932" s="61" t="e">
        <f ca="1"/>
        <v>#NAME?</v>
      </c>
      <c r="M932" s="97" t="e">
        <f t="shared" ca="1" si="205"/>
        <v>#NAME?</v>
      </c>
      <c r="N932" s="97" t="e">
        <f t="shared" ca="1" si="206"/>
        <v>#NAME?</v>
      </c>
      <c r="O932" s="28" t="e">
        <f t="shared" ca="1" si="197"/>
        <v>#NAME?</v>
      </c>
      <c r="P932" s="28" t="e">
        <f t="shared" ca="1" si="198"/>
        <v>#NAME?</v>
      </c>
      <c r="Q932" s="28" t="e">
        <f t="shared" ca="1" si="199"/>
        <v>#NAME?</v>
      </c>
      <c r="R932" s="29" t="e">
        <f t="shared" ca="1" si="200"/>
        <v>#NAME?</v>
      </c>
      <c r="S932" s="29" t="e">
        <f t="shared" ca="1" si="200"/>
        <v>#NAME?</v>
      </c>
      <c r="T932" s="29" t="e">
        <f t="shared" ca="1" si="201"/>
        <v>#NAME?</v>
      </c>
      <c r="U932" s="61"/>
      <c r="V932" s="67"/>
    </row>
    <row r="933" spans="1:22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SMMC'!B933,tdc!A:D,4,0)</f>
        <v>13.0047</v>
      </c>
      <c r="E933" s="26">
        <f t="shared" si="202"/>
        <v>8.3708838821490383E-2</v>
      </c>
      <c r="F933" s="26">
        <f t="shared" si="202"/>
        <v>-4.2061716148776851E-3</v>
      </c>
      <c r="G933" s="60">
        <f t="shared" ref="G933:H952" ca="1" si="208">RAND()</f>
        <v>0.85278571309111884</v>
      </c>
      <c r="H933" s="60">
        <f t="shared" ca="1" si="208"/>
        <v>0.6504845155313379</v>
      </c>
      <c r="I933" s="60">
        <f t="shared" ca="1" si="203"/>
        <v>1.0484559792375323</v>
      </c>
      <c r="J933" s="60">
        <f t="shared" ca="1" si="204"/>
        <v>0.38662888735663858</v>
      </c>
      <c r="K933" s="71" t="e">
        <f t="array" aca="1" ref="K933:L933" ca="1">MMULT(I933:J933,TRANSPOSE($AD$3:$AE$4))</f>
        <v>#NAME?</v>
      </c>
      <c r="L933" s="61" t="e">
        <f ca="1"/>
        <v>#NAME?</v>
      </c>
      <c r="M933" s="97" t="e">
        <f t="shared" ca="1" si="205"/>
        <v>#NAME?</v>
      </c>
      <c r="N933" s="97" t="e">
        <f t="shared" ca="1" si="206"/>
        <v>#NAME?</v>
      </c>
      <c r="O933" s="28" t="e">
        <f t="shared" ca="1" si="197"/>
        <v>#NAME?</v>
      </c>
      <c r="P933" s="28" t="e">
        <f t="shared" ca="1" si="198"/>
        <v>#NAME?</v>
      </c>
      <c r="Q933" s="28" t="e">
        <f t="shared" ca="1" si="199"/>
        <v>#NAME?</v>
      </c>
      <c r="R933" s="29" t="e">
        <f t="shared" ca="1" si="200"/>
        <v>#NAME?</v>
      </c>
      <c r="S933" s="29" t="e">
        <f t="shared" ca="1" si="200"/>
        <v>#NAME?</v>
      </c>
      <c r="T933" s="29" t="e">
        <f t="shared" ca="1" si="201"/>
        <v>#NAME?</v>
      </c>
      <c r="U933" s="61"/>
      <c r="V933" s="67"/>
    </row>
    <row r="934" spans="1:22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SMMC'!B934,tdc!A:D,4,0)</f>
        <v>13.141299999999999</v>
      </c>
      <c r="E934" s="26">
        <f t="shared" si="202"/>
        <v>1.2636012636012772E-2</v>
      </c>
      <c r="F934" s="26">
        <f t="shared" si="202"/>
        <v>-1.0394709808009828E-2</v>
      </c>
      <c r="G934" s="60">
        <f t="shared" ca="1" si="208"/>
        <v>0.87981344708700793</v>
      </c>
      <c r="H934" s="60">
        <f t="shared" ca="1" si="208"/>
        <v>0.14908720594996783</v>
      </c>
      <c r="I934" s="60">
        <f t="shared" ca="1" si="203"/>
        <v>1.1740547267058863</v>
      </c>
      <c r="J934" s="60">
        <f t="shared" ca="1" si="204"/>
        <v>-1.0403562668099033</v>
      </c>
      <c r="K934" s="71" t="e">
        <f t="array" aca="1" ref="K934:L934" ca="1">MMULT(I934:J934,TRANSPOSE($AD$3:$AE$4))</f>
        <v>#NAME?</v>
      </c>
      <c r="L934" s="61" t="e">
        <f ca="1"/>
        <v>#NAME?</v>
      </c>
      <c r="M934" s="97" t="e">
        <f t="shared" ca="1" si="205"/>
        <v>#NAME?</v>
      </c>
      <c r="N934" s="97" t="e">
        <f t="shared" ca="1" si="206"/>
        <v>#NAME?</v>
      </c>
      <c r="O934" s="28" t="e">
        <f t="shared" ca="1" si="197"/>
        <v>#NAME?</v>
      </c>
      <c r="P934" s="28" t="e">
        <f t="shared" ca="1" si="198"/>
        <v>#NAME?</v>
      </c>
      <c r="Q934" s="28" t="e">
        <f t="shared" ca="1" si="199"/>
        <v>#NAME?</v>
      </c>
      <c r="R934" s="29" t="e">
        <f t="shared" ca="1" si="200"/>
        <v>#NAME?</v>
      </c>
      <c r="S934" s="29" t="e">
        <f t="shared" ca="1" si="200"/>
        <v>#NAME?</v>
      </c>
      <c r="T934" s="29" t="e">
        <f t="shared" ca="1" si="201"/>
        <v>#NAME?</v>
      </c>
      <c r="U934" s="61"/>
      <c r="V934" s="67"/>
    </row>
    <row r="935" spans="1:22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SMMC'!B935,tdc!A:D,4,0)</f>
        <v>13.2524</v>
      </c>
      <c r="E935" s="26">
        <f t="shared" si="202"/>
        <v>1.7318336011426405E-2</v>
      </c>
      <c r="F935" s="26">
        <f t="shared" si="202"/>
        <v>-8.383387160061595E-3</v>
      </c>
      <c r="G935" s="60">
        <f t="shared" ca="1" si="208"/>
        <v>0.50449339612501565</v>
      </c>
      <c r="H935" s="60">
        <f t="shared" ca="1" si="208"/>
        <v>0.72032890429373908</v>
      </c>
      <c r="I935" s="60">
        <f t="shared" ca="1" si="203"/>
        <v>1.1263511932316313E-2</v>
      </c>
      <c r="J935" s="60">
        <f t="shared" ca="1" si="204"/>
        <v>0.58381885491591012</v>
      </c>
      <c r="K935" s="71" t="e">
        <f t="array" aca="1" ref="K935:L935" ca="1">MMULT(I935:J935,TRANSPOSE($AD$3:$AE$4))</f>
        <v>#NAME?</v>
      </c>
      <c r="L935" s="61" t="e">
        <f ca="1"/>
        <v>#NAME?</v>
      </c>
      <c r="M935" s="97" t="e">
        <f t="shared" ca="1" si="205"/>
        <v>#NAME?</v>
      </c>
      <c r="N935" s="97" t="e">
        <f t="shared" ca="1" si="206"/>
        <v>#NAME?</v>
      </c>
      <c r="O935" s="28" t="e">
        <f t="shared" ca="1" si="197"/>
        <v>#NAME?</v>
      </c>
      <c r="P935" s="28" t="e">
        <f t="shared" ca="1" si="198"/>
        <v>#NAME?</v>
      </c>
      <c r="Q935" s="28" t="e">
        <f t="shared" ca="1" si="199"/>
        <v>#NAME?</v>
      </c>
      <c r="R935" s="29" t="e">
        <f t="shared" ca="1" si="200"/>
        <v>#NAME?</v>
      </c>
      <c r="S935" s="29" t="e">
        <f t="shared" ca="1" si="200"/>
        <v>#NAME?</v>
      </c>
      <c r="T935" s="29" t="e">
        <f t="shared" ca="1" si="201"/>
        <v>#NAME?</v>
      </c>
      <c r="U935" s="61"/>
      <c r="V935" s="67"/>
    </row>
    <row r="936" spans="1:22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SMMC'!B936,tdc!A:D,4,0)</f>
        <v>13.255699999999999</v>
      </c>
      <c r="E936" s="26">
        <f t="shared" si="202"/>
        <v>-6.0337178349600951E-3</v>
      </c>
      <c r="F936" s="26">
        <f t="shared" si="202"/>
        <v>-2.4894950851328534E-4</v>
      </c>
      <c r="G936" s="60">
        <f t="shared" ca="1" si="208"/>
        <v>0.66082805058330985</v>
      </c>
      <c r="H936" s="60">
        <f t="shared" ca="1" si="208"/>
        <v>0.60127146312683888</v>
      </c>
      <c r="I936" s="60">
        <f t="shared" ca="1" si="203"/>
        <v>0.41472408493838897</v>
      </c>
      <c r="J936" s="60">
        <f t="shared" ca="1" si="204"/>
        <v>0.25663950732362323</v>
      </c>
      <c r="K936" s="71" t="e">
        <f t="array" aca="1" ref="K936:L936" ca="1">MMULT(I936:J936,TRANSPOSE($AD$3:$AE$4))</f>
        <v>#NAME?</v>
      </c>
      <c r="L936" s="61" t="e">
        <f ca="1"/>
        <v>#NAME?</v>
      </c>
      <c r="M936" s="97" t="e">
        <f t="shared" ca="1" si="205"/>
        <v>#NAME?</v>
      </c>
      <c r="N936" s="97" t="e">
        <f t="shared" ca="1" si="206"/>
        <v>#NAME?</v>
      </c>
      <c r="O936" s="28" t="e">
        <f t="shared" ca="1" si="197"/>
        <v>#NAME?</v>
      </c>
      <c r="P936" s="28" t="e">
        <f t="shared" ca="1" si="198"/>
        <v>#NAME?</v>
      </c>
      <c r="Q936" s="28" t="e">
        <f t="shared" ca="1" si="199"/>
        <v>#NAME?</v>
      </c>
      <c r="R936" s="29" t="e">
        <f t="shared" ca="1" si="200"/>
        <v>#NAME?</v>
      </c>
      <c r="S936" s="29" t="e">
        <f t="shared" ca="1" si="200"/>
        <v>#NAME?</v>
      </c>
      <c r="T936" s="29" t="e">
        <f t="shared" ca="1" si="201"/>
        <v>#NAME?</v>
      </c>
      <c r="U936" s="61"/>
      <c r="V936" s="67"/>
    </row>
    <row r="937" spans="1:22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SMMC'!B937,tdc!A:D,4,0)</f>
        <v>13.327</v>
      </c>
      <c r="E937" s="26">
        <f t="shared" si="202"/>
        <v>-2.458023195430159E-2</v>
      </c>
      <c r="F937" s="26">
        <f t="shared" si="202"/>
        <v>-5.3500412696031452E-3</v>
      </c>
      <c r="G937" s="60">
        <f t="shared" ca="1" si="208"/>
        <v>0.85277235992995593</v>
      </c>
      <c r="H937" s="60">
        <f t="shared" ca="1" si="208"/>
        <v>0.80057777699153287</v>
      </c>
      <c r="I937" s="60">
        <f t="shared" ca="1" si="203"/>
        <v>1.0483979880389021</v>
      </c>
      <c r="J937" s="60">
        <f t="shared" ca="1" si="204"/>
        <v>0.84368679933960333</v>
      </c>
      <c r="K937" s="71" t="e">
        <f t="array" aca="1" ref="K937:L937" ca="1">MMULT(I937:J937,TRANSPOSE($AD$3:$AE$4))</f>
        <v>#NAME?</v>
      </c>
      <c r="L937" s="61" t="e">
        <f ca="1"/>
        <v>#NAME?</v>
      </c>
      <c r="M937" s="97" t="e">
        <f t="shared" ca="1" si="205"/>
        <v>#NAME?</v>
      </c>
      <c r="N937" s="97" t="e">
        <f t="shared" ca="1" si="206"/>
        <v>#NAME?</v>
      </c>
      <c r="O937" s="28" t="e">
        <f t="shared" ca="1" si="197"/>
        <v>#NAME?</v>
      </c>
      <c r="P937" s="28" t="e">
        <f t="shared" ca="1" si="198"/>
        <v>#NAME?</v>
      </c>
      <c r="Q937" s="28" t="e">
        <f t="shared" ca="1" si="199"/>
        <v>#NAME?</v>
      </c>
      <c r="R937" s="29" t="e">
        <f t="shared" ca="1" si="200"/>
        <v>#NAME?</v>
      </c>
      <c r="S937" s="29" t="e">
        <f t="shared" ca="1" si="200"/>
        <v>#NAME?</v>
      </c>
      <c r="T937" s="29" t="e">
        <f t="shared" ca="1" si="201"/>
        <v>#NAME?</v>
      </c>
      <c r="U937" s="61"/>
      <c r="V937" s="67"/>
    </row>
    <row r="938" spans="1:22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SMMC'!B938,tdc!A:D,4,0)</f>
        <v>13.1935</v>
      </c>
      <c r="E938" s="26">
        <f t="shared" si="202"/>
        <v>-1.6680851063829771E-2</v>
      </c>
      <c r="F938" s="26">
        <f t="shared" si="202"/>
        <v>1.0118619016940222E-2</v>
      </c>
      <c r="G938" s="60">
        <f t="shared" ca="1" si="208"/>
        <v>0.23491839784388591</v>
      </c>
      <c r="H938" s="60">
        <f t="shared" ca="1" si="208"/>
        <v>0.21549175429138101</v>
      </c>
      <c r="I938" s="60">
        <f t="shared" ca="1" si="203"/>
        <v>-0.72274462184658206</v>
      </c>
      <c r="J938" s="60">
        <f t="shared" ca="1" si="204"/>
        <v>-0.78750977485914031</v>
      </c>
      <c r="K938" s="71" t="e">
        <f t="array" aca="1" ref="K938:L938" ca="1">MMULT(I938:J938,TRANSPOSE($AD$3:$AE$4))</f>
        <v>#NAME?</v>
      </c>
      <c r="L938" s="61" t="e">
        <f ca="1"/>
        <v>#NAME?</v>
      </c>
      <c r="M938" s="97" t="e">
        <f t="shared" ca="1" si="205"/>
        <v>#NAME?</v>
      </c>
      <c r="N938" s="97" t="e">
        <f t="shared" ca="1" si="206"/>
        <v>#NAME?</v>
      </c>
      <c r="O938" s="28" t="e">
        <f t="shared" ca="1" si="197"/>
        <v>#NAME?</v>
      </c>
      <c r="P938" s="28" t="e">
        <f t="shared" ca="1" si="198"/>
        <v>#NAME?</v>
      </c>
      <c r="Q938" s="28" t="e">
        <f t="shared" ca="1" si="199"/>
        <v>#NAME?</v>
      </c>
      <c r="R938" s="29" t="e">
        <f t="shared" ca="1" si="200"/>
        <v>#NAME?</v>
      </c>
      <c r="S938" s="29" t="e">
        <f t="shared" ca="1" si="200"/>
        <v>#NAME?</v>
      </c>
      <c r="T938" s="29" t="e">
        <f t="shared" ca="1" si="201"/>
        <v>#NAME?</v>
      </c>
      <c r="U938" s="61"/>
      <c r="V938" s="67"/>
    </row>
    <row r="939" spans="1:22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SMMC'!B939,tdc!A:D,4,0)</f>
        <v>12.901199999999999</v>
      </c>
      <c r="E939" s="26">
        <f t="shared" si="202"/>
        <v>-5.7738572574178026E-2</v>
      </c>
      <c r="F939" s="26">
        <f t="shared" si="202"/>
        <v>2.2656807118717648E-2</v>
      </c>
      <c r="G939" s="60">
        <f t="shared" ca="1" si="208"/>
        <v>0.30127667824727866</v>
      </c>
      <c r="H939" s="60">
        <f t="shared" ca="1" si="208"/>
        <v>0.12731901395514067</v>
      </c>
      <c r="I939" s="60">
        <f t="shared" ca="1" si="203"/>
        <v>-0.52073217610222677</v>
      </c>
      <c r="J939" s="60">
        <f t="shared" ca="1" si="204"/>
        <v>-1.1391561581147793</v>
      </c>
      <c r="K939" s="71" t="e">
        <f t="array" aca="1" ref="K939:L939" ca="1">MMULT(I939:J939,TRANSPOSE($AD$3:$AE$4))</f>
        <v>#NAME?</v>
      </c>
      <c r="L939" s="61" t="e">
        <f ca="1"/>
        <v>#NAME?</v>
      </c>
      <c r="M939" s="97" t="e">
        <f t="shared" ca="1" si="205"/>
        <v>#NAME?</v>
      </c>
      <c r="N939" s="97" t="e">
        <f t="shared" ca="1" si="206"/>
        <v>#NAME?</v>
      </c>
      <c r="O939" s="28" t="e">
        <f t="shared" ca="1" si="197"/>
        <v>#NAME?</v>
      </c>
      <c r="P939" s="28" t="e">
        <f t="shared" ca="1" si="198"/>
        <v>#NAME?</v>
      </c>
      <c r="Q939" s="28" t="e">
        <f t="shared" ca="1" si="199"/>
        <v>#NAME?</v>
      </c>
      <c r="R939" s="29" t="e">
        <f t="shared" ca="1" si="200"/>
        <v>#NAME?</v>
      </c>
      <c r="S939" s="29" t="e">
        <f t="shared" ca="1" si="200"/>
        <v>#NAME?</v>
      </c>
      <c r="T939" s="29" t="e">
        <f t="shared" ca="1" si="201"/>
        <v>#NAME?</v>
      </c>
      <c r="U939" s="61"/>
      <c r="V939" s="67"/>
    </row>
    <row r="940" spans="1:22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SMMC'!B940,tdc!A:D,4,0)</f>
        <v>12.8256</v>
      </c>
      <c r="E940" s="26">
        <f t="shared" si="202"/>
        <v>8.0840743734842402E-3</v>
      </c>
      <c r="F940" s="26">
        <f t="shared" si="202"/>
        <v>5.894461077844193E-3</v>
      </c>
      <c r="G940" s="60">
        <f t="shared" ca="1" si="208"/>
        <v>0.38131547132417742</v>
      </c>
      <c r="H940" s="60">
        <f t="shared" ca="1" si="208"/>
        <v>0.55200647587309504</v>
      </c>
      <c r="I940" s="60">
        <f t="shared" ca="1" si="203"/>
        <v>-0.30202770553769648</v>
      </c>
      <c r="J940" s="60">
        <f t="shared" ca="1" si="204"/>
        <v>0.13073234001862305</v>
      </c>
      <c r="K940" s="71" t="e">
        <f t="array" aca="1" ref="K940:L940" ca="1">MMULT(I940:J940,TRANSPOSE($AD$3:$AE$4))</f>
        <v>#NAME?</v>
      </c>
      <c r="L940" s="61" t="e">
        <f ca="1"/>
        <v>#NAME?</v>
      </c>
      <c r="M940" s="97" t="e">
        <f t="shared" ca="1" si="205"/>
        <v>#NAME?</v>
      </c>
      <c r="N940" s="97" t="e">
        <f t="shared" ca="1" si="206"/>
        <v>#NAME?</v>
      </c>
      <c r="O940" s="28" t="e">
        <f t="shared" ca="1" si="197"/>
        <v>#NAME?</v>
      </c>
      <c r="P940" s="28" t="e">
        <f t="shared" ca="1" si="198"/>
        <v>#NAME?</v>
      </c>
      <c r="Q940" s="28" t="e">
        <f t="shared" ca="1" si="199"/>
        <v>#NAME?</v>
      </c>
      <c r="R940" s="29" t="e">
        <f t="shared" ca="1" si="200"/>
        <v>#NAME?</v>
      </c>
      <c r="S940" s="29" t="e">
        <f t="shared" ca="1" si="200"/>
        <v>#NAME?</v>
      </c>
      <c r="T940" s="29" t="e">
        <f t="shared" ca="1" si="201"/>
        <v>#NAME?</v>
      </c>
      <c r="U940" s="61"/>
      <c r="V940" s="67"/>
    </row>
    <row r="941" spans="1:22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SMMC'!B941,tdc!A:D,4,0)</f>
        <v>12.6252</v>
      </c>
      <c r="E941" s="26">
        <f t="shared" si="202"/>
        <v>-2.4909348888538574E-2</v>
      </c>
      <c r="F941" s="26">
        <f t="shared" si="202"/>
        <v>1.5873015873015817E-2</v>
      </c>
      <c r="G941" s="60">
        <f t="shared" ca="1" si="208"/>
        <v>0.46272136443961942</v>
      </c>
      <c r="H941" s="60">
        <f t="shared" ca="1" si="208"/>
        <v>8.9806078716772708E-2</v>
      </c>
      <c r="I941" s="60">
        <f t="shared" ca="1" si="203"/>
        <v>-9.3580086471576202E-2</v>
      </c>
      <c r="J941" s="60">
        <f t="shared" ca="1" si="204"/>
        <v>-1.3419501564631697</v>
      </c>
      <c r="K941" s="71" t="e">
        <f t="array" aca="1" ref="K941:L941" ca="1">MMULT(I941:J941,TRANSPOSE($AD$3:$AE$4))</f>
        <v>#NAME?</v>
      </c>
      <c r="L941" s="61" t="e">
        <f ca="1"/>
        <v>#NAME?</v>
      </c>
      <c r="M941" s="97" t="e">
        <f t="shared" ca="1" si="205"/>
        <v>#NAME?</v>
      </c>
      <c r="N941" s="97" t="e">
        <f t="shared" ca="1" si="206"/>
        <v>#NAME?</v>
      </c>
      <c r="O941" s="28" t="e">
        <f t="shared" ca="1" si="197"/>
        <v>#NAME?</v>
      </c>
      <c r="P941" s="28" t="e">
        <f t="shared" ca="1" si="198"/>
        <v>#NAME?</v>
      </c>
      <c r="Q941" s="28" t="e">
        <f t="shared" ca="1" si="199"/>
        <v>#NAME?</v>
      </c>
      <c r="R941" s="29" t="e">
        <f t="shared" ca="1" si="200"/>
        <v>#NAME?</v>
      </c>
      <c r="S941" s="29" t="e">
        <f t="shared" ca="1" si="200"/>
        <v>#NAME?</v>
      </c>
      <c r="T941" s="29" t="e">
        <f t="shared" ca="1" si="201"/>
        <v>#NAME?</v>
      </c>
      <c r="U941" s="61"/>
      <c r="V941" s="67"/>
    </row>
    <row r="942" spans="1:22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SMMC'!B942,tdc!A:D,4,0)</f>
        <v>12.9275</v>
      </c>
      <c r="E942" s="26">
        <f t="shared" si="202"/>
        <v>-1.1839850443994382E-2</v>
      </c>
      <c r="F942" s="26">
        <f t="shared" si="202"/>
        <v>-2.3384258363952859E-2</v>
      </c>
      <c r="G942" s="60">
        <f t="shared" ca="1" si="208"/>
        <v>0.73249984208716212</v>
      </c>
      <c r="H942" s="60">
        <f t="shared" ca="1" si="208"/>
        <v>0.73610585036750298</v>
      </c>
      <c r="I942" s="60">
        <f t="shared" ca="1" si="203"/>
        <v>0.62039112224262771</v>
      </c>
      <c r="J942" s="60">
        <f t="shared" ca="1" si="204"/>
        <v>0.63138579873517042</v>
      </c>
      <c r="K942" s="71" t="e">
        <f t="array" aca="1" ref="K942:L942" ca="1">MMULT(I942:J942,TRANSPOSE($AD$3:$AE$4))</f>
        <v>#NAME?</v>
      </c>
      <c r="L942" s="61" t="e">
        <f ca="1"/>
        <v>#NAME?</v>
      </c>
      <c r="M942" s="97" t="e">
        <f t="shared" ca="1" si="205"/>
        <v>#NAME?</v>
      </c>
      <c r="N942" s="97" t="e">
        <f t="shared" ca="1" si="206"/>
        <v>#NAME?</v>
      </c>
      <c r="O942" s="28" t="e">
        <f t="shared" ca="1" si="197"/>
        <v>#NAME?</v>
      </c>
      <c r="P942" s="28" t="e">
        <f t="shared" ca="1" si="198"/>
        <v>#NAME?</v>
      </c>
      <c r="Q942" s="28" t="e">
        <f t="shared" ca="1" si="199"/>
        <v>#NAME?</v>
      </c>
      <c r="R942" s="29" t="e">
        <f t="shared" ca="1" si="200"/>
        <v>#NAME?</v>
      </c>
      <c r="S942" s="29" t="e">
        <f t="shared" ca="1" si="200"/>
        <v>#NAME?</v>
      </c>
      <c r="T942" s="29" t="e">
        <f t="shared" ca="1" si="201"/>
        <v>#NAME?</v>
      </c>
      <c r="U942" s="61"/>
      <c r="V942" s="67"/>
    </row>
    <row r="943" spans="1:22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SMMC'!B943,tdc!A:D,4,0)</f>
        <v>12.8256</v>
      </c>
      <c r="E943" s="26">
        <f t="shared" si="202"/>
        <v>-6.50054171180936E-3</v>
      </c>
      <c r="F943" s="26">
        <f t="shared" si="202"/>
        <v>7.9450474051896425E-3</v>
      </c>
      <c r="G943" s="60">
        <f t="shared" ca="1" si="208"/>
        <v>0.4350984589427479</v>
      </c>
      <c r="H943" s="60">
        <f t="shared" ca="1" si="208"/>
        <v>0.61284031699093977</v>
      </c>
      <c r="I943" s="60">
        <f t="shared" ca="1" si="203"/>
        <v>-0.16340836399205724</v>
      </c>
      <c r="J943" s="60">
        <f t="shared" ca="1" si="204"/>
        <v>0.28672960684987864</v>
      </c>
      <c r="K943" s="71" t="e">
        <f t="array" aca="1" ref="K943:L943" ca="1">MMULT(I943:J943,TRANSPOSE($AD$3:$AE$4))</f>
        <v>#NAME?</v>
      </c>
      <c r="L943" s="61" t="e">
        <f ca="1"/>
        <v>#NAME?</v>
      </c>
      <c r="M943" s="97" t="e">
        <f t="shared" ca="1" si="205"/>
        <v>#NAME?</v>
      </c>
      <c r="N943" s="97" t="e">
        <f t="shared" ca="1" si="206"/>
        <v>#NAME?</v>
      </c>
      <c r="O943" s="28" t="e">
        <f t="shared" ca="1" si="197"/>
        <v>#NAME?</v>
      </c>
      <c r="P943" s="28" t="e">
        <f t="shared" ca="1" si="198"/>
        <v>#NAME?</v>
      </c>
      <c r="Q943" s="28" t="e">
        <f t="shared" ca="1" si="199"/>
        <v>#NAME?</v>
      </c>
      <c r="R943" s="29" t="e">
        <f t="shared" ca="1" si="200"/>
        <v>#NAME?</v>
      </c>
      <c r="S943" s="29" t="e">
        <f t="shared" ca="1" si="200"/>
        <v>#NAME?</v>
      </c>
      <c r="T943" s="29" t="e">
        <f t="shared" ca="1" si="201"/>
        <v>#NAME?</v>
      </c>
      <c r="U943" s="61"/>
      <c r="V943" s="67"/>
    </row>
    <row r="944" spans="1:22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SMMC'!B944,tdc!A:D,4,0)</f>
        <v>12.896800000000001</v>
      </c>
      <c r="E944" s="26">
        <f t="shared" si="202"/>
        <v>-1.0822510822512399E-3</v>
      </c>
      <c r="F944" s="26">
        <f t="shared" si="202"/>
        <v>-5.5207493331680402E-3</v>
      </c>
      <c r="G944" s="60">
        <f t="shared" ca="1" si="208"/>
        <v>0.15901785579181227</v>
      </c>
      <c r="H944" s="60">
        <f t="shared" ca="1" si="208"/>
        <v>0.26316916259585332</v>
      </c>
      <c r="I944" s="60">
        <f t="shared" ca="1" si="203"/>
        <v>-0.9985025850479966</v>
      </c>
      <c r="J944" s="60">
        <f t="shared" ca="1" si="204"/>
        <v>-0.63360547757290508</v>
      </c>
      <c r="K944" s="71" t="e">
        <f t="array" aca="1" ref="K944:L944" ca="1">MMULT(I944:J944,TRANSPOSE($AD$3:$AE$4))</f>
        <v>#NAME?</v>
      </c>
      <c r="L944" s="61" t="e">
        <f ca="1"/>
        <v>#NAME?</v>
      </c>
      <c r="M944" s="97" t="e">
        <f t="shared" ca="1" si="205"/>
        <v>#NAME?</v>
      </c>
      <c r="N944" s="97" t="e">
        <f t="shared" ca="1" si="206"/>
        <v>#NAME?</v>
      </c>
      <c r="O944" s="28" t="e">
        <f t="shared" ca="1" si="197"/>
        <v>#NAME?</v>
      </c>
      <c r="P944" s="28" t="e">
        <f t="shared" ca="1" si="198"/>
        <v>#NAME?</v>
      </c>
      <c r="Q944" s="28" t="e">
        <f t="shared" ca="1" si="199"/>
        <v>#NAME?</v>
      </c>
      <c r="R944" s="29" t="e">
        <f t="shared" ca="1" si="200"/>
        <v>#NAME?</v>
      </c>
      <c r="S944" s="29" t="e">
        <f t="shared" ca="1" si="200"/>
        <v>#NAME?</v>
      </c>
      <c r="T944" s="29" t="e">
        <f t="shared" ca="1" si="201"/>
        <v>#NAME?</v>
      </c>
      <c r="U944" s="61"/>
      <c r="V944" s="67"/>
    </row>
    <row r="945" spans="1:22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SMMC'!B945,tdc!A:D,4,0)</f>
        <v>12.818199999999999</v>
      </c>
      <c r="E945" s="26">
        <f t="shared" si="202"/>
        <v>-1.6977928692699651E-3</v>
      </c>
      <c r="F945" s="26">
        <f t="shared" si="202"/>
        <v>6.1319061958777787E-3</v>
      </c>
      <c r="G945" s="60">
        <f t="shared" ca="1" si="208"/>
        <v>0.86904314247881487</v>
      </c>
      <c r="H945" s="60">
        <f t="shared" ca="1" si="208"/>
        <v>0.71140172900230481</v>
      </c>
      <c r="I945" s="60">
        <f t="shared" ca="1" si="203"/>
        <v>1.1218794129707907</v>
      </c>
      <c r="J945" s="60">
        <f t="shared" ca="1" si="204"/>
        <v>0.55748435993581991</v>
      </c>
      <c r="K945" s="71" t="e">
        <f t="array" aca="1" ref="K945:L945" ca="1">MMULT(I945:J945,TRANSPOSE($AD$3:$AE$4))</f>
        <v>#NAME?</v>
      </c>
      <c r="L945" s="61" t="e">
        <f ca="1"/>
        <v>#NAME?</v>
      </c>
      <c r="M945" s="97" t="e">
        <f t="shared" ca="1" si="205"/>
        <v>#NAME?</v>
      </c>
      <c r="N945" s="97" t="e">
        <f t="shared" ca="1" si="206"/>
        <v>#NAME?</v>
      </c>
      <c r="O945" s="28" t="e">
        <f t="shared" ca="1" si="197"/>
        <v>#NAME?</v>
      </c>
      <c r="P945" s="28" t="e">
        <f t="shared" ca="1" si="198"/>
        <v>#NAME?</v>
      </c>
      <c r="Q945" s="28" t="e">
        <f t="shared" ca="1" si="199"/>
        <v>#NAME?</v>
      </c>
      <c r="R945" s="29" t="e">
        <f t="shared" ca="1" si="200"/>
        <v>#NAME?</v>
      </c>
      <c r="S945" s="29" t="e">
        <f t="shared" ca="1" si="200"/>
        <v>#NAME?</v>
      </c>
      <c r="T945" s="29" t="e">
        <f t="shared" ca="1" si="201"/>
        <v>#NAME?</v>
      </c>
      <c r="U945" s="61"/>
      <c r="V945" s="67"/>
    </row>
    <row r="946" spans="1:22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SMMC'!B946,tdc!A:D,4,0)</f>
        <v>12.8607</v>
      </c>
      <c r="E946" s="26">
        <f t="shared" si="202"/>
        <v>-3.2307692307691482E-3</v>
      </c>
      <c r="F946" s="26">
        <f t="shared" si="202"/>
        <v>-3.3046412714704543E-3</v>
      </c>
      <c r="G946" s="60">
        <f t="shared" ca="1" si="208"/>
        <v>0.59857610339723077</v>
      </c>
      <c r="H946" s="60">
        <f t="shared" ca="1" si="208"/>
        <v>0.78346405201177449</v>
      </c>
      <c r="I946" s="60">
        <f t="shared" ca="1" si="203"/>
        <v>0.24966323366017959</v>
      </c>
      <c r="J946" s="60">
        <f t="shared" ca="1" si="204"/>
        <v>0.78394583073591073</v>
      </c>
      <c r="K946" s="71" t="e">
        <f t="array" aca="1" ref="K946:L946" ca="1">MMULT(I946:J946,TRANSPOSE($AD$3:$AE$4))</f>
        <v>#NAME?</v>
      </c>
      <c r="L946" s="61" t="e">
        <f ca="1"/>
        <v>#NAME?</v>
      </c>
      <c r="M946" s="97" t="e">
        <f t="shared" ca="1" si="205"/>
        <v>#NAME?</v>
      </c>
      <c r="N946" s="97" t="e">
        <f t="shared" ca="1" si="206"/>
        <v>#NAME?</v>
      </c>
      <c r="O946" s="28" t="e">
        <f t="shared" ca="1" si="197"/>
        <v>#NAME?</v>
      </c>
      <c r="P946" s="28" t="e">
        <f t="shared" ca="1" si="198"/>
        <v>#NAME?</v>
      </c>
      <c r="Q946" s="28" t="e">
        <f t="shared" ca="1" si="199"/>
        <v>#NAME?</v>
      </c>
      <c r="R946" s="29" t="e">
        <f t="shared" ca="1" si="200"/>
        <v>#NAME?</v>
      </c>
      <c r="S946" s="29" t="e">
        <f t="shared" ca="1" si="200"/>
        <v>#NAME?</v>
      </c>
      <c r="T946" s="29" t="e">
        <f t="shared" ca="1" si="201"/>
        <v>#NAME?</v>
      </c>
      <c r="U946" s="61"/>
      <c r="V946" s="67"/>
    </row>
    <row r="947" spans="1:22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SMMC'!B947,tdc!A:D,4,0)</f>
        <v>12.6957</v>
      </c>
      <c r="E947" s="26">
        <f t="shared" si="202"/>
        <v>-2.108433734939763E-2</v>
      </c>
      <c r="F947" s="26">
        <f t="shared" si="202"/>
        <v>1.299652638294857E-2</v>
      </c>
      <c r="G947" s="60">
        <f t="shared" ca="1" si="208"/>
        <v>0.82424438606079042</v>
      </c>
      <c r="H947" s="60">
        <f t="shared" ca="1" si="208"/>
        <v>0.78690203848433704</v>
      </c>
      <c r="I947" s="60">
        <f t="shared" ca="1" si="203"/>
        <v>0.93166200534432686</v>
      </c>
      <c r="J947" s="60">
        <f t="shared" ca="1" si="204"/>
        <v>0.79571806736856976</v>
      </c>
      <c r="K947" s="71" t="e">
        <f t="array" aca="1" ref="K947:L947" ca="1">MMULT(I947:J947,TRANSPOSE($AD$3:$AE$4))</f>
        <v>#NAME?</v>
      </c>
      <c r="L947" s="61" t="e">
        <f ca="1"/>
        <v>#NAME?</v>
      </c>
      <c r="M947" s="97" t="e">
        <f t="shared" ca="1" si="205"/>
        <v>#NAME?</v>
      </c>
      <c r="N947" s="97" t="e">
        <f t="shared" ca="1" si="206"/>
        <v>#NAME?</v>
      </c>
      <c r="O947" s="28" t="e">
        <f t="shared" ca="1" si="197"/>
        <v>#NAME?</v>
      </c>
      <c r="P947" s="28" t="e">
        <f t="shared" ca="1" si="198"/>
        <v>#NAME?</v>
      </c>
      <c r="Q947" s="28" t="e">
        <f t="shared" ca="1" si="199"/>
        <v>#NAME?</v>
      </c>
      <c r="R947" s="29" t="e">
        <f t="shared" ca="1" si="200"/>
        <v>#NAME?</v>
      </c>
      <c r="S947" s="29" t="e">
        <f t="shared" ca="1" si="200"/>
        <v>#NAME?</v>
      </c>
      <c r="T947" s="29" t="e">
        <f t="shared" ca="1" si="201"/>
        <v>#NAME?</v>
      </c>
      <c r="U947" s="61"/>
      <c r="V947" s="67"/>
    </row>
    <row r="948" spans="1:22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SMMC'!B948,tdc!A:D,4,0)</f>
        <v>12.7523</v>
      </c>
      <c r="E948" s="26">
        <f t="shared" si="202"/>
        <v>-3.1526797778110849E-3</v>
      </c>
      <c r="F948" s="26">
        <f t="shared" si="202"/>
        <v>-4.4384150310139425E-3</v>
      </c>
      <c r="G948" s="60">
        <f t="shared" ca="1" si="208"/>
        <v>0.80806796971324368</v>
      </c>
      <c r="H948" s="60">
        <f t="shared" ca="1" si="208"/>
        <v>0.74246198531998264</v>
      </c>
      <c r="I948" s="60">
        <f t="shared" ca="1" si="203"/>
        <v>0.87079872680729298</v>
      </c>
      <c r="J948" s="60">
        <f t="shared" ca="1" si="204"/>
        <v>0.65095423562438304</v>
      </c>
      <c r="K948" s="71" t="e">
        <f t="array" aca="1" ref="K948:L948" ca="1">MMULT(I948:J948,TRANSPOSE($AD$3:$AE$4))</f>
        <v>#NAME?</v>
      </c>
      <c r="L948" s="61" t="e">
        <f ca="1"/>
        <v>#NAME?</v>
      </c>
      <c r="M948" s="97" t="e">
        <f t="shared" ca="1" si="205"/>
        <v>#NAME?</v>
      </c>
      <c r="N948" s="97" t="e">
        <f t="shared" ca="1" si="206"/>
        <v>#NAME?</v>
      </c>
      <c r="O948" s="28" t="e">
        <f t="shared" ca="1" si="197"/>
        <v>#NAME?</v>
      </c>
      <c r="P948" s="28" t="e">
        <f t="shared" ca="1" si="198"/>
        <v>#NAME?</v>
      </c>
      <c r="Q948" s="28" t="e">
        <f t="shared" ca="1" si="199"/>
        <v>#NAME?</v>
      </c>
      <c r="R948" s="29" t="e">
        <f t="shared" ca="1" si="200"/>
        <v>#NAME?</v>
      </c>
      <c r="S948" s="29" t="e">
        <f t="shared" ca="1" si="200"/>
        <v>#NAME?</v>
      </c>
      <c r="T948" s="29" t="e">
        <f t="shared" ca="1" si="201"/>
        <v>#NAME?</v>
      </c>
      <c r="U948" s="61"/>
      <c r="V948" s="67"/>
    </row>
    <row r="949" spans="1:22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SMMC'!B949,tdc!A:D,4,0)</f>
        <v>12.7956</v>
      </c>
      <c r="E949" s="26">
        <f t="shared" si="202"/>
        <v>-4.0892728581713556E-2</v>
      </c>
      <c r="F949" s="26">
        <f t="shared" si="202"/>
        <v>-3.3839757416612715E-3</v>
      </c>
      <c r="G949" s="60">
        <f t="shared" ca="1" si="208"/>
        <v>0.89240605437811316</v>
      </c>
      <c r="H949" s="60">
        <f t="shared" ca="1" si="208"/>
        <v>0.15484383965357118</v>
      </c>
      <c r="I949" s="60">
        <f t="shared" ca="1" si="203"/>
        <v>1.2394256932667242</v>
      </c>
      <c r="J949" s="60">
        <f t="shared" ca="1" si="204"/>
        <v>-1.0158775950224488</v>
      </c>
      <c r="K949" s="71" t="e">
        <f t="array" aca="1" ref="K949:L949" ca="1">MMULT(I949:J949,TRANSPOSE($AD$3:$AE$4))</f>
        <v>#NAME?</v>
      </c>
      <c r="L949" s="61" t="e">
        <f ca="1"/>
        <v>#NAME?</v>
      </c>
      <c r="M949" s="97" t="e">
        <f t="shared" ca="1" si="205"/>
        <v>#NAME?</v>
      </c>
      <c r="N949" s="97" t="e">
        <f t="shared" ca="1" si="206"/>
        <v>#NAME?</v>
      </c>
      <c r="O949" s="28" t="e">
        <f t="shared" ca="1" si="197"/>
        <v>#NAME?</v>
      </c>
      <c r="P949" s="28" t="e">
        <f t="shared" ca="1" si="198"/>
        <v>#NAME?</v>
      </c>
      <c r="Q949" s="28" t="e">
        <f t="shared" ca="1" si="199"/>
        <v>#NAME?</v>
      </c>
      <c r="R949" s="29" t="e">
        <f t="shared" ca="1" si="200"/>
        <v>#NAME?</v>
      </c>
      <c r="S949" s="29" t="e">
        <f t="shared" ca="1" si="200"/>
        <v>#NAME?</v>
      </c>
      <c r="T949" s="29" t="e">
        <f t="shared" ca="1" si="201"/>
        <v>#NAME?</v>
      </c>
      <c r="U949" s="61"/>
      <c r="V949" s="67"/>
    </row>
    <row r="950" spans="1:22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SMMC'!B950,tdc!A:D,4,0)</f>
        <v>12.6564</v>
      </c>
      <c r="E950" s="26">
        <f t="shared" si="202"/>
        <v>-3.4438226431338093E-3</v>
      </c>
      <c r="F950" s="26">
        <f t="shared" si="202"/>
        <v>1.0998388167251294E-2</v>
      </c>
      <c r="G950" s="60">
        <f t="shared" ca="1" si="208"/>
        <v>0.68981140037092925</v>
      </c>
      <c r="H950" s="60">
        <f t="shared" ca="1" si="208"/>
        <v>0.48535484013397434</v>
      </c>
      <c r="I950" s="60">
        <f t="shared" ca="1" si="203"/>
        <v>0.49531582889951759</v>
      </c>
      <c r="J950" s="60">
        <f t="shared" ca="1" si="204"/>
        <v>-3.6718220892383288E-2</v>
      </c>
      <c r="K950" s="71" t="e">
        <f t="array" aca="1" ref="K950:L950" ca="1">MMULT(I950:J950,TRANSPOSE($AD$3:$AE$4))</f>
        <v>#NAME?</v>
      </c>
      <c r="L950" s="61" t="e">
        <f ca="1"/>
        <v>#NAME?</v>
      </c>
      <c r="M950" s="97" t="e">
        <f t="shared" ca="1" si="205"/>
        <v>#NAME?</v>
      </c>
      <c r="N950" s="97" t="e">
        <f t="shared" ca="1" si="206"/>
        <v>#NAME?</v>
      </c>
      <c r="O950" s="28" t="e">
        <f t="shared" ca="1" si="197"/>
        <v>#NAME?</v>
      </c>
      <c r="P950" s="28" t="e">
        <f t="shared" ca="1" si="198"/>
        <v>#NAME?</v>
      </c>
      <c r="Q950" s="28" t="e">
        <f t="shared" ca="1" si="199"/>
        <v>#NAME?</v>
      </c>
      <c r="R950" s="29" t="e">
        <f t="shared" ca="1" si="200"/>
        <v>#NAME?</v>
      </c>
      <c r="S950" s="29" t="e">
        <f t="shared" ca="1" si="200"/>
        <v>#NAME?</v>
      </c>
      <c r="T950" s="29" t="e">
        <f t="shared" ca="1" si="201"/>
        <v>#NAME?</v>
      </c>
      <c r="U950" s="61"/>
      <c r="V950" s="67"/>
    </row>
    <row r="951" spans="1:22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SMMC'!B951,tdc!A:D,4,0)</f>
        <v>12.630100000000001</v>
      </c>
      <c r="E951" s="26">
        <f t="shared" si="202"/>
        <v>1.0000000000000009E-2</v>
      </c>
      <c r="F951" s="26">
        <f t="shared" si="202"/>
        <v>2.0823271391356979E-3</v>
      </c>
      <c r="G951" s="60">
        <f t="shared" ca="1" si="208"/>
        <v>0.20561414177843107</v>
      </c>
      <c r="H951" s="60">
        <f t="shared" ca="1" si="208"/>
        <v>0.14198445941068649</v>
      </c>
      <c r="I951" s="60">
        <f t="shared" ca="1" si="203"/>
        <v>-0.82173403593059502</v>
      </c>
      <c r="J951" s="60">
        <f t="shared" ca="1" si="204"/>
        <v>-1.0714460446054799</v>
      </c>
      <c r="K951" s="71" t="e">
        <f t="array" aca="1" ref="K951:L951" ca="1">MMULT(I951:J951,TRANSPOSE($AD$3:$AE$4))</f>
        <v>#NAME?</v>
      </c>
      <c r="L951" s="61" t="e">
        <f ca="1"/>
        <v>#NAME?</v>
      </c>
      <c r="M951" s="97" t="e">
        <f t="shared" ca="1" si="205"/>
        <v>#NAME?</v>
      </c>
      <c r="N951" s="97" t="e">
        <f t="shared" ca="1" si="206"/>
        <v>#NAME?</v>
      </c>
      <c r="O951" s="28" t="e">
        <f t="shared" ca="1" si="197"/>
        <v>#NAME?</v>
      </c>
      <c r="P951" s="28" t="e">
        <f t="shared" ca="1" si="198"/>
        <v>#NAME?</v>
      </c>
      <c r="Q951" s="28" t="e">
        <f t="shared" ca="1" si="199"/>
        <v>#NAME?</v>
      </c>
      <c r="R951" s="29" t="e">
        <f t="shared" ca="1" si="200"/>
        <v>#NAME?</v>
      </c>
      <c r="S951" s="29" t="e">
        <f t="shared" ca="1" si="200"/>
        <v>#NAME?</v>
      </c>
      <c r="T951" s="29" t="e">
        <f t="shared" ca="1" si="201"/>
        <v>#NAME?</v>
      </c>
      <c r="U951" s="61"/>
      <c r="V951" s="67"/>
    </row>
    <row r="952" spans="1:22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SMMC'!B952,tdc!A:D,4,0)</f>
        <v>12.458500000000001</v>
      </c>
      <c r="E952" s="26">
        <f t="shared" si="202"/>
        <v>4.371502042051123E-2</v>
      </c>
      <c r="F952" s="26">
        <f t="shared" si="202"/>
        <v>1.3773728779548078E-2</v>
      </c>
      <c r="G952" s="60">
        <f t="shared" ca="1" si="208"/>
        <v>0.99535225745915157</v>
      </c>
      <c r="H952" s="60">
        <f t="shared" ca="1" si="208"/>
        <v>4.1701330728102004E-2</v>
      </c>
      <c r="I952" s="60">
        <f t="shared" ca="1" si="203"/>
        <v>2.6009911542015098</v>
      </c>
      <c r="J952" s="60">
        <f t="shared" ca="1" si="204"/>
        <v>-1.7312753740982871</v>
      </c>
      <c r="K952" s="71" t="e">
        <f t="array" aca="1" ref="K952:L952" ca="1">MMULT(I952:J952,TRANSPOSE($AD$3:$AE$4))</f>
        <v>#NAME?</v>
      </c>
      <c r="L952" s="61" t="e">
        <f ca="1"/>
        <v>#NAME?</v>
      </c>
      <c r="M952" s="97" t="e">
        <f t="shared" ca="1" si="205"/>
        <v>#NAME?</v>
      </c>
      <c r="N952" s="97" t="e">
        <f t="shared" ca="1" si="206"/>
        <v>#NAME?</v>
      </c>
      <c r="O952" s="28" t="e">
        <f t="shared" ca="1" si="197"/>
        <v>#NAME?</v>
      </c>
      <c r="P952" s="28" t="e">
        <f t="shared" ca="1" si="198"/>
        <v>#NAME?</v>
      </c>
      <c r="Q952" s="28" t="e">
        <f t="shared" ca="1" si="199"/>
        <v>#NAME?</v>
      </c>
      <c r="R952" s="29" t="e">
        <f t="shared" ca="1" si="200"/>
        <v>#NAME?</v>
      </c>
      <c r="S952" s="29" t="e">
        <f t="shared" ca="1" si="200"/>
        <v>#NAME?</v>
      </c>
      <c r="T952" s="29" t="e">
        <f t="shared" ca="1" si="201"/>
        <v>#NAME?</v>
      </c>
      <c r="U952" s="61"/>
      <c r="V952" s="67"/>
    </row>
    <row r="953" spans="1:22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SMMC'!B953,tdc!A:D,4,0)</f>
        <v>12.3978</v>
      </c>
      <c r="E953" s="26">
        <f t="shared" si="202"/>
        <v>-3.6858974358974339E-2</v>
      </c>
      <c r="F953" s="26">
        <f t="shared" si="202"/>
        <v>4.8960299407960761E-3</v>
      </c>
      <c r="G953" s="60">
        <f t="shared" ref="G953:H972" ca="1" si="209">RAND()</f>
        <v>0.19275552635506177</v>
      </c>
      <c r="H953" s="60">
        <f t="shared" ca="1" si="209"/>
        <v>0.77487683750338265</v>
      </c>
      <c r="I953" s="60">
        <f t="shared" ca="1" si="203"/>
        <v>-0.86778680882305248</v>
      </c>
      <c r="J953" s="60">
        <f t="shared" ca="1" si="204"/>
        <v>0.75500442862201944</v>
      </c>
      <c r="K953" s="71" t="e">
        <f t="array" aca="1" ref="K953:L953" ca="1">MMULT(I953:J953,TRANSPOSE($AD$3:$AE$4))</f>
        <v>#NAME?</v>
      </c>
      <c r="L953" s="61" t="e">
        <f ca="1"/>
        <v>#NAME?</v>
      </c>
      <c r="M953" s="97" t="e">
        <f t="shared" ca="1" si="205"/>
        <v>#NAME?</v>
      </c>
      <c r="N953" s="97" t="e">
        <f t="shared" ca="1" si="206"/>
        <v>#NAME?</v>
      </c>
      <c r="O953" s="28" t="e">
        <f t="shared" ca="1" si="197"/>
        <v>#NAME?</v>
      </c>
      <c r="P953" s="28" t="e">
        <f t="shared" ca="1" si="198"/>
        <v>#NAME?</v>
      </c>
      <c r="Q953" s="28" t="e">
        <f t="shared" ca="1" si="199"/>
        <v>#NAME?</v>
      </c>
      <c r="R953" s="29" t="e">
        <f t="shared" ca="1" si="200"/>
        <v>#NAME?</v>
      </c>
      <c r="S953" s="29" t="e">
        <f t="shared" ca="1" si="200"/>
        <v>#NAME?</v>
      </c>
      <c r="T953" s="29" t="e">
        <f t="shared" ca="1" si="201"/>
        <v>#NAME?</v>
      </c>
      <c r="U953" s="61"/>
      <c r="V953" s="67"/>
    </row>
    <row r="954" spans="1:22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SMMC'!B954,tdc!A:D,4,0)</f>
        <v>12.427</v>
      </c>
      <c r="E954" s="26">
        <f t="shared" si="202"/>
        <v>3.7955542114017859E-2</v>
      </c>
      <c r="F954" s="26">
        <f t="shared" si="202"/>
        <v>-2.3497223786914656E-3</v>
      </c>
      <c r="G954" s="60">
        <f t="shared" ca="1" si="209"/>
        <v>0.84471490985676323</v>
      </c>
      <c r="H954" s="60">
        <f t="shared" ca="1" si="209"/>
        <v>0.92696757108712935</v>
      </c>
      <c r="I954" s="60">
        <f t="shared" ca="1" si="203"/>
        <v>1.0140263475525497</v>
      </c>
      <c r="J954" s="60">
        <f t="shared" ca="1" si="204"/>
        <v>1.4535725286899057</v>
      </c>
      <c r="K954" s="71" t="e">
        <f t="array" aca="1" ref="K954:L954" ca="1">MMULT(I954:J954,TRANSPOSE($AD$3:$AE$4))</f>
        <v>#NAME?</v>
      </c>
      <c r="L954" s="61" t="e">
        <f ca="1"/>
        <v>#NAME?</v>
      </c>
      <c r="M954" s="97" t="e">
        <f t="shared" ca="1" si="205"/>
        <v>#NAME?</v>
      </c>
      <c r="N954" s="97" t="e">
        <f t="shared" ca="1" si="206"/>
        <v>#NAME?</v>
      </c>
      <c r="O954" s="28" t="e">
        <f t="shared" ca="1" si="197"/>
        <v>#NAME?</v>
      </c>
      <c r="P954" s="28" t="e">
        <f t="shared" ca="1" si="198"/>
        <v>#NAME?</v>
      </c>
      <c r="Q954" s="28" t="e">
        <f t="shared" ca="1" si="199"/>
        <v>#NAME?</v>
      </c>
      <c r="R954" s="29" t="e">
        <f t="shared" ca="1" si="200"/>
        <v>#NAME?</v>
      </c>
      <c r="S954" s="29" t="e">
        <f t="shared" ca="1" si="200"/>
        <v>#NAME?</v>
      </c>
      <c r="T954" s="29" t="e">
        <f t="shared" ca="1" si="201"/>
        <v>#NAME?</v>
      </c>
      <c r="U954" s="61"/>
      <c r="V954" s="67"/>
    </row>
    <row r="955" spans="1:22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SMMC'!B955,tdc!A:D,4,0)</f>
        <v>12.3285</v>
      </c>
      <c r="E955" s="26">
        <f t="shared" si="202"/>
        <v>-3.015226895824008E-3</v>
      </c>
      <c r="F955" s="26">
        <f t="shared" si="202"/>
        <v>7.9896175528246793E-3</v>
      </c>
      <c r="G955" s="60">
        <f t="shared" ca="1" si="209"/>
        <v>0.7227454426921216</v>
      </c>
      <c r="H955" s="60">
        <f t="shared" ca="1" si="209"/>
        <v>0.11776441708562235</v>
      </c>
      <c r="I955" s="60">
        <f t="shared" ca="1" si="203"/>
        <v>0.59101687444823126</v>
      </c>
      <c r="J955" s="60">
        <f t="shared" ca="1" si="204"/>
        <v>-1.1862367063951591</v>
      </c>
      <c r="K955" s="71" t="e">
        <f t="array" aca="1" ref="K955:L955" ca="1">MMULT(I955:J955,TRANSPOSE($AD$3:$AE$4))</f>
        <v>#NAME?</v>
      </c>
      <c r="L955" s="61" t="e">
        <f ca="1"/>
        <v>#NAME?</v>
      </c>
      <c r="M955" s="97" t="e">
        <f t="shared" ca="1" si="205"/>
        <v>#NAME?</v>
      </c>
      <c r="N955" s="97" t="e">
        <f t="shared" ca="1" si="206"/>
        <v>#NAME?</v>
      </c>
      <c r="O955" s="28" t="e">
        <f t="shared" ca="1" si="197"/>
        <v>#NAME?</v>
      </c>
      <c r="P955" s="28" t="e">
        <f t="shared" ca="1" si="198"/>
        <v>#NAME?</v>
      </c>
      <c r="Q955" s="28" t="e">
        <f t="shared" ca="1" si="199"/>
        <v>#NAME?</v>
      </c>
      <c r="R955" s="29" t="e">
        <f t="shared" ca="1" si="200"/>
        <v>#NAME?</v>
      </c>
      <c r="S955" s="29" t="e">
        <f t="shared" ca="1" si="200"/>
        <v>#NAME?</v>
      </c>
      <c r="T955" s="29" t="e">
        <f t="shared" ca="1" si="201"/>
        <v>#NAME?</v>
      </c>
      <c r="U955" s="61"/>
      <c r="V955" s="67"/>
    </row>
    <row r="956" spans="1:22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SMMC'!B956,tdc!A:D,4,0)</f>
        <v>12.2948</v>
      </c>
      <c r="E956" s="26">
        <f t="shared" si="202"/>
        <v>-7.481669908723676E-3</v>
      </c>
      <c r="F956" s="26">
        <f t="shared" si="202"/>
        <v>2.7409961935127569E-3</v>
      </c>
      <c r="G956" s="60">
        <f t="shared" ca="1" si="209"/>
        <v>0.35706346759720531</v>
      </c>
      <c r="H956" s="60">
        <f t="shared" ca="1" si="209"/>
        <v>0.25348837452183737</v>
      </c>
      <c r="I956" s="60">
        <f t="shared" ca="1" si="203"/>
        <v>-0.36631915858002118</v>
      </c>
      <c r="J956" s="60">
        <f t="shared" ca="1" si="204"/>
        <v>-0.66355252852990221</v>
      </c>
      <c r="K956" s="71" t="e">
        <f t="array" aca="1" ref="K956:L956" ca="1">MMULT(I956:J956,TRANSPOSE($AD$3:$AE$4))</f>
        <v>#NAME?</v>
      </c>
      <c r="L956" s="61" t="e">
        <f ca="1"/>
        <v>#NAME?</v>
      </c>
      <c r="M956" s="97" t="e">
        <f t="shared" ca="1" si="205"/>
        <v>#NAME?</v>
      </c>
      <c r="N956" s="97" t="e">
        <f t="shared" ca="1" si="206"/>
        <v>#NAME?</v>
      </c>
      <c r="O956" s="28" t="e">
        <f t="shared" ca="1" si="197"/>
        <v>#NAME?</v>
      </c>
      <c r="P956" s="28" t="e">
        <f t="shared" ca="1" si="198"/>
        <v>#NAME?</v>
      </c>
      <c r="Q956" s="28" t="e">
        <f t="shared" ca="1" si="199"/>
        <v>#NAME?</v>
      </c>
      <c r="R956" s="29" t="e">
        <f t="shared" ca="1" si="200"/>
        <v>#NAME?</v>
      </c>
      <c r="S956" s="29" t="e">
        <f t="shared" ca="1" si="200"/>
        <v>#NAME?</v>
      </c>
      <c r="T956" s="29" t="e">
        <f t="shared" ca="1" si="201"/>
        <v>#NAME?</v>
      </c>
      <c r="U956" s="61"/>
      <c r="V956" s="67"/>
    </row>
    <row r="957" spans="1:22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SMMC'!B957,tdc!A:D,4,0)</f>
        <v>12.270099999999999</v>
      </c>
      <c r="E957" s="26">
        <f t="shared" si="202"/>
        <v>-3.1449275362318896E-2</v>
      </c>
      <c r="F957" s="26">
        <f t="shared" si="202"/>
        <v>2.0130235287407761E-3</v>
      </c>
      <c r="G957" s="60">
        <f t="shared" ca="1" si="209"/>
        <v>0.71163537973936641</v>
      </c>
      <c r="H957" s="60">
        <f t="shared" ca="1" si="209"/>
        <v>0.34441175551722469</v>
      </c>
      <c r="I957" s="60">
        <f t="shared" ca="1" si="203"/>
        <v>0.55816862897286112</v>
      </c>
      <c r="J957" s="60">
        <f t="shared" ca="1" si="204"/>
        <v>-0.40045216246886517</v>
      </c>
      <c r="K957" s="71" t="e">
        <f t="array" aca="1" ref="K957:L957" ca="1">MMULT(I957:J957,TRANSPOSE($AD$3:$AE$4))</f>
        <v>#NAME?</v>
      </c>
      <c r="L957" s="61" t="e">
        <f ca="1"/>
        <v>#NAME?</v>
      </c>
      <c r="M957" s="97" t="e">
        <f t="shared" ca="1" si="205"/>
        <v>#NAME?</v>
      </c>
      <c r="N957" s="97" t="e">
        <f t="shared" ca="1" si="206"/>
        <v>#NAME?</v>
      </c>
      <c r="O957" s="28" t="e">
        <f t="shared" ca="1" si="197"/>
        <v>#NAME?</v>
      </c>
      <c r="P957" s="28" t="e">
        <f t="shared" ca="1" si="198"/>
        <v>#NAME?</v>
      </c>
      <c r="Q957" s="28" t="e">
        <f t="shared" ca="1" si="199"/>
        <v>#NAME?</v>
      </c>
      <c r="R957" s="29" t="e">
        <f t="shared" ca="1" si="200"/>
        <v>#NAME?</v>
      </c>
      <c r="S957" s="29" t="e">
        <f t="shared" ca="1" si="200"/>
        <v>#NAME?</v>
      </c>
      <c r="T957" s="29" t="e">
        <f t="shared" ca="1" si="201"/>
        <v>#NAME?</v>
      </c>
      <c r="U957" s="61"/>
      <c r="V957" s="67"/>
    </row>
    <row r="958" spans="1:22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SMMC'!B958,tdc!A:D,4,0)</f>
        <v>12.1854</v>
      </c>
      <c r="E958" s="26">
        <f t="shared" si="202"/>
        <v>-1.6393442622950949E-2</v>
      </c>
      <c r="F958" s="26">
        <f t="shared" si="202"/>
        <v>6.9509412903967505E-3</v>
      </c>
      <c r="G958" s="60">
        <f t="shared" ca="1" si="209"/>
        <v>0.84088242476027275</v>
      </c>
      <c r="H958" s="60">
        <f t="shared" ca="1" si="209"/>
        <v>0.34406028130673438</v>
      </c>
      <c r="I958" s="60">
        <f t="shared" ca="1" si="203"/>
        <v>0.99809117204460507</v>
      </c>
      <c r="J958" s="60">
        <f t="shared" ca="1" si="204"/>
        <v>-0.40140691020058755</v>
      </c>
      <c r="K958" s="71" t="e">
        <f t="array" aca="1" ref="K958:L958" ca="1">MMULT(I958:J958,TRANSPOSE($AD$3:$AE$4))</f>
        <v>#NAME?</v>
      </c>
      <c r="L958" s="61" t="e">
        <f ca="1"/>
        <v>#NAME?</v>
      </c>
      <c r="M958" s="97" t="e">
        <f t="shared" ca="1" si="205"/>
        <v>#NAME?</v>
      </c>
      <c r="N958" s="97" t="e">
        <f t="shared" ca="1" si="206"/>
        <v>#NAME?</v>
      </c>
      <c r="O958" s="28" t="e">
        <f t="shared" ca="1" si="197"/>
        <v>#NAME?</v>
      </c>
      <c r="P958" s="28" t="e">
        <f t="shared" ca="1" si="198"/>
        <v>#NAME?</v>
      </c>
      <c r="Q958" s="28" t="e">
        <f t="shared" ca="1" si="199"/>
        <v>#NAME?</v>
      </c>
      <c r="R958" s="29" t="e">
        <f t="shared" ca="1" si="200"/>
        <v>#NAME?</v>
      </c>
      <c r="S958" s="29" t="e">
        <f t="shared" ca="1" si="200"/>
        <v>#NAME?</v>
      </c>
      <c r="T958" s="29" t="e">
        <f t="shared" ca="1" si="201"/>
        <v>#NAME?</v>
      </c>
      <c r="U958" s="61"/>
      <c r="V958" s="67"/>
    </row>
    <row r="959" spans="1:22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SMMC'!B959,tdc!A:D,4,0)</f>
        <v>12.1744</v>
      </c>
      <c r="E959" s="26">
        <f t="shared" si="202"/>
        <v>-4.2583392476933657E-3</v>
      </c>
      <c r="F959" s="26">
        <f t="shared" si="202"/>
        <v>9.035352871598068E-4</v>
      </c>
      <c r="G959" s="60">
        <f t="shared" ca="1" si="209"/>
        <v>8.2969942995147261E-2</v>
      </c>
      <c r="H959" s="60">
        <f t="shared" ca="1" si="209"/>
        <v>0.68131320688761499</v>
      </c>
      <c r="I959" s="60">
        <f t="shared" ca="1" si="203"/>
        <v>-1.3853682769315014</v>
      </c>
      <c r="J959" s="60">
        <f t="shared" ca="1" si="204"/>
        <v>0.47137413074964407</v>
      </c>
      <c r="K959" s="71" t="e">
        <f t="array" aca="1" ref="K959:L959" ca="1">MMULT(I959:J959,TRANSPOSE($AD$3:$AE$4))</f>
        <v>#NAME?</v>
      </c>
      <c r="L959" s="61" t="e">
        <f ca="1"/>
        <v>#NAME?</v>
      </c>
      <c r="M959" s="97" t="e">
        <f t="shared" ca="1" si="205"/>
        <v>#NAME?</v>
      </c>
      <c r="N959" s="97" t="e">
        <f t="shared" ca="1" si="206"/>
        <v>#NAME?</v>
      </c>
      <c r="O959" s="28" t="e">
        <f t="shared" ca="1" si="197"/>
        <v>#NAME?</v>
      </c>
      <c r="P959" s="28" t="e">
        <f t="shared" ca="1" si="198"/>
        <v>#NAME?</v>
      </c>
      <c r="Q959" s="28" t="e">
        <f t="shared" ca="1" si="199"/>
        <v>#NAME?</v>
      </c>
      <c r="R959" s="29" t="e">
        <f t="shared" ca="1" si="200"/>
        <v>#NAME?</v>
      </c>
      <c r="S959" s="29" t="e">
        <f t="shared" ca="1" si="200"/>
        <v>#NAME?</v>
      </c>
      <c r="T959" s="29" t="e">
        <f t="shared" ca="1" si="201"/>
        <v>#NAME?</v>
      </c>
      <c r="U959" s="61"/>
      <c r="V959" s="67"/>
    </row>
    <row r="960" spans="1:22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SMMC'!B960,tdc!A:D,4,0)</f>
        <v>12.149699999999999</v>
      </c>
      <c r="E960" s="26">
        <f t="shared" si="202"/>
        <v>6.7162046298943068E-3</v>
      </c>
      <c r="F960" s="26">
        <f t="shared" si="202"/>
        <v>2.0329720075393798E-3</v>
      </c>
      <c r="G960" s="60">
        <f t="shared" ca="1" si="209"/>
        <v>0.39070602550274347</v>
      </c>
      <c r="H960" s="60">
        <f t="shared" ca="1" si="209"/>
        <v>0.77808357173791243</v>
      </c>
      <c r="I960" s="60">
        <f t="shared" ca="1" si="203"/>
        <v>-0.27747936151681185</v>
      </c>
      <c r="J960" s="60">
        <f t="shared" ca="1" si="204"/>
        <v>0.76573691642269237</v>
      </c>
      <c r="K960" s="71" t="e">
        <f t="array" aca="1" ref="K960:L960" ca="1">MMULT(I960:J960,TRANSPOSE($AD$3:$AE$4))</f>
        <v>#NAME?</v>
      </c>
      <c r="L960" s="61" t="e">
        <f ca="1"/>
        <v>#NAME?</v>
      </c>
      <c r="M960" s="97" t="e">
        <f t="shared" ca="1" si="205"/>
        <v>#NAME?</v>
      </c>
      <c r="N960" s="97" t="e">
        <f t="shared" ca="1" si="206"/>
        <v>#NAME?</v>
      </c>
      <c r="O960" s="28" t="e">
        <f t="shared" ca="1" si="197"/>
        <v>#NAME?</v>
      </c>
      <c r="P960" s="28" t="e">
        <f t="shared" ca="1" si="198"/>
        <v>#NAME?</v>
      </c>
      <c r="Q960" s="28" t="e">
        <f t="shared" ca="1" si="199"/>
        <v>#NAME?</v>
      </c>
      <c r="R960" s="29" t="e">
        <f t="shared" ca="1" si="200"/>
        <v>#NAME?</v>
      </c>
      <c r="S960" s="29" t="e">
        <f t="shared" ca="1" si="200"/>
        <v>#NAME?</v>
      </c>
      <c r="T960" s="29" t="e">
        <f t="shared" ca="1" si="201"/>
        <v>#NAME?</v>
      </c>
      <c r="U960" s="61"/>
      <c r="V960" s="67"/>
    </row>
    <row r="961" spans="1:22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SMMC'!B961,tdc!A:D,4,0)</f>
        <v>11.9817</v>
      </c>
      <c r="E961" s="26">
        <f t="shared" si="202"/>
        <v>-7.9387581514034355E-3</v>
      </c>
      <c r="F961" s="26">
        <f t="shared" si="202"/>
        <v>1.402138260847785E-2</v>
      </c>
      <c r="G961" s="60">
        <f t="shared" ca="1" si="209"/>
        <v>0.31829407503520646</v>
      </c>
      <c r="H961" s="60">
        <f t="shared" ca="1" si="209"/>
        <v>8.9252038131552136E-2</v>
      </c>
      <c r="I961" s="60">
        <f t="shared" ca="1" si="203"/>
        <v>-0.47247448432800943</v>
      </c>
      <c r="J961" s="60">
        <f t="shared" ca="1" si="204"/>
        <v>-1.3453752731788557</v>
      </c>
      <c r="K961" s="71" t="e">
        <f t="array" aca="1" ref="K961:L961" ca="1">MMULT(I961:J961,TRANSPOSE($AD$3:$AE$4))</f>
        <v>#NAME?</v>
      </c>
      <c r="L961" s="61" t="e">
        <f ca="1"/>
        <v>#NAME?</v>
      </c>
      <c r="M961" s="97" t="e">
        <f t="shared" ca="1" si="205"/>
        <v>#NAME?</v>
      </c>
      <c r="N961" s="97" t="e">
        <f t="shared" ca="1" si="206"/>
        <v>#NAME?</v>
      </c>
      <c r="O961" s="28" t="e">
        <f t="shared" ca="1" si="197"/>
        <v>#NAME?</v>
      </c>
      <c r="P961" s="28" t="e">
        <f t="shared" ca="1" si="198"/>
        <v>#NAME?</v>
      </c>
      <c r="Q961" s="28" t="e">
        <f t="shared" ca="1" si="199"/>
        <v>#NAME?</v>
      </c>
      <c r="R961" s="29" t="e">
        <f t="shared" ca="1" si="200"/>
        <v>#NAME?</v>
      </c>
      <c r="S961" s="29" t="e">
        <f t="shared" ca="1" si="200"/>
        <v>#NAME?</v>
      </c>
      <c r="T961" s="29" t="e">
        <f t="shared" ca="1" si="201"/>
        <v>#NAME?</v>
      </c>
      <c r="U961" s="61"/>
      <c r="V961" s="67"/>
    </row>
    <row r="962" spans="1:22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SMMC'!B962,tdc!A:D,4,0)</f>
        <v>11.960699999999999</v>
      </c>
      <c r="E962" s="26">
        <f t="shared" si="202"/>
        <v>2.7007818052595667E-3</v>
      </c>
      <c r="F962" s="26">
        <f t="shared" si="202"/>
        <v>1.7557500815170712E-3</v>
      </c>
      <c r="G962" s="60">
        <f t="shared" ca="1" si="209"/>
        <v>0.6553190405429139</v>
      </c>
      <c r="H962" s="60">
        <f t="shared" ca="1" si="209"/>
        <v>0.69303730530130891</v>
      </c>
      <c r="I962" s="60">
        <f t="shared" ca="1" si="203"/>
        <v>0.39972114127703801</v>
      </c>
      <c r="J962" s="60">
        <f t="shared" ca="1" si="204"/>
        <v>0.50447818328612748</v>
      </c>
      <c r="K962" s="71" t="e">
        <f t="array" aca="1" ref="K962:L962" ca="1">MMULT(I962:J962,TRANSPOSE($AD$3:$AE$4))</f>
        <v>#NAME?</v>
      </c>
      <c r="L962" s="61" t="e">
        <f ca="1"/>
        <v>#NAME?</v>
      </c>
      <c r="M962" s="97" t="e">
        <f t="shared" ca="1" si="205"/>
        <v>#NAME?</v>
      </c>
      <c r="N962" s="97" t="e">
        <f t="shared" ca="1" si="206"/>
        <v>#NAME?</v>
      </c>
      <c r="O962" s="28" t="e">
        <f t="shared" ca="1" si="197"/>
        <v>#NAME?</v>
      </c>
      <c r="P962" s="28" t="e">
        <f t="shared" ca="1" si="198"/>
        <v>#NAME?</v>
      </c>
      <c r="Q962" s="28" t="e">
        <f t="shared" ca="1" si="199"/>
        <v>#NAME?</v>
      </c>
      <c r="R962" s="29" t="e">
        <f t="shared" ca="1" si="200"/>
        <v>#NAME?</v>
      </c>
      <c r="S962" s="29" t="e">
        <f t="shared" ca="1" si="200"/>
        <v>#NAME?</v>
      </c>
      <c r="T962" s="29" t="e">
        <f t="shared" ca="1" si="201"/>
        <v>#NAME?</v>
      </c>
      <c r="U962" s="61"/>
      <c r="V962" s="67"/>
    </row>
    <row r="963" spans="1:22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SMMC'!B963,tdc!A:D,4,0)</f>
        <v>12.0237</v>
      </c>
      <c r="E963" s="26">
        <f t="shared" si="202"/>
        <v>-4.129190515126735E-2</v>
      </c>
      <c r="F963" s="26">
        <f t="shared" si="202"/>
        <v>-5.2396516879164023E-3</v>
      </c>
      <c r="G963" s="60">
        <f t="shared" ca="1" si="209"/>
        <v>0.53870268246076747</v>
      </c>
      <c r="H963" s="60">
        <f t="shared" ca="1" si="209"/>
        <v>2.1448066345371997E-3</v>
      </c>
      <c r="I963" s="60">
        <f t="shared" ca="1" si="203"/>
        <v>9.7165915931557087E-2</v>
      </c>
      <c r="J963" s="60">
        <f t="shared" ca="1" si="204"/>
        <v>-2.856039823394275</v>
      </c>
      <c r="K963" s="71" t="e">
        <f t="array" aca="1" ref="K963:L963" ca="1">MMULT(I963:J963,TRANSPOSE($AD$3:$AE$4))</f>
        <v>#NAME?</v>
      </c>
      <c r="L963" s="61" t="e">
        <f ca="1"/>
        <v>#NAME?</v>
      </c>
      <c r="M963" s="97" t="e">
        <f t="shared" ca="1" si="205"/>
        <v>#NAME?</v>
      </c>
      <c r="N963" s="97" t="e">
        <f t="shared" ca="1" si="206"/>
        <v>#NAME?</v>
      </c>
      <c r="O963" s="28" t="e">
        <f t="shared" ca="1" si="197"/>
        <v>#NAME?</v>
      </c>
      <c r="P963" s="28" t="e">
        <f t="shared" ca="1" si="198"/>
        <v>#NAME?</v>
      </c>
      <c r="Q963" s="28" t="e">
        <f t="shared" ca="1" si="199"/>
        <v>#NAME?</v>
      </c>
      <c r="R963" s="29" t="e">
        <f t="shared" ca="1" si="200"/>
        <v>#NAME?</v>
      </c>
      <c r="S963" s="29" t="e">
        <f t="shared" ca="1" si="200"/>
        <v>#NAME?</v>
      </c>
      <c r="T963" s="29" t="e">
        <f t="shared" ca="1" si="201"/>
        <v>#NAME?</v>
      </c>
      <c r="U963" s="61"/>
      <c r="V963" s="67"/>
    </row>
    <row r="964" spans="1:22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SMMC'!B964,tdc!A:D,4,0)</f>
        <v>12.1076</v>
      </c>
      <c r="E964" s="26">
        <f t="shared" si="202"/>
        <v>1.8318068276436117E-2</v>
      </c>
      <c r="F964" s="26">
        <f t="shared" si="202"/>
        <v>-6.9295318642835779E-3</v>
      </c>
      <c r="G964" s="60">
        <f t="shared" ca="1" si="209"/>
        <v>0.2549978467084818</v>
      </c>
      <c r="H964" s="60">
        <f t="shared" ca="1" si="209"/>
        <v>0.30105184635116056</v>
      </c>
      <c r="I964" s="60">
        <f t="shared" ca="1" si="203"/>
        <v>-0.65884439853002852</v>
      </c>
      <c r="J964" s="60">
        <f t="shared" ca="1" si="204"/>
        <v>-0.52137768607577784</v>
      </c>
      <c r="K964" s="71" t="e">
        <f t="array" aca="1" ref="K964:L964" ca="1">MMULT(I964:J964,TRANSPOSE($AD$3:$AE$4))</f>
        <v>#NAME?</v>
      </c>
      <c r="L964" s="61" t="e">
        <f ca="1"/>
        <v>#NAME?</v>
      </c>
      <c r="M964" s="97" t="e">
        <f t="shared" ca="1" si="205"/>
        <v>#NAME?</v>
      </c>
      <c r="N964" s="97" t="e">
        <f t="shared" ca="1" si="206"/>
        <v>#NAME?</v>
      </c>
      <c r="O964" s="28" t="e">
        <f t="shared" ca="1" si="197"/>
        <v>#NAME?</v>
      </c>
      <c r="P964" s="28" t="e">
        <f t="shared" ca="1" si="198"/>
        <v>#NAME?</v>
      </c>
      <c r="Q964" s="28" t="e">
        <f t="shared" ca="1" si="199"/>
        <v>#NAME?</v>
      </c>
      <c r="R964" s="29" t="e">
        <f t="shared" ca="1" si="200"/>
        <v>#NAME?</v>
      </c>
      <c r="S964" s="29" t="e">
        <f t="shared" ca="1" si="200"/>
        <v>#NAME?</v>
      </c>
      <c r="T964" s="29" t="e">
        <f t="shared" ca="1" si="201"/>
        <v>#NAME?</v>
      </c>
      <c r="U964" s="61"/>
      <c r="V964" s="67"/>
    </row>
    <row r="965" spans="1:22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SMMC'!B965,tdc!A:D,4,0)</f>
        <v>12.1782</v>
      </c>
      <c r="E965" s="26">
        <f t="shared" si="202"/>
        <v>7.6912319955251274E-3</v>
      </c>
      <c r="F965" s="26">
        <f t="shared" si="202"/>
        <v>-5.7972442561298188E-3</v>
      </c>
      <c r="G965" s="60">
        <f t="shared" ca="1" si="209"/>
        <v>0.41642646603804412</v>
      </c>
      <c r="H965" s="60">
        <f t="shared" ca="1" si="209"/>
        <v>0.47814336665560253</v>
      </c>
      <c r="I965" s="60">
        <f t="shared" ca="1" si="203"/>
        <v>-0.21104400689627537</v>
      </c>
      <c r="J965" s="60">
        <f t="shared" ca="1" si="204"/>
        <v>-5.4813891391887977E-2</v>
      </c>
      <c r="K965" s="71" t="e">
        <f t="array" aca="1" ref="K965:L965" ca="1">MMULT(I965:J965,TRANSPOSE($AD$3:$AE$4))</f>
        <v>#NAME?</v>
      </c>
      <c r="L965" s="61" t="e">
        <f ca="1"/>
        <v>#NAME?</v>
      </c>
      <c r="M965" s="97" t="e">
        <f t="shared" ca="1" si="205"/>
        <v>#NAME?</v>
      </c>
      <c r="N965" s="97" t="e">
        <f t="shared" ca="1" si="206"/>
        <v>#NAME?</v>
      </c>
      <c r="O965" s="28" t="e">
        <f t="shared" ca="1" si="197"/>
        <v>#NAME?</v>
      </c>
      <c r="P965" s="28" t="e">
        <f t="shared" ca="1" si="198"/>
        <v>#NAME?</v>
      </c>
      <c r="Q965" s="28" t="e">
        <f t="shared" ca="1" si="199"/>
        <v>#NAME?</v>
      </c>
      <c r="R965" s="29" t="e">
        <f t="shared" ca="1" si="200"/>
        <v>#NAME?</v>
      </c>
      <c r="S965" s="29" t="e">
        <f t="shared" ca="1" si="200"/>
        <v>#NAME?</v>
      </c>
      <c r="T965" s="29" t="e">
        <f t="shared" ca="1" si="201"/>
        <v>#NAME?</v>
      </c>
      <c r="U965" s="61"/>
      <c r="V965" s="67"/>
    </row>
    <row r="966" spans="1:22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SMMC'!B966,tdc!A:D,4,0)</f>
        <v>12.128399999999999</v>
      </c>
      <c r="E966" s="26">
        <f t="shared" si="202"/>
        <v>3.3232191879786432E-2</v>
      </c>
      <c r="F966" s="26">
        <f t="shared" si="202"/>
        <v>4.1060651033937301E-3</v>
      </c>
      <c r="G966" s="60">
        <f t="shared" ca="1" si="209"/>
        <v>0.57241394448307426</v>
      </c>
      <c r="H966" s="60">
        <f t="shared" ca="1" si="209"/>
        <v>0.42075635342743056</v>
      </c>
      <c r="I966" s="60">
        <f t="shared" ca="1" si="203"/>
        <v>0.18252324862088748</v>
      </c>
      <c r="J966" s="60">
        <f t="shared" ca="1" si="204"/>
        <v>-0.19995892315390504</v>
      </c>
      <c r="K966" s="71" t="e">
        <f t="array" aca="1" ref="K966:L966" ca="1">MMULT(I966:J966,TRANSPOSE($AD$3:$AE$4))</f>
        <v>#NAME?</v>
      </c>
      <c r="L966" s="61" t="e">
        <f ca="1"/>
        <v>#NAME?</v>
      </c>
      <c r="M966" s="97" t="e">
        <f t="shared" ca="1" si="205"/>
        <v>#NAME?</v>
      </c>
      <c r="N966" s="97" t="e">
        <f t="shared" ca="1" si="206"/>
        <v>#NAME?</v>
      </c>
      <c r="O966" s="28" t="e">
        <f t="shared" ca="1" si="197"/>
        <v>#NAME?</v>
      </c>
      <c r="P966" s="28" t="e">
        <f t="shared" ca="1" si="198"/>
        <v>#NAME?</v>
      </c>
      <c r="Q966" s="28" t="e">
        <f t="shared" ca="1" si="199"/>
        <v>#NAME?</v>
      </c>
      <c r="R966" s="29" t="e">
        <f t="shared" ca="1" si="200"/>
        <v>#NAME?</v>
      </c>
      <c r="S966" s="29" t="e">
        <f t="shared" ca="1" si="200"/>
        <v>#NAME?</v>
      </c>
      <c r="T966" s="29" t="e">
        <f t="shared" ca="1" si="201"/>
        <v>#NAME?</v>
      </c>
      <c r="U966" s="61"/>
      <c r="V966" s="67"/>
    </row>
    <row r="967" spans="1:22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SMMC'!B967,tdc!A:D,4,0)</f>
        <v>12.202999999999999</v>
      </c>
      <c r="E967" s="26">
        <f t="shared" si="202"/>
        <v>-3.4189226904828396E-2</v>
      </c>
      <c r="F967" s="26">
        <f t="shared" si="202"/>
        <v>-6.1132508399573959E-3</v>
      </c>
      <c r="G967" s="60">
        <f t="shared" ca="1" si="209"/>
        <v>7.6299225883073696E-2</v>
      </c>
      <c r="H967" s="60">
        <f t="shared" ca="1" si="209"/>
        <v>0.10120275563115266</v>
      </c>
      <c r="I967" s="60">
        <f t="shared" ca="1" si="203"/>
        <v>-1.4304132354897696</v>
      </c>
      <c r="J967" s="60">
        <f t="shared" ca="1" si="204"/>
        <v>-1.274728060484736</v>
      </c>
      <c r="K967" s="71" t="e">
        <f t="array" aca="1" ref="K967:L967" ca="1">MMULT(I967:J967,TRANSPOSE($AD$3:$AE$4))</f>
        <v>#NAME?</v>
      </c>
      <c r="L967" s="61" t="e">
        <f ca="1"/>
        <v>#NAME?</v>
      </c>
      <c r="M967" s="97" t="e">
        <f t="shared" ca="1" si="205"/>
        <v>#NAME?</v>
      </c>
      <c r="N967" s="97" t="e">
        <f t="shared" ca="1" si="206"/>
        <v>#NAME?</v>
      </c>
      <c r="O967" s="28" t="e">
        <f t="shared" ca="1" si="197"/>
        <v>#NAME?</v>
      </c>
      <c r="P967" s="28" t="e">
        <f t="shared" ca="1" si="198"/>
        <v>#NAME?</v>
      </c>
      <c r="Q967" s="28" t="e">
        <f t="shared" ca="1" si="199"/>
        <v>#NAME?</v>
      </c>
      <c r="R967" s="29" t="e">
        <f t="shared" ca="1" si="200"/>
        <v>#NAME?</v>
      </c>
      <c r="S967" s="29" t="e">
        <f t="shared" ca="1" si="200"/>
        <v>#NAME?</v>
      </c>
      <c r="T967" s="29" t="e">
        <f t="shared" ca="1" si="201"/>
        <v>#NAME?</v>
      </c>
      <c r="U967" s="61"/>
      <c r="V967" s="67"/>
    </row>
    <row r="968" spans="1:22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SMMC'!B968,tdc!A:D,4,0)</f>
        <v>12.1853</v>
      </c>
      <c r="E968" s="26">
        <f t="shared" si="202"/>
        <v>-1.1313465783664545E-2</v>
      </c>
      <c r="F968" s="26">
        <f t="shared" si="202"/>
        <v>1.4525698997973624E-3</v>
      </c>
      <c r="G968" s="60">
        <f t="shared" ca="1" si="209"/>
        <v>0.74200064790820153</v>
      </c>
      <c r="H968" s="60">
        <f t="shared" ca="1" si="209"/>
        <v>0.36780550518847144</v>
      </c>
      <c r="I968" s="60">
        <f t="shared" ca="1" si="203"/>
        <v>0.64952560130415959</v>
      </c>
      <c r="J968" s="60">
        <f t="shared" ca="1" si="204"/>
        <v>-0.33767116011440118</v>
      </c>
      <c r="K968" s="71" t="e">
        <f t="array" aca="1" ref="K968:L968" ca="1">MMULT(I968:J968,TRANSPOSE($AD$3:$AE$4))</f>
        <v>#NAME?</v>
      </c>
      <c r="L968" s="61" t="e">
        <f ca="1"/>
        <v>#NAME?</v>
      </c>
      <c r="M968" s="97" t="e">
        <f t="shared" ca="1" si="205"/>
        <v>#NAME?</v>
      </c>
      <c r="N968" s="97" t="e">
        <f t="shared" ca="1" si="206"/>
        <v>#NAME?</v>
      </c>
      <c r="O968" s="28" t="e">
        <f t="shared" ca="1" si="197"/>
        <v>#NAME?</v>
      </c>
      <c r="P968" s="28" t="e">
        <f t="shared" ca="1" si="198"/>
        <v>#NAME?</v>
      </c>
      <c r="Q968" s="28" t="e">
        <f t="shared" ca="1" si="199"/>
        <v>#NAME?</v>
      </c>
      <c r="R968" s="29" t="e">
        <f t="shared" ca="1" si="200"/>
        <v>#NAME?</v>
      </c>
      <c r="S968" s="29" t="e">
        <f t="shared" ca="1" si="200"/>
        <v>#NAME?</v>
      </c>
      <c r="T968" s="29" t="e">
        <f t="shared" ca="1" si="201"/>
        <v>#NAME?</v>
      </c>
      <c r="U968" s="61"/>
      <c r="V968" s="67"/>
    </row>
    <row r="969" spans="1:22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SMMC'!B969,tdc!A:D,4,0)</f>
        <v>12.169499999999999</v>
      </c>
      <c r="E969" s="26">
        <f t="shared" si="202"/>
        <v>5.5175425826175628E-2</v>
      </c>
      <c r="F969" s="26">
        <f t="shared" si="202"/>
        <v>1.2983277866798204E-3</v>
      </c>
      <c r="G969" s="60">
        <f t="shared" ca="1" si="209"/>
        <v>0.35940515732719214</v>
      </c>
      <c r="H969" s="60">
        <f t="shared" ca="1" si="209"/>
        <v>0.31568938421106973</v>
      </c>
      <c r="I969" s="60">
        <f t="shared" ca="1" si="203"/>
        <v>-0.36004923534585881</v>
      </c>
      <c r="J969" s="60">
        <f t="shared" ca="1" si="204"/>
        <v>-0.47978712544552149</v>
      </c>
      <c r="K969" s="71" t="e">
        <f t="array" aca="1" ref="K969:L969" ca="1">MMULT(I969:J969,TRANSPOSE($AD$3:$AE$4))</f>
        <v>#NAME?</v>
      </c>
      <c r="L969" s="61" t="e">
        <f ca="1"/>
        <v>#NAME?</v>
      </c>
      <c r="M969" s="97" t="e">
        <f t="shared" ca="1" si="205"/>
        <v>#NAME?</v>
      </c>
      <c r="N969" s="97" t="e">
        <f t="shared" ca="1" si="206"/>
        <v>#NAME?</v>
      </c>
      <c r="O969" s="28" t="e">
        <f t="shared" ca="1" si="197"/>
        <v>#NAME?</v>
      </c>
      <c r="P969" s="28" t="e">
        <f t="shared" ca="1" si="198"/>
        <v>#NAME?</v>
      </c>
      <c r="Q969" s="28" t="e">
        <f t="shared" ca="1" si="199"/>
        <v>#NAME?</v>
      </c>
      <c r="R969" s="29" t="e">
        <f t="shared" ca="1" si="200"/>
        <v>#NAME?</v>
      </c>
      <c r="S969" s="29" t="e">
        <f t="shared" ca="1" si="200"/>
        <v>#NAME?</v>
      </c>
      <c r="T969" s="29" t="e">
        <f t="shared" ca="1" si="201"/>
        <v>#NAME?</v>
      </c>
      <c r="U969" s="61"/>
      <c r="V969" s="67"/>
    </row>
    <row r="970" spans="1:22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SMMC'!B970,tdc!A:D,4,0)</f>
        <v>12.2498</v>
      </c>
      <c r="E970" s="26">
        <f t="shared" si="202"/>
        <v>-4.4927536231884613E-3</v>
      </c>
      <c r="F970" s="26">
        <f t="shared" si="202"/>
        <v>-6.5552090646379124E-3</v>
      </c>
      <c r="G970" s="60">
        <f t="shared" ca="1" si="209"/>
        <v>0.49891832396786917</v>
      </c>
      <c r="H970" s="60">
        <f t="shared" ca="1" si="209"/>
        <v>0.5984023008234659</v>
      </c>
      <c r="I970" s="60">
        <f t="shared" ca="1" si="203"/>
        <v>-2.7113630482190104E-3</v>
      </c>
      <c r="J970" s="60">
        <f t="shared" ca="1" si="204"/>
        <v>0.24921380894663631</v>
      </c>
      <c r="K970" s="71" t="e">
        <f t="array" aca="1" ref="K970:L970" ca="1">MMULT(I970:J970,TRANSPOSE($AD$3:$AE$4))</f>
        <v>#NAME?</v>
      </c>
      <c r="L970" s="61" t="e">
        <f ca="1"/>
        <v>#NAME?</v>
      </c>
      <c r="M970" s="97" t="e">
        <f t="shared" ca="1" si="205"/>
        <v>#NAME?</v>
      </c>
      <c r="N970" s="97" t="e">
        <f t="shared" ca="1" si="206"/>
        <v>#NAME?</v>
      </c>
      <c r="O970" s="28" t="e">
        <f t="shared" ca="1" si="197"/>
        <v>#NAME?</v>
      </c>
      <c r="P970" s="28" t="e">
        <f t="shared" ca="1" si="198"/>
        <v>#NAME?</v>
      </c>
      <c r="Q970" s="28" t="e">
        <f t="shared" ca="1" si="199"/>
        <v>#NAME?</v>
      </c>
      <c r="R970" s="29" t="e">
        <f t="shared" ca="1" si="200"/>
        <v>#NAME?</v>
      </c>
      <c r="S970" s="29" t="e">
        <f t="shared" ca="1" si="200"/>
        <v>#NAME?</v>
      </c>
      <c r="T970" s="29" t="e">
        <f t="shared" ca="1" si="201"/>
        <v>#NAME?</v>
      </c>
      <c r="U970" s="61"/>
      <c r="V970" s="67"/>
    </row>
    <row r="971" spans="1:22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SMMC'!B971,tdc!A:D,4,0)</f>
        <v>12.2621</v>
      </c>
      <c r="E971" s="26">
        <f t="shared" si="202"/>
        <v>3.9284155390657549E-3</v>
      </c>
      <c r="F971" s="26">
        <f t="shared" si="202"/>
        <v>-1.0030908245732828E-3</v>
      </c>
      <c r="G971" s="60">
        <f t="shared" ca="1" si="209"/>
        <v>0.85368495687857016</v>
      </c>
      <c r="H971" s="60">
        <f t="shared" ca="1" si="209"/>
        <v>0.53487126095760662</v>
      </c>
      <c r="I971" s="60">
        <f t="shared" ca="1" si="203"/>
        <v>1.0523694349195776</v>
      </c>
      <c r="J971" s="60">
        <f t="shared" ca="1" si="204"/>
        <v>8.7520894075016828E-2</v>
      </c>
      <c r="K971" s="71" t="e">
        <f t="array" aca="1" ref="K971:L971" ca="1">MMULT(I971:J971,TRANSPOSE($AD$3:$AE$4))</f>
        <v>#NAME?</v>
      </c>
      <c r="L971" s="61" t="e">
        <f ca="1"/>
        <v>#NAME?</v>
      </c>
      <c r="M971" s="97" t="e">
        <f t="shared" ca="1" si="205"/>
        <v>#NAME?</v>
      </c>
      <c r="N971" s="97" t="e">
        <f t="shared" ca="1" si="206"/>
        <v>#NAME?</v>
      </c>
      <c r="O971" s="28" t="e">
        <f t="shared" ca="1" si="197"/>
        <v>#NAME?</v>
      </c>
      <c r="P971" s="28" t="e">
        <f t="shared" ca="1" si="198"/>
        <v>#NAME?</v>
      </c>
      <c r="Q971" s="28" t="e">
        <f t="shared" ca="1" si="199"/>
        <v>#NAME?</v>
      </c>
      <c r="R971" s="29" t="e">
        <f t="shared" ca="1" si="200"/>
        <v>#NAME?</v>
      </c>
      <c r="S971" s="29" t="e">
        <f t="shared" ca="1" si="200"/>
        <v>#NAME?</v>
      </c>
      <c r="T971" s="29" t="e">
        <f t="shared" ca="1" si="201"/>
        <v>#NAME?</v>
      </c>
      <c r="U971" s="61"/>
      <c r="V971" s="67"/>
    </row>
    <row r="972" spans="1:22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SMMC'!B972,tdc!A:D,4,0)</f>
        <v>12.240399999999999</v>
      </c>
      <c r="E972" s="26">
        <f t="shared" si="202"/>
        <v>1.4570887367042484E-3</v>
      </c>
      <c r="F972" s="26">
        <f t="shared" si="202"/>
        <v>1.7728178817686402E-3</v>
      </c>
      <c r="G972" s="60">
        <f t="shared" ca="1" si="209"/>
        <v>0.37300955797172441</v>
      </c>
      <c r="H972" s="60">
        <f t="shared" ca="1" si="209"/>
        <v>0.88801322534146432</v>
      </c>
      <c r="I972" s="60">
        <f t="shared" ca="1" si="203"/>
        <v>-0.32389290466188675</v>
      </c>
      <c r="J972" s="60">
        <f t="shared" ca="1" si="204"/>
        <v>1.2160298550096402</v>
      </c>
      <c r="K972" s="71" t="e">
        <f t="array" aca="1" ref="K972:L972" ca="1">MMULT(I972:J972,TRANSPOSE($AD$3:$AE$4))</f>
        <v>#NAME?</v>
      </c>
      <c r="L972" s="61" t="e">
        <f ca="1"/>
        <v>#NAME?</v>
      </c>
      <c r="M972" s="97" t="e">
        <f t="shared" ca="1" si="205"/>
        <v>#NAME?</v>
      </c>
      <c r="N972" s="97" t="e">
        <f t="shared" ca="1" si="206"/>
        <v>#NAME?</v>
      </c>
      <c r="O972" s="28" t="e">
        <f t="shared" ref="O972:O1035" ca="1" si="210">$C$4*M972</f>
        <v>#NAME?</v>
      </c>
      <c r="P972" s="28" t="e">
        <f t="shared" ref="P972:P1035" ca="1" si="211">+$C$5*N972</f>
        <v>#NAME?</v>
      </c>
      <c r="Q972" s="28" t="e">
        <f t="shared" ref="Q972:Q1035" ca="1" si="212">SUM(O972:P972)</f>
        <v>#NAME?</v>
      </c>
      <c r="R972" s="29" t="e">
        <f t="shared" ref="R972:S1035" ca="1" si="213">O$11-O972</f>
        <v>#NAME?</v>
      </c>
      <c r="S972" s="29" t="e">
        <f t="shared" ca="1" si="213"/>
        <v>#NAME?</v>
      </c>
      <c r="T972" s="29" t="e">
        <f t="shared" ref="T972:T1035" ca="1" si="214">SUM(R972:S972)</f>
        <v>#NAME?</v>
      </c>
      <c r="U972" s="61"/>
      <c r="V972" s="67"/>
    </row>
    <row r="973" spans="1:22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SMMC'!B973,tdc!A:D,4,0)</f>
        <v>12.209099999999999</v>
      </c>
      <c r="E973" s="26">
        <f t="shared" ref="E973:F1036" si="215">C972/C973-1</f>
        <v>-5.362318840579805E-3</v>
      </c>
      <c r="F973" s="26">
        <f t="shared" si="215"/>
        <v>2.5636615311530608E-3</v>
      </c>
      <c r="G973" s="60">
        <f t="shared" ref="G973:H992" ca="1" si="216">RAND()</f>
        <v>0.16014442480550628</v>
      </c>
      <c r="H973" s="60">
        <f t="shared" ca="1" si="216"/>
        <v>0.12230235031549375</v>
      </c>
      <c r="I973" s="60">
        <f t="shared" ref="I973:I1036" ca="1" si="217">_xlfn.NORM.S.INV(G973)</f>
        <v>-0.99386447902773556</v>
      </c>
      <c r="J973" s="60">
        <f t="shared" ref="J973:J1036" ca="1" si="218">_xlfn.NORM.S.INV(H973)</f>
        <v>-1.1635542507880456</v>
      </c>
      <c r="K973" s="71" t="e">
        <f t="array" aca="1" ref="K973:L973" ca="1">MMULT(I973:J973,TRANSPOSE($AD$3:$AE$4))</f>
        <v>#NAME?</v>
      </c>
      <c r="L973" s="61" t="e">
        <f ca="1"/>
        <v>#NAME?</v>
      </c>
      <c r="M973" s="97" t="e">
        <f t="shared" ref="M973:M1036" ca="1" si="219">C$11*(1+K973)</f>
        <v>#NAME?</v>
      </c>
      <c r="N973" s="97" t="e">
        <f t="shared" ref="N973:N1036" ca="1" si="220">D$11*(1+L973)</f>
        <v>#NAME?</v>
      </c>
      <c r="O973" s="28" t="e">
        <f t="shared" ca="1" si="210"/>
        <v>#NAME?</v>
      </c>
      <c r="P973" s="28" t="e">
        <f t="shared" ca="1" si="211"/>
        <v>#NAME?</v>
      </c>
      <c r="Q973" s="28" t="e">
        <f t="shared" ca="1" si="212"/>
        <v>#NAME?</v>
      </c>
      <c r="R973" s="29" t="e">
        <f t="shared" ca="1" si="213"/>
        <v>#NAME?</v>
      </c>
      <c r="S973" s="29" t="e">
        <f t="shared" ca="1" si="213"/>
        <v>#NAME?</v>
      </c>
      <c r="T973" s="29" t="e">
        <f t="shared" ca="1" si="214"/>
        <v>#NAME?</v>
      </c>
      <c r="U973" s="61"/>
      <c r="V973" s="67"/>
    </row>
    <row r="974" spans="1:22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SMMC'!B974,tdc!A:D,4,0)</f>
        <v>12.1418</v>
      </c>
      <c r="E974" s="26">
        <f t="shared" si="215"/>
        <v>1.4705882352941124E-2</v>
      </c>
      <c r="F974" s="26">
        <f t="shared" si="215"/>
        <v>5.5428354939135449E-3</v>
      </c>
      <c r="G974" s="60">
        <f t="shared" ca="1" si="216"/>
        <v>0.65825819581979494</v>
      </c>
      <c r="H974" s="60">
        <f t="shared" ca="1" si="216"/>
        <v>0.65813048160039345</v>
      </c>
      <c r="I974" s="60">
        <f t="shared" ca="1" si="217"/>
        <v>0.40771406753377182</v>
      </c>
      <c r="J974" s="60">
        <f t="shared" ca="1" si="218"/>
        <v>0.40736621517696248</v>
      </c>
      <c r="K974" s="71" t="e">
        <f t="array" aca="1" ref="K974:L974" ca="1">MMULT(I974:J974,TRANSPOSE($AD$3:$AE$4))</f>
        <v>#NAME?</v>
      </c>
      <c r="L974" s="61" t="e">
        <f ca="1"/>
        <v>#NAME?</v>
      </c>
      <c r="M974" s="97" t="e">
        <f t="shared" ca="1" si="219"/>
        <v>#NAME?</v>
      </c>
      <c r="N974" s="97" t="e">
        <f t="shared" ca="1" si="220"/>
        <v>#NAME?</v>
      </c>
      <c r="O974" s="28" t="e">
        <f t="shared" ca="1" si="210"/>
        <v>#NAME?</v>
      </c>
      <c r="P974" s="28" t="e">
        <f t="shared" ca="1" si="211"/>
        <v>#NAME?</v>
      </c>
      <c r="Q974" s="28" t="e">
        <f t="shared" ca="1" si="212"/>
        <v>#NAME?</v>
      </c>
      <c r="R974" s="29" t="e">
        <f t="shared" ca="1" si="213"/>
        <v>#NAME?</v>
      </c>
      <c r="S974" s="29" t="e">
        <f t="shared" ca="1" si="213"/>
        <v>#NAME?</v>
      </c>
      <c r="T974" s="29" t="e">
        <f t="shared" ca="1" si="214"/>
        <v>#NAME?</v>
      </c>
      <c r="U974" s="61"/>
      <c r="V974" s="67"/>
    </row>
    <row r="975" spans="1:22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SMMC'!B975,tdc!A:D,4,0)</f>
        <v>12.2652</v>
      </c>
      <c r="E975" s="26">
        <f t="shared" si="215"/>
        <v>2.9498525073747839E-3</v>
      </c>
      <c r="F975" s="26">
        <f t="shared" si="215"/>
        <v>-1.0060985552620472E-2</v>
      </c>
      <c r="G975" s="60">
        <f t="shared" ca="1" si="216"/>
        <v>0.29085902100448957</v>
      </c>
      <c r="H975" s="60">
        <f t="shared" ca="1" si="216"/>
        <v>0.2986330695316366</v>
      </c>
      <c r="I975" s="60">
        <f t="shared" ca="1" si="217"/>
        <v>-0.55087693169376506</v>
      </c>
      <c r="J975" s="60">
        <f t="shared" ca="1" si="218"/>
        <v>-0.52833601478492731</v>
      </c>
      <c r="K975" s="71" t="e">
        <f t="array" aca="1" ref="K975:L975" ca="1">MMULT(I975:J975,TRANSPOSE($AD$3:$AE$4))</f>
        <v>#NAME?</v>
      </c>
      <c r="L975" s="61" t="e">
        <f ca="1"/>
        <v>#NAME?</v>
      </c>
      <c r="M975" s="97" t="e">
        <f t="shared" ca="1" si="219"/>
        <v>#NAME?</v>
      </c>
      <c r="N975" s="97" t="e">
        <f t="shared" ca="1" si="220"/>
        <v>#NAME?</v>
      </c>
      <c r="O975" s="28" t="e">
        <f t="shared" ca="1" si="210"/>
        <v>#NAME?</v>
      </c>
      <c r="P975" s="28" t="e">
        <f t="shared" ca="1" si="211"/>
        <v>#NAME?</v>
      </c>
      <c r="Q975" s="28" t="e">
        <f t="shared" ca="1" si="212"/>
        <v>#NAME?</v>
      </c>
      <c r="R975" s="29" t="e">
        <f t="shared" ca="1" si="213"/>
        <v>#NAME?</v>
      </c>
      <c r="S975" s="29" t="e">
        <f t="shared" ca="1" si="213"/>
        <v>#NAME?</v>
      </c>
      <c r="T975" s="29" t="e">
        <f t="shared" ca="1" si="214"/>
        <v>#NAME?</v>
      </c>
      <c r="U975" s="61"/>
      <c r="V975" s="67"/>
    </row>
    <row r="976" spans="1:22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SMMC'!B976,tdc!A:D,4,0)</f>
        <v>12.0307</v>
      </c>
      <c r="E976" s="26">
        <f t="shared" si="215"/>
        <v>-2.9904135069394822E-2</v>
      </c>
      <c r="F976" s="26">
        <f t="shared" si="215"/>
        <v>1.9491800144630034E-2</v>
      </c>
      <c r="G976" s="60">
        <f t="shared" ca="1" si="216"/>
        <v>0.11626227154699664</v>
      </c>
      <c r="H976" s="60">
        <f t="shared" ca="1" si="216"/>
        <v>0.6378116608850829</v>
      </c>
      <c r="I976" s="60">
        <f t="shared" ca="1" si="217"/>
        <v>-1.1938809429168715</v>
      </c>
      <c r="J976" s="60">
        <f t="shared" ca="1" si="218"/>
        <v>0.35261555009697726</v>
      </c>
      <c r="K976" s="71" t="e">
        <f t="array" aca="1" ref="K976:L976" ca="1">MMULT(I976:J976,TRANSPOSE($AD$3:$AE$4))</f>
        <v>#NAME?</v>
      </c>
      <c r="L976" s="61" t="e">
        <f ca="1"/>
        <v>#NAME?</v>
      </c>
      <c r="M976" s="97" t="e">
        <f t="shared" ca="1" si="219"/>
        <v>#NAME?</v>
      </c>
      <c r="N976" s="97" t="e">
        <f t="shared" ca="1" si="220"/>
        <v>#NAME?</v>
      </c>
      <c r="O976" s="28" t="e">
        <f t="shared" ca="1" si="210"/>
        <v>#NAME?</v>
      </c>
      <c r="P976" s="28" t="e">
        <f t="shared" ca="1" si="211"/>
        <v>#NAME?</v>
      </c>
      <c r="Q976" s="28" t="e">
        <f t="shared" ca="1" si="212"/>
        <v>#NAME?</v>
      </c>
      <c r="R976" s="29" t="e">
        <f t="shared" ca="1" si="213"/>
        <v>#NAME?</v>
      </c>
      <c r="S976" s="29" t="e">
        <f t="shared" ca="1" si="213"/>
        <v>#NAME?</v>
      </c>
      <c r="T976" s="29" t="e">
        <f t="shared" ca="1" si="214"/>
        <v>#NAME?</v>
      </c>
      <c r="U976" s="61"/>
      <c r="V976" s="67"/>
    </row>
    <row r="977" spans="1:22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SMMC'!B977,tdc!A:D,4,0)</f>
        <v>12.1082</v>
      </c>
      <c r="E977" s="26">
        <f t="shared" si="215"/>
        <v>-8.6524822695035475E-3</v>
      </c>
      <c r="F977" s="26">
        <f t="shared" si="215"/>
        <v>-6.4006210667151286E-3</v>
      </c>
      <c r="G977" s="60">
        <f t="shared" ca="1" si="216"/>
        <v>0.32274901485657159</v>
      </c>
      <c r="H977" s="60">
        <f t="shared" ca="1" si="216"/>
        <v>0.25254826051704293</v>
      </c>
      <c r="I977" s="60">
        <f t="shared" ca="1" si="217"/>
        <v>-0.46002534325118566</v>
      </c>
      <c r="J977" s="60">
        <f t="shared" ca="1" si="218"/>
        <v>-0.66649224162824128</v>
      </c>
      <c r="K977" s="71" t="e">
        <f t="array" aca="1" ref="K977:L977" ca="1">MMULT(I977:J977,TRANSPOSE($AD$3:$AE$4))</f>
        <v>#NAME?</v>
      </c>
      <c r="L977" s="61" t="e">
        <f ca="1"/>
        <v>#NAME?</v>
      </c>
      <c r="M977" s="97" t="e">
        <f t="shared" ca="1" si="219"/>
        <v>#NAME?</v>
      </c>
      <c r="N977" s="97" t="e">
        <f t="shared" ca="1" si="220"/>
        <v>#NAME?</v>
      </c>
      <c r="O977" s="28" t="e">
        <f t="shared" ca="1" si="210"/>
        <v>#NAME?</v>
      </c>
      <c r="P977" s="28" t="e">
        <f t="shared" ca="1" si="211"/>
        <v>#NAME?</v>
      </c>
      <c r="Q977" s="28" t="e">
        <f t="shared" ca="1" si="212"/>
        <v>#NAME?</v>
      </c>
      <c r="R977" s="29" t="e">
        <f t="shared" ca="1" si="213"/>
        <v>#NAME?</v>
      </c>
      <c r="S977" s="29" t="e">
        <f t="shared" ca="1" si="213"/>
        <v>#NAME?</v>
      </c>
      <c r="T977" s="29" t="e">
        <f t="shared" ca="1" si="214"/>
        <v>#NAME?</v>
      </c>
      <c r="U977" s="61"/>
      <c r="V977" s="67"/>
    </row>
    <row r="978" spans="1:22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SMMC'!B978,tdc!A:D,4,0)</f>
        <v>12.1439</v>
      </c>
      <c r="E978" s="26">
        <f t="shared" si="215"/>
        <v>2.6200873362445476E-2</v>
      </c>
      <c r="F978" s="26">
        <f t="shared" si="215"/>
        <v>-2.9397475275653173E-3</v>
      </c>
      <c r="G978" s="60">
        <f t="shared" ca="1" si="216"/>
        <v>0.3858388654813224</v>
      </c>
      <c r="H978" s="60">
        <f t="shared" ca="1" si="216"/>
        <v>0.7774759200369149</v>
      </c>
      <c r="I978" s="60">
        <f t="shared" ca="1" si="217"/>
        <v>-0.29018105228815982</v>
      </c>
      <c r="J978" s="60">
        <f t="shared" ca="1" si="218"/>
        <v>0.76369644476749465</v>
      </c>
      <c r="K978" s="71" t="e">
        <f t="array" aca="1" ref="K978:L978" ca="1">MMULT(I978:J978,TRANSPOSE($AD$3:$AE$4))</f>
        <v>#NAME?</v>
      </c>
      <c r="L978" s="61" t="e">
        <f ca="1"/>
        <v>#NAME?</v>
      </c>
      <c r="M978" s="97" t="e">
        <f t="shared" ca="1" si="219"/>
        <v>#NAME?</v>
      </c>
      <c r="N978" s="97" t="e">
        <f t="shared" ca="1" si="220"/>
        <v>#NAME?</v>
      </c>
      <c r="O978" s="28" t="e">
        <f t="shared" ca="1" si="210"/>
        <v>#NAME?</v>
      </c>
      <c r="P978" s="28" t="e">
        <f t="shared" ca="1" si="211"/>
        <v>#NAME?</v>
      </c>
      <c r="Q978" s="28" t="e">
        <f t="shared" ca="1" si="212"/>
        <v>#NAME?</v>
      </c>
      <c r="R978" s="29" t="e">
        <f t="shared" ca="1" si="213"/>
        <v>#NAME?</v>
      </c>
      <c r="S978" s="29" t="e">
        <f t="shared" ca="1" si="213"/>
        <v>#NAME?</v>
      </c>
      <c r="T978" s="29" t="e">
        <f t="shared" ca="1" si="214"/>
        <v>#NAME?</v>
      </c>
      <c r="U978" s="61"/>
      <c r="V978" s="67"/>
    </row>
    <row r="979" spans="1:22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SMMC'!B979,tdc!A:D,4,0)</f>
        <v>12.184799999999999</v>
      </c>
      <c r="E979" s="26">
        <f t="shared" si="215"/>
        <v>2.1713265913147151E-2</v>
      </c>
      <c r="F979" s="26">
        <f t="shared" si="215"/>
        <v>-3.3566410609939812E-3</v>
      </c>
      <c r="G979" s="60">
        <f t="shared" ca="1" si="216"/>
        <v>0.71315360970863317</v>
      </c>
      <c r="H979" s="60">
        <f t="shared" ca="1" si="216"/>
        <v>0.11921797388003175</v>
      </c>
      <c r="I979" s="60">
        <f t="shared" ca="1" si="217"/>
        <v>0.5626213061232026</v>
      </c>
      <c r="J979" s="60">
        <f t="shared" ca="1" si="218"/>
        <v>-1.1789051475925514</v>
      </c>
      <c r="K979" s="71" t="e">
        <f t="array" aca="1" ref="K979:L979" ca="1">MMULT(I979:J979,TRANSPOSE($AD$3:$AE$4))</f>
        <v>#NAME?</v>
      </c>
      <c r="L979" s="61" t="e">
        <f ca="1"/>
        <v>#NAME?</v>
      </c>
      <c r="M979" s="97" t="e">
        <f t="shared" ca="1" si="219"/>
        <v>#NAME?</v>
      </c>
      <c r="N979" s="97" t="e">
        <f t="shared" ca="1" si="220"/>
        <v>#NAME?</v>
      </c>
      <c r="O979" s="28" t="e">
        <f t="shared" ca="1" si="210"/>
        <v>#NAME?</v>
      </c>
      <c r="P979" s="28" t="e">
        <f t="shared" ca="1" si="211"/>
        <v>#NAME?</v>
      </c>
      <c r="Q979" s="28" t="e">
        <f t="shared" ca="1" si="212"/>
        <v>#NAME?</v>
      </c>
      <c r="R979" s="29" t="e">
        <f t="shared" ca="1" si="213"/>
        <v>#NAME?</v>
      </c>
      <c r="S979" s="29" t="e">
        <f t="shared" ca="1" si="213"/>
        <v>#NAME?</v>
      </c>
      <c r="T979" s="29" t="e">
        <f t="shared" ca="1" si="214"/>
        <v>#NAME?</v>
      </c>
      <c r="U979" s="61"/>
      <c r="V979" s="67"/>
    </row>
    <row r="980" spans="1:22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SMMC'!B980,tdc!A:D,4,0)</f>
        <v>12.3111</v>
      </c>
      <c r="E980" s="26">
        <f t="shared" si="215"/>
        <v>-1.6959064327485507E-2</v>
      </c>
      <c r="F980" s="26">
        <f t="shared" si="215"/>
        <v>-1.0259034529814581E-2</v>
      </c>
      <c r="G980" s="60">
        <f t="shared" ca="1" si="216"/>
        <v>0.10912581451753456</v>
      </c>
      <c r="H980" s="60">
        <f t="shared" ca="1" si="216"/>
        <v>0.42097236371938951</v>
      </c>
      <c r="I980" s="60">
        <f t="shared" ca="1" si="217"/>
        <v>-1.231190485646519</v>
      </c>
      <c r="J980" s="60">
        <f t="shared" ca="1" si="218"/>
        <v>-0.19940656249593813</v>
      </c>
      <c r="K980" s="71" t="e">
        <f t="array" aca="1" ref="K980:L980" ca="1">MMULT(I980:J980,TRANSPOSE($AD$3:$AE$4))</f>
        <v>#NAME?</v>
      </c>
      <c r="L980" s="61" t="e">
        <f ca="1"/>
        <v>#NAME?</v>
      </c>
      <c r="M980" s="97" t="e">
        <f t="shared" ca="1" si="219"/>
        <v>#NAME?</v>
      </c>
      <c r="N980" s="97" t="e">
        <f t="shared" ca="1" si="220"/>
        <v>#NAME?</v>
      </c>
      <c r="O980" s="28" t="e">
        <f t="shared" ca="1" si="210"/>
        <v>#NAME?</v>
      </c>
      <c r="P980" s="28" t="e">
        <f t="shared" ca="1" si="211"/>
        <v>#NAME?</v>
      </c>
      <c r="Q980" s="28" t="e">
        <f t="shared" ca="1" si="212"/>
        <v>#NAME?</v>
      </c>
      <c r="R980" s="29" t="e">
        <f t="shared" ca="1" si="213"/>
        <v>#NAME?</v>
      </c>
      <c r="S980" s="29" t="e">
        <f t="shared" ca="1" si="213"/>
        <v>#NAME?</v>
      </c>
      <c r="T980" s="29" t="e">
        <f t="shared" ca="1" si="214"/>
        <v>#NAME?</v>
      </c>
      <c r="U980" s="61"/>
      <c r="V980" s="67"/>
    </row>
    <row r="981" spans="1:22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SMMC'!B981,tdc!A:D,4,0)</f>
        <v>12.3446</v>
      </c>
      <c r="E981" s="26">
        <f t="shared" si="215"/>
        <v>-8.6956521739129933E-3</v>
      </c>
      <c r="F981" s="26">
        <f t="shared" si="215"/>
        <v>-2.7137371806296162E-3</v>
      </c>
      <c r="G981" s="60">
        <f t="shared" ca="1" si="216"/>
        <v>0.56648585574350308</v>
      </c>
      <c r="H981" s="60">
        <f t="shared" ca="1" si="216"/>
        <v>0.18263287014523233</v>
      </c>
      <c r="I981" s="60">
        <f t="shared" ca="1" si="217"/>
        <v>0.16743436365345202</v>
      </c>
      <c r="J981" s="60">
        <f t="shared" ca="1" si="218"/>
        <v>-0.90537691690031874</v>
      </c>
      <c r="K981" s="71" t="e">
        <f t="array" aca="1" ref="K981:L981" ca="1">MMULT(I981:J981,TRANSPOSE($AD$3:$AE$4))</f>
        <v>#NAME?</v>
      </c>
      <c r="L981" s="61" t="e">
        <f ca="1"/>
        <v>#NAME?</v>
      </c>
      <c r="M981" s="97" t="e">
        <f t="shared" ca="1" si="219"/>
        <v>#NAME?</v>
      </c>
      <c r="N981" s="97" t="e">
        <f t="shared" ca="1" si="220"/>
        <v>#NAME?</v>
      </c>
      <c r="O981" s="28" t="e">
        <f t="shared" ca="1" si="210"/>
        <v>#NAME?</v>
      </c>
      <c r="P981" s="28" t="e">
        <f t="shared" ca="1" si="211"/>
        <v>#NAME?</v>
      </c>
      <c r="Q981" s="28" t="e">
        <f t="shared" ca="1" si="212"/>
        <v>#NAME?</v>
      </c>
      <c r="R981" s="29" t="e">
        <f t="shared" ca="1" si="213"/>
        <v>#NAME?</v>
      </c>
      <c r="S981" s="29" t="e">
        <f t="shared" ca="1" si="213"/>
        <v>#NAME?</v>
      </c>
      <c r="T981" s="29" t="e">
        <f t="shared" ca="1" si="214"/>
        <v>#NAME?</v>
      </c>
      <c r="U981" s="61"/>
      <c r="V981" s="67"/>
    </row>
    <row r="982" spans="1:22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SMMC'!B982,tdc!A:D,4,0)</f>
        <v>12.2667</v>
      </c>
      <c r="E982" s="26">
        <f t="shared" si="215"/>
        <v>2.5260029717682153E-2</v>
      </c>
      <c r="F982" s="26">
        <f t="shared" si="215"/>
        <v>6.3505262213960911E-3</v>
      </c>
      <c r="G982" s="60">
        <f t="shared" ca="1" si="216"/>
        <v>0.6349988243246405</v>
      </c>
      <c r="H982" s="60">
        <f t="shared" ca="1" si="216"/>
        <v>0.10781599434547873</v>
      </c>
      <c r="I982" s="60">
        <f t="shared" ca="1" si="217"/>
        <v>0.34512240364956548</v>
      </c>
      <c r="J982" s="60">
        <f t="shared" ca="1" si="218"/>
        <v>-1.2382267683282018</v>
      </c>
      <c r="K982" s="71" t="e">
        <f t="array" aca="1" ref="K982:L982" ca="1">MMULT(I982:J982,TRANSPOSE($AD$3:$AE$4))</f>
        <v>#NAME?</v>
      </c>
      <c r="L982" s="61" t="e">
        <f ca="1"/>
        <v>#NAME?</v>
      </c>
      <c r="M982" s="97" t="e">
        <f t="shared" ca="1" si="219"/>
        <v>#NAME?</v>
      </c>
      <c r="N982" s="97" t="e">
        <f t="shared" ca="1" si="220"/>
        <v>#NAME?</v>
      </c>
      <c r="O982" s="28" t="e">
        <f t="shared" ca="1" si="210"/>
        <v>#NAME?</v>
      </c>
      <c r="P982" s="28" t="e">
        <f t="shared" ca="1" si="211"/>
        <v>#NAME?</v>
      </c>
      <c r="Q982" s="28" t="e">
        <f t="shared" ca="1" si="212"/>
        <v>#NAME?</v>
      </c>
      <c r="R982" s="29" t="e">
        <f t="shared" ca="1" si="213"/>
        <v>#NAME?</v>
      </c>
      <c r="S982" s="29" t="e">
        <f t="shared" ca="1" si="213"/>
        <v>#NAME?</v>
      </c>
      <c r="T982" s="29" t="e">
        <f t="shared" ca="1" si="214"/>
        <v>#NAME?</v>
      </c>
      <c r="U982" s="61"/>
      <c r="V982" s="67"/>
    </row>
    <row r="983" spans="1:22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SMMC'!B983,tdc!A:D,4,0)</f>
        <v>12.3485</v>
      </c>
      <c r="E983" s="26">
        <f t="shared" si="215"/>
        <v>4.6275563516942064E-3</v>
      </c>
      <c r="F983" s="26">
        <f t="shared" si="215"/>
        <v>-6.6242863505688865E-3</v>
      </c>
      <c r="G983" s="60">
        <f t="shared" ca="1" si="216"/>
        <v>0.41106264924584834</v>
      </c>
      <c r="H983" s="60">
        <f t="shared" ca="1" si="216"/>
        <v>0.1733577717300715</v>
      </c>
      <c r="I983" s="60">
        <f t="shared" ca="1" si="217"/>
        <v>-0.22481229805552236</v>
      </c>
      <c r="J983" s="60">
        <f t="shared" ca="1" si="218"/>
        <v>-0.94097915121996101</v>
      </c>
      <c r="K983" s="71" t="e">
        <f t="array" aca="1" ref="K983:L983" ca="1">MMULT(I983:J983,TRANSPOSE($AD$3:$AE$4))</f>
        <v>#NAME?</v>
      </c>
      <c r="L983" s="61" t="e">
        <f ca="1"/>
        <v>#NAME?</v>
      </c>
      <c r="M983" s="97" t="e">
        <f t="shared" ca="1" si="219"/>
        <v>#NAME?</v>
      </c>
      <c r="N983" s="97" t="e">
        <f t="shared" ca="1" si="220"/>
        <v>#NAME?</v>
      </c>
      <c r="O983" s="28" t="e">
        <f t="shared" ca="1" si="210"/>
        <v>#NAME?</v>
      </c>
      <c r="P983" s="28" t="e">
        <f t="shared" ca="1" si="211"/>
        <v>#NAME?</v>
      </c>
      <c r="Q983" s="28" t="e">
        <f t="shared" ca="1" si="212"/>
        <v>#NAME?</v>
      </c>
      <c r="R983" s="29" t="e">
        <f t="shared" ca="1" si="213"/>
        <v>#NAME?</v>
      </c>
      <c r="S983" s="29" t="e">
        <f t="shared" ca="1" si="213"/>
        <v>#NAME?</v>
      </c>
      <c r="T983" s="29" t="e">
        <f t="shared" ca="1" si="214"/>
        <v>#NAME?</v>
      </c>
      <c r="U983" s="61"/>
      <c r="V983" s="67"/>
    </row>
    <row r="984" spans="1:22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SMMC'!B984,tdc!A:D,4,0)</f>
        <v>12.3536</v>
      </c>
      <c r="E984" s="26">
        <f t="shared" si="215"/>
        <v>-2.6308139534883757E-2</v>
      </c>
      <c r="F984" s="26">
        <f t="shared" si="215"/>
        <v>-4.1283512498380137E-4</v>
      </c>
      <c r="G984" s="60">
        <f t="shared" ca="1" si="216"/>
        <v>0.1770470911686165</v>
      </c>
      <c r="H984" s="60">
        <f t="shared" ca="1" si="216"/>
        <v>7.8960350909555332E-2</v>
      </c>
      <c r="I984" s="60">
        <f t="shared" ca="1" si="217"/>
        <v>-0.92667715475355972</v>
      </c>
      <c r="J984" s="60">
        <f t="shared" ca="1" si="218"/>
        <v>-1.4120993782373388</v>
      </c>
      <c r="K984" s="71" t="e">
        <f t="array" aca="1" ref="K984:L984" ca="1">MMULT(I984:J984,TRANSPOSE($AD$3:$AE$4))</f>
        <v>#NAME?</v>
      </c>
      <c r="L984" s="61" t="e">
        <f ca="1"/>
        <v>#NAME?</v>
      </c>
      <c r="M984" s="97" t="e">
        <f t="shared" ca="1" si="219"/>
        <v>#NAME?</v>
      </c>
      <c r="N984" s="97" t="e">
        <f t="shared" ca="1" si="220"/>
        <v>#NAME?</v>
      </c>
      <c r="O984" s="28" t="e">
        <f t="shared" ca="1" si="210"/>
        <v>#NAME?</v>
      </c>
      <c r="P984" s="28" t="e">
        <f t="shared" ca="1" si="211"/>
        <v>#NAME?</v>
      </c>
      <c r="Q984" s="28" t="e">
        <f t="shared" ca="1" si="212"/>
        <v>#NAME?</v>
      </c>
      <c r="R984" s="29" t="e">
        <f t="shared" ca="1" si="213"/>
        <v>#NAME?</v>
      </c>
      <c r="S984" s="29" t="e">
        <f t="shared" ca="1" si="213"/>
        <v>#NAME?</v>
      </c>
      <c r="T984" s="29" t="e">
        <f t="shared" ca="1" si="214"/>
        <v>#NAME?</v>
      </c>
      <c r="U984" s="61"/>
      <c r="V984" s="67"/>
    </row>
    <row r="985" spans="1:22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SMMC'!B985,tdc!A:D,4,0)</f>
        <v>12.347200000000001</v>
      </c>
      <c r="E985" s="26">
        <f t="shared" si="215"/>
        <v>2.8400597907324299E-2</v>
      </c>
      <c r="F985" s="26">
        <f t="shared" si="215"/>
        <v>5.1833614098728553E-4</v>
      </c>
      <c r="G985" s="60">
        <f t="shared" ca="1" si="216"/>
        <v>0.58049473203949653</v>
      </c>
      <c r="H985" s="60">
        <f t="shared" ca="1" si="216"/>
        <v>0.35699729150679282</v>
      </c>
      <c r="I985" s="60">
        <f t="shared" ca="1" si="217"/>
        <v>0.20315928386852491</v>
      </c>
      <c r="J985" s="60">
        <f t="shared" ca="1" si="218"/>
        <v>-0.36649655468593056</v>
      </c>
      <c r="K985" s="71" t="e">
        <f t="array" aca="1" ref="K985:L985" ca="1">MMULT(I985:J985,TRANSPOSE($AD$3:$AE$4))</f>
        <v>#NAME?</v>
      </c>
      <c r="L985" s="61" t="e">
        <f ca="1"/>
        <v>#NAME?</v>
      </c>
      <c r="M985" s="97" t="e">
        <f t="shared" ca="1" si="219"/>
        <v>#NAME?</v>
      </c>
      <c r="N985" s="97" t="e">
        <f t="shared" ca="1" si="220"/>
        <v>#NAME?</v>
      </c>
      <c r="O985" s="28" t="e">
        <f t="shared" ca="1" si="210"/>
        <v>#NAME?</v>
      </c>
      <c r="P985" s="28" t="e">
        <f t="shared" ca="1" si="211"/>
        <v>#NAME?</v>
      </c>
      <c r="Q985" s="28" t="e">
        <f t="shared" ca="1" si="212"/>
        <v>#NAME?</v>
      </c>
      <c r="R985" s="29" t="e">
        <f t="shared" ca="1" si="213"/>
        <v>#NAME?</v>
      </c>
      <c r="S985" s="29" t="e">
        <f t="shared" ca="1" si="213"/>
        <v>#NAME?</v>
      </c>
      <c r="T985" s="29" t="e">
        <f t="shared" ca="1" si="214"/>
        <v>#NAME?</v>
      </c>
      <c r="U985" s="61"/>
      <c r="V985" s="67"/>
    </row>
    <row r="986" spans="1:22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SMMC'!B986,tdc!A:D,4,0)</f>
        <v>12.3362</v>
      </c>
      <c r="E986" s="26">
        <f t="shared" si="215"/>
        <v>3.6003600360037247E-3</v>
      </c>
      <c r="F986" s="26">
        <f t="shared" si="215"/>
        <v>8.9168463546318577E-4</v>
      </c>
      <c r="G986" s="60">
        <f t="shared" ca="1" si="216"/>
        <v>0.28993115122636837</v>
      </c>
      <c r="H986" s="60">
        <f t="shared" ca="1" si="216"/>
        <v>0.56556122710805901</v>
      </c>
      <c r="I986" s="60">
        <f t="shared" ca="1" si="217"/>
        <v>-0.55358586413132616</v>
      </c>
      <c r="J986" s="60">
        <f t="shared" ca="1" si="218"/>
        <v>0.16508440730867674</v>
      </c>
      <c r="K986" s="71" t="e">
        <f t="array" aca="1" ref="K986:L986" ca="1">MMULT(I986:J986,TRANSPOSE($AD$3:$AE$4))</f>
        <v>#NAME?</v>
      </c>
      <c r="L986" s="61" t="e">
        <f ca="1"/>
        <v>#NAME?</v>
      </c>
      <c r="M986" s="97" t="e">
        <f t="shared" ca="1" si="219"/>
        <v>#NAME?</v>
      </c>
      <c r="N986" s="97" t="e">
        <f t="shared" ca="1" si="220"/>
        <v>#NAME?</v>
      </c>
      <c r="O986" s="28" t="e">
        <f t="shared" ca="1" si="210"/>
        <v>#NAME?</v>
      </c>
      <c r="P986" s="28" t="e">
        <f t="shared" ca="1" si="211"/>
        <v>#NAME?</v>
      </c>
      <c r="Q986" s="28" t="e">
        <f t="shared" ca="1" si="212"/>
        <v>#NAME?</v>
      </c>
      <c r="R986" s="29" t="e">
        <f t="shared" ca="1" si="213"/>
        <v>#NAME?</v>
      </c>
      <c r="S986" s="29" t="e">
        <f t="shared" ca="1" si="213"/>
        <v>#NAME?</v>
      </c>
      <c r="T986" s="29" t="e">
        <f t="shared" ca="1" si="214"/>
        <v>#NAME?</v>
      </c>
      <c r="U986" s="61"/>
      <c r="V986" s="67"/>
    </row>
    <row r="987" spans="1:22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SMMC'!B987,tdc!A:D,4,0)</f>
        <v>12.4239</v>
      </c>
      <c r="E987" s="26">
        <f t="shared" si="215"/>
        <v>6.0958141015438505E-2</v>
      </c>
      <c r="F987" s="26">
        <f t="shared" si="215"/>
        <v>-7.0589750400438245E-3</v>
      </c>
      <c r="G987" s="60">
        <f t="shared" ca="1" si="216"/>
        <v>0.20805200202363927</v>
      </c>
      <c r="H987" s="60">
        <f t="shared" ca="1" si="216"/>
        <v>0.41315373838018232</v>
      </c>
      <c r="I987" s="60">
        <f t="shared" ca="1" si="217"/>
        <v>-0.81319894527620951</v>
      </c>
      <c r="J987" s="60">
        <f t="shared" ca="1" si="218"/>
        <v>-0.21943979072776362</v>
      </c>
      <c r="K987" s="71" t="e">
        <f t="array" aca="1" ref="K987:L987" ca="1">MMULT(I987:J987,TRANSPOSE($AD$3:$AE$4))</f>
        <v>#NAME?</v>
      </c>
      <c r="L987" s="61" t="e">
        <f ca="1"/>
        <v>#NAME?</v>
      </c>
      <c r="M987" s="97" t="e">
        <f t="shared" ca="1" si="219"/>
        <v>#NAME?</v>
      </c>
      <c r="N987" s="97" t="e">
        <f t="shared" ca="1" si="220"/>
        <v>#NAME?</v>
      </c>
      <c r="O987" s="28" t="e">
        <f t="shared" ca="1" si="210"/>
        <v>#NAME?</v>
      </c>
      <c r="P987" s="28" t="e">
        <f t="shared" ca="1" si="211"/>
        <v>#NAME?</v>
      </c>
      <c r="Q987" s="28" t="e">
        <f t="shared" ca="1" si="212"/>
        <v>#NAME?</v>
      </c>
      <c r="R987" s="29" t="e">
        <f t="shared" ca="1" si="213"/>
        <v>#NAME?</v>
      </c>
      <c r="S987" s="29" t="e">
        <f t="shared" ca="1" si="213"/>
        <v>#NAME?</v>
      </c>
      <c r="T987" s="29" t="e">
        <f t="shared" ca="1" si="214"/>
        <v>#NAME?</v>
      </c>
      <c r="U987" s="61"/>
      <c r="V987" s="67"/>
    </row>
    <row r="988" spans="1:22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SMMC'!B988,tdc!A:D,4,0)</f>
        <v>12.3401</v>
      </c>
      <c r="E988" s="26">
        <f t="shared" si="215"/>
        <v>-2.5891472868217136E-2</v>
      </c>
      <c r="F988" s="26">
        <f t="shared" si="215"/>
        <v>6.7908687936077961E-3</v>
      </c>
      <c r="G988" s="60">
        <f t="shared" ca="1" si="216"/>
        <v>0.37656578812943808</v>
      </c>
      <c r="H988" s="60">
        <f t="shared" ca="1" si="216"/>
        <v>0.25684857457396171</v>
      </c>
      <c r="I988" s="60">
        <f t="shared" ca="1" si="217"/>
        <v>-0.31451282646296785</v>
      </c>
      <c r="J988" s="60">
        <f t="shared" ca="1" si="218"/>
        <v>-0.65309172119997283</v>
      </c>
      <c r="K988" s="71" t="e">
        <f t="array" aca="1" ref="K988:L988" ca="1">MMULT(I988:J988,TRANSPOSE($AD$3:$AE$4))</f>
        <v>#NAME?</v>
      </c>
      <c r="L988" s="61" t="e">
        <f ca="1"/>
        <v>#NAME?</v>
      </c>
      <c r="M988" s="97" t="e">
        <f t="shared" ca="1" si="219"/>
        <v>#NAME?</v>
      </c>
      <c r="N988" s="97" t="e">
        <f t="shared" ca="1" si="220"/>
        <v>#NAME?</v>
      </c>
      <c r="O988" s="28" t="e">
        <f t="shared" ca="1" si="210"/>
        <v>#NAME?</v>
      </c>
      <c r="P988" s="28" t="e">
        <f t="shared" ca="1" si="211"/>
        <v>#NAME?</v>
      </c>
      <c r="Q988" s="28" t="e">
        <f t="shared" ca="1" si="212"/>
        <v>#NAME?</v>
      </c>
      <c r="R988" s="29" t="e">
        <f t="shared" ca="1" si="213"/>
        <v>#NAME?</v>
      </c>
      <c r="S988" s="29" t="e">
        <f t="shared" ca="1" si="213"/>
        <v>#NAME?</v>
      </c>
      <c r="T988" s="29" t="e">
        <f t="shared" ca="1" si="214"/>
        <v>#NAME?</v>
      </c>
      <c r="U988" s="61"/>
      <c r="V988" s="67"/>
    </row>
    <row r="989" spans="1:22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SMMC'!B989,tdc!A:D,4,0)</f>
        <v>12.440799999999999</v>
      </c>
      <c r="E989" s="26">
        <f t="shared" si="215"/>
        <v>4.2845594179466318E-2</v>
      </c>
      <c r="F989" s="26">
        <f t="shared" si="215"/>
        <v>-8.0943347694681922E-3</v>
      </c>
      <c r="G989" s="60">
        <f t="shared" ca="1" si="216"/>
        <v>0.17120888214519547</v>
      </c>
      <c r="H989" s="60">
        <f t="shared" ca="1" si="216"/>
        <v>0.5851948058917128</v>
      </c>
      <c r="I989" s="60">
        <f t="shared" ca="1" si="217"/>
        <v>-0.94939891048279668</v>
      </c>
      <c r="J989" s="60">
        <f t="shared" ca="1" si="218"/>
        <v>0.21520128615041006</v>
      </c>
      <c r="K989" s="71" t="e">
        <f t="array" aca="1" ref="K989:L989" ca="1">MMULT(I989:J989,TRANSPOSE($AD$3:$AE$4))</f>
        <v>#NAME?</v>
      </c>
      <c r="L989" s="61" t="e">
        <f ca="1"/>
        <v>#NAME?</v>
      </c>
      <c r="M989" s="97" t="e">
        <f t="shared" ca="1" si="219"/>
        <v>#NAME?</v>
      </c>
      <c r="N989" s="97" t="e">
        <f t="shared" ca="1" si="220"/>
        <v>#NAME?</v>
      </c>
      <c r="O989" s="28" t="e">
        <f t="shared" ca="1" si="210"/>
        <v>#NAME?</v>
      </c>
      <c r="P989" s="28" t="e">
        <f t="shared" ca="1" si="211"/>
        <v>#NAME?</v>
      </c>
      <c r="Q989" s="28" t="e">
        <f t="shared" ca="1" si="212"/>
        <v>#NAME?</v>
      </c>
      <c r="R989" s="29" t="e">
        <f t="shared" ca="1" si="213"/>
        <v>#NAME?</v>
      </c>
      <c r="S989" s="29" t="e">
        <f t="shared" ca="1" si="213"/>
        <v>#NAME?</v>
      </c>
      <c r="T989" s="29" t="e">
        <f t="shared" ca="1" si="214"/>
        <v>#NAME?</v>
      </c>
      <c r="U989" s="61"/>
      <c r="V989" s="67"/>
    </row>
    <row r="990" spans="1:22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SMMC'!B990,tdc!A:D,4,0)</f>
        <v>12.413399999999999</v>
      </c>
      <c r="E990" s="26">
        <f t="shared" si="215"/>
        <v>3.4068786502270409E-3</v>
      </c>
      <c r="F990" s="26">
        <f t="shared" si="215"/>
        <v>2.2072921198059703E-3</v>
      </c>
      <c r="G990" s="60">
        <f t="shared" ca="1" si="216"/>
        <v>0.34179833649324032</v>
      </c>
      <c r="H990" s="60">
        <f t="shared" ca="1" si="216"/>
        <v>0.64369346614262113</v>
      </c>
      <c r="I990" s="60">
        <f t="shared" ca="1" si="217"/>
        <v>-0.40756008565673063</v>
      </c>
      <c r="J990" s="60">
        <f t="shared" ca="1" si="218"/>
        <v>0.3683489362676603</v>
      </c>
      <c r="K990" s="71" t="e">
        <f t="array" aca="1" ref="K990:L990" ca="1">MMULT(I990:J990,TRANSPOSE($AD$3:$AE$4))</f>
        <v>#NAME?</v>
      </c>
      <c r="L990" s="61" t="e">
        <f ca="1"/>
        <v>#NAME?</v>
      </c>
      <c r="M990" s="97" t="e">
        <f t="shared" ca="1" si="219"/>
        <v>#NAME?</v>
      </c>
      <c r="N990" s="97" t="e">
        <f t="shared" ca="1" si="220"/>
        <v>#NAME?</v>
      </c>
      <c r="O990" s="28" t="e">
        <f t="shared" ca="1" si="210"/>
        <v>#NAME?</v>
      </c>
      <c r="P990" s="28" t="e">
        <f t="shared" ca="1" si="211"/>
        <v>#NAME?</v>
      </c>
      <c r="Q990" s="28" t="e">
        <f t="shared" ca="1" si="212"/>
        <v>#NAME?</v>
      </c>
      <c r="R990" s="29" t="e">
        <f t="shared" ca="1" si="213"/>
        <v>#NAME?</v>
      </c>
      <c r="S990" s="29" t="e">
        <f t="shared" ca="1" si="213"/>
        <v>#NAME?</v>
      </c>
      <c r="T990" s="29" t="e">
        <f t="shared" ca="1" si="214"/>
        <v>#NAME?</v>
      </c>
      <c r="U990" s="61"/>
      <c r="V990" s="67"/>
    </row>
    <row r="991" spans="1:22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SMMC'!B991,tdc!A:D,4,0)</f>
        <v>12.427300000000001</v>
      </c>
      <c r="E991" s="26">
        <f t="shared" si="215"/>
        <v>-1.1545862732520784E-2</v>
      </c>
      <c r="F991" s="26">
        <f t="shared" si="215"/>
        <v>-1.1185052263967821E-3</v>
      </c>
      <c r="G991" s="60">
        <f t="shared" ca="1" si="216"/>
        <v>0.31732112997547435</v>
      </c>
      <c r="H991" s="60">
        <f t="shared" ca="1" si="216"/>
        <v>0.26412819806762677</v>
      </c>
      <c r="I991" s="60">
        <f t="shared" ca="1" si="217"/>
        <v>-0.47520304077951625</v>
      </c>
      <c r="J991" s="60">
        <f t="shared" ca="1" si="218"/>
        <v>-0.63066988140817615</v>
      </c>
      <c r="K991" s="71" t="e">
        <f t="array" aca="1" ref="K991:L991" ca="1">MMULT(I991:J991,TRANSPOSE($AD$3:$AE$4))</f>
        <v>#NAME?</v>
      </c>
      <c r="L991" s="61" t="e">
        <f ca="1"/>
        <v>#NAME?</v>
      </c>
      <c r="M991" s="97" t="e">
        <f t="shared" ca="1" si="219"/>
        <v>#NAME?</v>
      </c>
      <c r="N991" s="97" t="e">
        <f t="shared" ca="1" si="220"/>
        <v>#NAME?</v>
      </c>
      <c r="O991" s="28" t="e">
        <f t="shared" ca="1" si="210"/>
        <v>#NAME?</v>
      </c>
      <c r="P991" s="28" t="e">
        <f t="shared" ca="1" si="211"/>
        <v>#NAME?</v>
      </c>
      <c r="Q991" s="28" t="e">
        <f t="shared" ca="1" si="212"/>
        <v>#NAME?</v>
      </c>
      <c r="R991" s="29" t="e">
        <f t="shared" ca="1" si="213"/>
        <v>#NAME?</v>
      </c>
      <c r="S991" s="29" t="e">
        <f t="shared" ca="1" si="213"/>
        <v>#NAME?</v>
      </c>
      <c r="T991" s="29" t="e">
        <f t="shared" ca="1" si="214"/>
        <v>#NAME?</v>
      </c>
      <c r="U991" s="61"/>
      <c r="V991" s="67"/>
    </row>
    <row r="992" spans="1:22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SMMC'!B992,tdc!A:D,4,0)</f>
        <v>12.4413</v>
      </c>
      <c r="E992" s="26">
        <f t="shared" si="215"/>
        <v>-2.2400000000000198E-3</v>
      </c>
      <c r="F992" s="26">
        <f t="shared" si="215"/>
        <v>-1.1252843352381747E-3</v>
      </c>
      <c r="G992" s="60">
        <f t="shared" ca="1" si="216"/>
        <v>0.76652726954410033</v>
      </c>
      <c r="H992" s="60">
        <f t="shared" ca="1" si="216"/>
        <v>0.95080206710588167</v>
      </c>
      <c r="I992" s="60">
        <f t="shared" ca="1" si="217"/>
        <v>0.72745795808269165</v>
      </c>
      <c r="J992" s="60">
        <f t="shared" ca="1" si="218"/>
        <v>1.6526806928884246</v>
      </c>
      <c r="K992" s="71" t="e">
        <f t="array" aca="1" ref="K992:L992" ca="1">MMULT(I992:J992,TRANSPOSE($AD$3:$AE$4))</f>
        <v>#NAME?</v>
      </c>
      <c r="L992" s="61" t="e">
        <f ca="1"/>
        <v>#NAME?</v>
      </c>
      <c r="M992" s="97" t="e">
        <f t="shared" ca="1" si="219"/>
        <v>#NAME?</v>
      </c>
      <c r="N992" s="97" t="e">
        <f t="shared" ca="1" si="220"/>
        <v>#NAME?</v>
      </c>
      <c r="O992" s="28" t="e">
        <f t="shared" ca="1" si="210"/>
        <v>#NAME?</v>
      </c>
      <c r="P992" s="28" t="e">
        <f t="shared" ca="1" si="211"/>
        <v>#NAME?</v>
      </c>
      <c r="Q992" s="28" t="e">
        <f t="shared" ca="1" si="212"/>
        <v>#NAME?</v>
      </c>
      <c r="R992" s="29" t="e">
        <f t="shared" ca="1" si="213"/>
        <v>#NAME?</v>
      </c>
      <c r="S992" s="29" t="e">
        <f t="shared" ca="1" si="213"/>
        <v>#NAME?</v>
      </c>
      <c r="T992" s="29" t="e">
        <f t="shared" ca="1" si="214"/>
        <v>#NAME?</v>
      </c>
      <c r="U992" s="61"/>
      <c r="V992" s="67"/>
    </row>
    <row r="993" spans="1:22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SMMC'!B993,tdc!A:D,4,0)</f>
        <v>12.4298</v>
      </c>
      <c r="E993" s="26">
        <f t="shared" si="215"/>
        <v>1.6025641025640969E-3</v>
      </c>
      <c r="F993" s="26">
        <f t="shared" si="215"/>
        <v>9.2519590017547948E-4</v>
      </c>
      <c r="G993" s="60">
        <f t="shared" ref="G993:H1012" ca="1" si="221">RAND()</f>
        <v>0.5043510351327819</v>
      </c>
      <c r="H993" s="60">
        <f t="shared" ca="1" si="221"/>
        <v>0.7457594670018669</v>
      </c>
      <c r="I993" s="60">
        <f t="shared" ca="1" si="217"/>
        <v>1.0906643916974894E-2</v>
      </c>
      <c r="J993" s="60">
        <f t="shared" ca="1" si="218"/>
        <v>0.66120467121949844</v>
      </c>
      <c r="K993" s="71" t="e">
        <f t="array" aca="1" ref="K993:L993" ca="1">MMULT(I993:J993,TRANSPOSE($AD$3:$AE$4))</f>
        <v>#NAME?</v>
      </c>
      <c r="L993" s="61" t="e">
        <f ca="1"/>
        <v>#NAME?</v>
      </c>
      <c r="M993" s="97" t="e">
        <f t="shared" ca="1" si="219"/>
        <v>#NAME?</v>
      </c>
      <c r="N993" s="97" t="e">
        <f t="shared" ca="1" si="220"/>
        <v>#NAME?</v>
      </c>
      <c r="O993" s="28" t="e">
        <f t="shared" ca="1" si="210"/>
        <v>#NAME?</v>
      </c>
      <c r="P993" s="28" t="e">
        <f t="shared" ca="1" si="211"/>
        <v>#NAME?</v>
      </c>
      <c r="Q993" s="28" t="e">
        <f t="shared" ca="1" si="212"/>
        <v>#NAME?</v>
      </c>
      <c r="R993" s="29" t="e">
        <f t="shared" ca="1" si="213"/>
        <v>#NAME?</v>
      </c>
      <c r="S993" s="29" t="e">
        <f t="shared" ca="1" si="213"/>
        <v>#NAME?</v>
      </c>
      <c r="T993" s="29" t="e">
        <f t="shared" ca="1" si="214"/>
        <v>#NAME?</v>
      </c>
      <c r="U993" s="61"/>
      <c r="V993" s="67"/>
    </row>
    <row r="994" spans="1:22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SMMC'!B994,tdc!A:D,4,0)</f>
        <v>12.525399999999999</v>
      </c>
      <c r="E994" s="26">
        <f t="shared" si="215"/>
        <v>-5.5776892430279279E-3</v>
      </c>
      <c r="F994" s="26">
        <f t="shared" si="215"/>
        <v>-7.6324907787375107E-3</v>
      </c>
      <c r="G994" s="60">
        <f t="shared" ca="1" si="221"/>
        <v>0.37635977121298336</v>
      </c>
      <c r="H994" s="60">
        <f t="shared" ca="1" si="221"/>
        <v>0.51529809205834465</v>
      </c>
      <c r="I994" s="60">
        <f t="shared" ca="1" si="217"/>
        <v>-0.31505546388042871</v>
      </c>
      <c r="J994" s="60">
        <f t="shared" ca="1" si="218"/>
        <v>3.8356032831273965E-2</v>
      </c>
      <c r="K994" s="71" t="e">
        <f t="array" aca="1" ref="K994:L994" ca="1">MMULT(I994:J994,TRANSPOSE($AD$3:$AE$4))</f>
        <v>#NAME?</v>
      </c>
      <c r="L994" s="61" t="e">
        <f ca="1"/>
        <v>#NAME?</v>
      </c>
      <c r="M994" s="97" t="e">
        <f t="shared" ca="1" si="219"/>
        <v>#NAME?</v>
      </c>
      <c r="N994" s="97" t="e">
        <f t="shared" ca="1" si="220"/>
        <v>#NAME?</v>
      </c>
      <c r="O994" s="28" t="e">
        <f t="shared" ca="1" si="210"/>
        <v>#NAME?</v>
      </c>
      <c r="P994" s="28" t="e">
        <f t="shared" ca="1" si="211"/>
        <v>#NAME?</v>
      </c>
      <c r="Q994" s="28" t="e">
        <f t="shared" ca="1" si="212"/>
        <v>#NAME?</v>
      </c>
      <c r="R994" s="29" t="e">
        <f t="shared" ca="1" si="213"/>
        <v>#NAME?</v>
      </c>
      <c r="S994" s="29" t="e">
        <f t="shared" ca="1" si="213"/>
        <v>#NAME?</v>
      </c>
      <c r="T994" s="29" t="e">
        <f t="shared" ca="1" si="214"/>
        <v>#NAME?</v>
      </c>
      <c r="U994" s="61"/>
      <c r="V994" s="67"/>
    </row>
    <row r="995" spans="1:22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SMMC'!B995,tdc!A:D,4,0)</f>
        <v>12.623900000000001</v>
      </c>
      <c r="E995" s="26">
        <f t="shared" si="215"/>
        <v>-3.9682539682539542E-3</v>
      </c>
      <c r="F995" s="26">
        <f t="shared" si="215"/>
        <v>-7.8026600337456342E-3</v>
      </c>
      <c r="G995" s="60">
        <f t="shared" ca="1" si="221"/>
        <v>0.62151684812810792</v>
      </c>
      <c r="H995" s="60">
        <f t="shared" ca="1" si="221"/>
        <v>0.26713469817516566</v>
      </c>
      <c r="I995" s="60">
        <f t="shared" ca="1" si="217"/>
        <v>0.30946700969605906</v>
      </c>
      <c r="J995" s="60">
        <f t="shared" ca="1" si="218"/>
        <v>-0.62150197359979298</v>
      </c>
      <c r="K995" s="71" t="e">
        <f t="array" aca="1" ref="K995:L995" ca="1">MMULT(I995:J995,TRANSPOSE($AD$3:$AE$4))</f>
        <v>#NAME?</v>
      </c>
      <c r="L995" s="61" t="e">
        <f ca="1"/>
        <v>#NAME?</v>
      </c>
      <c r="M995" s="97" t="e">
        <f t="shared" ca="1" si="219"/>
        <v>#NAME?</v>
      </c>
      <c r="N995" s="97" t="e">
        <f t="shared" ca="1" si="220"/>
        <v>#NAME?</v>
      </c>
      <c r="O995" s="28" t="e">
        <f t="shared" ca="1" si="210"/>
        <v>#NAME?</v>
      </c>
      <c r="P995" s="28" t="e">
        <f t="shared" ca="1" si="211"/>
        <v>#NAME?</v>
      </c>
      <c r="Q995" s="28" t="e">
        <f t="shared" ca="1" si="212"/>
        <v>#NAME?</v>
      </c>
      <c r="R995" s="29" t="e">
        <f t="shared" ca="1" si="213"/>
        <v>#NAME?</v>
      </c>
      <c r="S995" s="29" t="e">
        <f t="shared" ca="1" si="213"/>
        <v>#NAME?</v>
      </c>
      <c r="T995" s="29" t="e">
        <f t="shared" ca="1" si="214"/>
        <v>#NAME?</v>
      </c>
      <c r="U995" s="61"/>
      <c r="V995" s="67"/>
    </row>
    <row r="996" spans="1:22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SMMC'!B996,tdc!A:D,4,0)</f>
        <v>12.7583</v>
      </c>
      <c r="E996" s="26">
        <f t="shared" si="215"/>
        <v>-1.5847860538827918E-3</v>
      </c>
      <c r="F996" s="26">
        <f t="shared" si="215"/>
        <v>-1.0534318835581535E-2</v>
      </c>
      <c r="G996" s="60">
        <f t="shared" ca="1" si="221"/>
        <v>0.70461104081132497</v>
      </c>
      <c r="H996" s="60">
        <f t="shared" ca="1" si="221"/>
        <v>0.51389461639546352</v>
      </c>
      <c r="I996" s="60">
        <f t="shared" ca="1" si="217"/>
        <v>0.53770906729999079</v>
      </c>
      <c r="J996" s="60">
        <f t="shared" ca="1" si="218"/>
        <v>3.4835682700443994E-2</v>
      </c>
      <c r="K996" s="71" t="e">
        <f t="array" aca="1" ref="K996:L996" ca="1">MMULT(I996:J996,TRANSPOSE($AD$3:$AE$4))</f>
        <v>#NAME?</v>
      </c>
      <c r="L996" s="61" t="e">
        <f ca="1"/>
        <v>#NAME?</v>
      </c>
      <c r="M996" s="97" t="e">
        <f t="shared" ca="1" si="219"/>
        <v>#NAME?</v>
      </c>
      <c r="N996" s="97" t="e">
        <f t="shared" ca="1" si="220"/>
        <v>#NAME?</v>
      </c>
      <c r="O996" s="28" t="e">
        <f t="shared" ca="1" si="210"/>
        <v>#NAME?</v>
      </c>
      <c r="P996" s="28" t="e">
        <f t="shared" ca="1" si="211"/>
        <v>#NAME?</v>
      </c>
      <c r="Q996" s="28" t="e">
        <f t="shared" ca="1" si="212"/>
        <v>#NAME?</v>
      </c>
      <c r="R996" s="29" t="e">
        <f t="shared" ca="1" si="213"/>
        <v>#NAME?</v>
      </c>
      <c r="S996" s="29" t="e">
        <f t="shared" ca="1" si="213"/>
        <v>#NAME?</v>
      </c>
      <c r="T996" s="29" t="e">
        <f t="shared" ca="1" si="214"/>
        <v>#NAME?</v>
      </c>
      <c r="U996" s="61"/>
      <c r="V996" s="67"/>
    </row>
    <row r="997" spans="1:22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SMMC'!B997,tdc!A:D,4,0)</f>
        <v>12.773199999999999</v>
      </c>
      <c r="E997" s="26">
        <f t="shared" si="215"/>
        <v>7.9872204472843933E-3</v>
      </c>
      <c r="F997" s="26">
        <f t="shared" si="215"/>
        <v>-1.1665048695705948E-3</v>
      </c>
      <c r="G997" s="60">
        <f t="shared" ca="1" si="221"/>
        <v>0.53188539033439119</v>
      </c>
      <c r="H997" s="60">
        <f t="shared" ca="1" si="221"/>
        <v>0.1416960716349035</v>
      </c>
      <c r="I997" s="60">
        <f t="shared" ca="1" si="217"/>
        <v>8.0010104723044789E-2</v>
      </c>
      <c r="J997" s="60">
        <f t="shared" ca="1" si="218"/>
        <v>-1.0727302957537237</v>
      </c>
      <c r="K997" s="71" t="e">
        <f t="array" aca="1" ref="K997:L997" ca="1">MMULT(I997:J997,TRANSPOSE($AD$3:$AE$4))</f>
        <v>#NAME?</v>
      </c>
      <c r="L997" s="61" t="e">
        <f ca="1"/>
        <v>#NAME?</v>
      </c>
      <c r="M997" s="97" t="e">
        <f t="shared" ca="1" si="219"/>
        <v>#NAME?</v>
      </c>
      <c r="N997" s="97" t="e">
        <f t="shared" ca="1" si="220"/>
        <v>#NAME?</v>
      </c>
      <c r="O997" s="28" t="e">
        <f t="shared" ca="1" si="210"/>
        <v>#NAME?</v>
      </c>
      <c r="P997" s="28" t="e">
        <f t="shared" ca="1" si="211"/>
        <v>#NAME?</v>
      </c>
      <c r="Q997" s="28" t="e">
        <f t="shared" ca="1" si="212"/>
        <v>#NAME?</v>
      </c>
      <c r="R997" s="29" t="e">
        <f t="shared" ca="1" si="213"/>
        <v>#NAME?</v>
      </c>
      <c r="S997" s="29" t="e">
        <f t="shared" ca="1" si="213"/>
        <v>#NAME?</v>
      </c>
      <c r="T997" s="29" t="e">
        <f t="shared" ca="1" si="214"/>
        <v>#NAME?</v>
      </c>
      <c r="U997" s="61"/>
      <c r="V997" s="67"/>
    </row>
    <row r="998" spans="1:22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SMMC'!B998,tdc!A:D,4,0)</f>
        <v>12.6921</v>
      </c>
      <c r="E998" s="26">
        <f t="shared" si="215"/>
        <v>-1.5723270440251569E-2</v>
      </c>
      <c r="F998" s="26">
        <f t="shared" si="215"/>
        <v>6.3898015300856148E-3</v>
      </c>
      <c r="G998" s="60">
        <f t="shared" ca="1" si="221"/>
        <v>4.4463907384352797E-2</v>
      </c>
      <c r="H998" s="60">
        <f t="shared" ca="1" si="221"/>
        <v>0.42338867218997112</v>
      </c>
      <c r="I998" s="60">
        <f t="shared" ca="1" si="217"/>
        <v>-1.7010808050722608</v>
      </c>
      <c r="J998" s="60">
        <f t="shared" ca="1" si="218"/>
        <v>-0.1932319160042566</v>
      </c>
      <c r="K998" s="71" t="e">
        <f t="array" aca="1" ref="K998:L998" ca="1">MMULT(I998:J998,TRANSPOSE($AD$3:$AE$4))</f>
        <v>#NAME?</v>
      </c>
      <c r="L998" s="61" t="e">
        <f ca="1"/>
        <v>#NAME?</v>
      </c>
      <c r="M998" s="97" t="e">
        <f t="shared" ca="1" si="219"/>
        <v>#NAME?</v>
      </c>
      <c r="N998" s="97" t="e">
        <f t="shared" ca="1" si="220"/>
        <v>#NAME?</v>
      </c>
      <c r="O998" s="28" t="e">
        <f t="shared" ca="1" si="210"/>
        <v>#NAME?</v>
      </c>
      <c r="P998" s="28" t="e">
        <f t="shared" ca="1" si="211"/>
        <v>#NAME?</v>
      </c>
      <c r="Q998" s="28" t="e">
        <f t="shared" ca="1" si="212"/>
        <v>#NAME?</v>
      </c>
      <c r="R998" s="29" t="e">
        <f t="shared" ca="1" si="213"/>
        <v>#NAME?</v>
      </c>
      <c r="S998" s="29" t="e">
        <f t="shared" ca="1" si="213"/>
        <v>#NAME?</v>
      </c>
      <c r="T998" s="29" t="e">
        <f t="shared" ca="1" si="214"/>
        <v>#NAME?</v>
      </c>
      <c r="U998" s="61"/>
      <c r="V998" s="67"/>
    </row>
    <row r="999" spans="1:22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SMMC'!B999,tdc!A:D,4,0)</f>
        <v>12.7318</v>
      </c>
      <c r="E999" s="26">
        <f t="shared" si="215"/>
        <v>7.1258907363420665E-3</v>
      </c>
      <c r="F999" s="26">
        <f t="shared" si="215"/>
        <v>-3.1181765343470946E-3</v>
      </c>
      <c r="G999" s="60">
        <f t="shared" ca="1" si="221"/>
        <v>0.89131057708700812</v>
      </c>
      <c r="H999" s="60">
        <f t="shared" ca="1" si="221"/>
        <v>0.19235778556141159</v>
      </c>
      <c r="I999" s="60">
        <f t="shared" ca="1" si="217"/>
        <v>1.2335279758443289</v>
      </c>
      <c r="J999" s="60">
        <f t="shared" ca="1" si="218"/>
        <v>-0.86924055210450624</v>
      </c>
      <c r="K999" s="71" t="e">
        <f t="array" aca="1" ref="K999:L999" ca="1">MMULT(I999:J999,TRANSPOSE($AD$3:$AE$4))</f>
        <v>#NAME?</v>
      </c>
      <c r="L999" s="61" t="e">
        <f ca="1"/>
        <v>#NAME?</v>
      </c>
      <c r="M999" s="97" t="e">
        <f t="shared" ca="1" si="219"/>
        <v>#NAME?</v>
      </c>
      <c r="N999" s="97" t="e">
        <f t="shared" ca="1" si="220"/>
        <v>#NAME?</v>
      </c>
      <c r="O999" s="28" t="e">
        <f t="shared" ca="1" si="210"/>
        <v>#NAME?</v>
      </c>
      <c r="P999" s="28" t="e">
        <f t="shared" ca="1" si="211"/>
        <v>#NAME?</v>
      </c>
      <c r="Q999" s="28" t="e">
        <f t="shared" ca="1" si="212"/>
        <v>#NAME?</v>
      </c>
      <c r="R999" s="29" t="e">
        <f t="shared" ca="1" si="213"/>
        <v>#NAME?</v>
      </c>
      <c r="S999" s="29" t="e">
        <f t="shared" ca="1" si="213"/>
        <v>#NAME?</v>
      </c>
      <c r="T999" s="29" t="e">
        <f t="shared" ca="1" si="214"/>
        <v>#NAME?</v>
      </c>
      <c r="U999" s="61"/>
      <c r="V999" s="67"/>
    </row>
    <row r="1000" spans="1:22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SMMC'!B1000,tdc!A:D,4,0)</f>
        <v>12.740399999999999</v>
      </c>
      <c r="E1000" s="26">
        <f t="shared" si="215"/>
        <v>1.8548387096774199E-2</v>
      </c>
      <c r="F1000" s="26">
        <f t="shared" si="215"/>
        <v>-6.7501805280834049E-4</v>
      </c>
      <c r="G1000" s="60">
        <f t="shared" ca="1" si="221"/>
        <v>0.99800558187728472</v>
      </c>
      <c r="H1000" s="60">
        <f t="shared" ca="1" si="221"/>
        <v>0.3535593510724645</v>
      </c>
      <c r="I1000" s="60">
        <f t="shared" ca="1" si="217"/>
        <v>2.8790432519741747</v>
      </c>
      <c r="J1000" s="60">
        <f t="shared" ca="1" si="218"/>
        <v>-0.37572856144469319</v>
      </c>
      <c r="K1000" s="71" t="e">
        <f t="array" aca="1" ref="K1000:L1000" ca="1">MMULT(I1000:J1000,TRANSPOSE($AD$3:$AE$4))</f>
        <v>#NAME?</v>
      </c>
      <c r="L1000" s="61" t="e">
        <f ca="1"/>
        <v>#NAME?</v>
      </c>
      <c r="M1000" s="97" t="e">
        <f t="shared" ca="1" si="219"/>
        <v>#NAME?</v>
      </c>
      <c r="N1000" s="97" t="e">
        <f t="shared" ca="1" si="220"/>
        <v>#NAME?</v>
      </c>
      <c r="O1000" s="28" t="e">
        <f t="shared" ca="1" si="210"/>
        <v>#NAME?</v>
      </c>
      <c r="P1000" s="28" t="e">
        <f t="shared" ca="1" si="211"/>
        <v>#NAME?</v>
      </c>
      <c r="Q1000" s="28" t="e">
        <f t="shared" ca="1" si="212"/>
        <v>#NAME?</v>
      </c>
      <c r="R1000" s="29" t="e">
        <f t="shared" ca="1" si="213"/>
        <v>#NAME?</v>
      </c>
      <c r="S1000" s="29" t="e">
        <f t="shared" ca="1" si="213"/>
        <v>#NAME?</v>
      </c>
      <c r="T1000" s="29" t="e">
        <f t="shared" ca="1" si="214"/>
        <v>#NAME?</v>
      </c>
      <c r="U1000" s="61"/>
      <c r="V1000" s="67"/>
    </row>
    <row r="1001" spans="1:22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SMMC'!B1001,tdc!A:D,4,0)</f>
        <v>12.778499999999999</v>
      </c>
      <c r="E1001" s="26">
        <f t="shared" si="215"/>
        <v>-1.571678044133995E-2</v>
      </c>
      <c r="F1001" s="26">
        <f t="shared" si="215"/>
        <v>-2.9815706068787584E-3</v>
      </c>
      <c r="G1001" s="60">
        <f t="shared" ca="1" si="221"/>
        <v>0.66678536432681501</v>
      </c>
      <c r="H1001" s="60">
        <f t="shared" ca="1" si="221"/>
        <v>0.32712880014260248</v>
      </c>
      <c r="I1001" s="60">
        <f t="shared" ca="1" si="217"/>
        <v>0.43105377366765874</v>
      </c>
      <c r="J1001" s="60">
        <f t="shared" ca="1" si="218"/>
        <v>-0.44785534149017486</v>
      </c>
      <c r="K1001" s="71" t="e">
        <f t="array" aca="1" ref="K1001:L1001" ca="1">MMULT(I1001:J1001,TRANSPOSE($AD$3:$AE$4))</f>
        <v>#NAME?</v>
      </c>
      <c r="L1001" s="61" t="e">
        <f ca="1"/>
        <v>#NAME?</v>
      </c>
      <c r="M1001" s="97" t="e">
        <f t="shared" ca="1" si="219"/>
        <v>#NAME?</v>
      </c>
      <c r="N1001" s="97" t="e">
        <f t="shared" ca="1" si="220"/>
        <v>#NAME?</v>
      </c>
      <c r="O1001" s="28" t="e">
        <f t="shared" ca="1" si="210"/>
        <v>#NAME?</v>
      </c>
      <c r="P1001" s="28" t="e">
        <f t="shared" ca="1" si="211"/>
        <v>#NAME?</v>
      </c>
      <c r="Q1001" s="28" t="e">
        <f t="shared" ca="1" si="212"/>
        <v>#NAME?</v>
      </c>
      <c r="R1001" s="29" t="e">
        <f t="shared" ca="1" si="213"/>
        <v>#NAME?</v>
      </c>
      <c r="S1001" s="29" t="e">
        <f t="shared" ca="1" si="213"/>
        <v>#NAME?</v>
      </c>
      <c r="T1001" s="29" t="e">
        <f t="shared" ca="1" si="214"/>
        <v>#NAME?</v>
      </c>
      <c r="U1001" s="61"/>
      <c r="V1001" s="67"/>
    </row>
    <row r="1002" spans="1:22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SMMC'!B1002,tdc!A:D,4,0)</f>
        <v>12.757199999999999</v>
      </c>
      <c r="E1002" s="26">
        <f t="shared" si="215"/>
        <v>1.9255663430420844E-2</v>
      </c>
      <c r="F1002" s="26">
        <f t="shared" si="215"/>
        <v>1.6696453767284236E-3</v>
      </c>
      <c r="G1002" s="60">
        <f t="shared" ca="1" si="221"/>
        <v>0.52394856103831411</v>
      </c>
      <c r="H1002" s="60">
        <f t="shared" ca="1" si="221"/>
        <v>0.80289475653108311</v>
      </c>
      <c r="I1002" s="60">
        <f t="shared" ca="1" si="217"/>
        <v>6.0066240060000289E-2</v>
      </c>
      <c r="J1002" s="60">
        <f t="shared" ca="1" si="218"/>
        <v>0.85200649543902818</v>
      </c>
      <c r="K1002" s="71" t="e">
        <f t="array" aca="1" ref="K1002:L1002" ca="1">MMULT(I1002:J1002,TRANSPOSE($AD$3:$AE$4))</f>
        <v>#NAME?</v>
      </c>
      <c r="L1002" s="61" t="e">
        <f ca="1"/>
        <v>#NAME?</v>
      </c>
      <c r="M1002" s="97" t="e">
        <f t="shared" ca="1" si="219"/>
        <v>#NAME?</v>
      </c>
      <c r="N1002" s="97" t="e">
        <f t="shared" ca="1" si="220"/>
        <v>#NAME?</v>
      </c>
      <c r="O1002" s="28" t="e">
        <f t="shared" ca="1" si="210"/>
        <v>#NAME?</v>
      </c>
      <c r="P1002" s="28" t="e">
        <f t="shared" ca="1" si="211"/>
        <v>#NAME?</v>
      </c>
      <c r="Q1002" s="28" t="e">
        <f t="shared" ca="1" si="212"/>
        <v>#NAME?</v>
      </c>
      <c r="R1002" s="29" t="e">
        <f t="shared" ca="1" si="213"/>
        <v>#NAME?</v>
      </c>
      <c r="S1002" s="29" t="e">
        <f t="shared" ca="1" si="213"/>
        <v>#NAME?</v>
      </c>
      <c r="T1002" s="29" t="e">
        <f t="shared" ca="1" si="214"/>
        <v>#NAME?</v>
      </c>
      <c r="U1002" s="61"/>
      <c r="V1002" s="67"/>
    </row>
    <row r="1003" spans="1:22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SMMC'!B1003,tdc!A:D,4,0)</f>
        <v>12.840299999999999</v>
      </c>
      <c r="E1003" s="26">
        <f t="shared" si="215"/>
        <v>2.1656472144155892E-2</v>
      </c>
      <c r="F1003" s="26">
        <f t="shared" si="215"/>
        <v>-6.4718114062755072E-3</v>
      </c>
      <c r="G1003" s="60">
        <f t="shared" ca="1" si="221"/>
        <v>4.2628984128027958E-2</v>
      </c>
      <c r="H1003" s="60">
        <f t="shared" ca="1" si="221"/>
        <v>0.37092548865588282</v>
      </c>
      <c r="I1003" s="60">
        <f t="shared" ca="1" si="217"/>
        <v>-1.7209606300855826</v>
      </c>
      <c r="J1003" s="60">
        <f t="shared" ca="1" si="218"/>
        <v>-0.32940316305104467</v>
      </c>
      <c r="K1003" s="71" t="e">
        <f t="array" aca="1" ref="K1003:L1003" ca="1">MMULT(I1003:J1003,TRANSPOSE($AD$3:$AE$4))</f>
        <v>#NAME?</v>
      </c>
      <c r="L1003" s="61" t="e">
        <f ca="1"/>
        <v>#NAME?</v>
      </c>
      <c r="M1003" s="97" t="e">
        <f t="shared" ca="1" si="219"/>
        <v>#NAME?</v>
      </c>
      <c r="N1003" s="97" t="e">
        <f t="shared" ca="1" si="220"/>
        <v>#NAME?</v>
      </c>
      <c r="O1003" s="28" t="e">
        <f t="shared" ca="1" si="210"/>
        <v>#NAME?</v>
      </c>
      <c r="P1003" s="28" t="e">
        <f t="shared" ca="1" si="211"/>
        <v>#NAME?</v>
      </c>
      <c r="Q1003" s="28" t="e">
        <f t="shared" ca="1" si="212"/>
        <v>#NAME?</v>
      </c>
      <c r="R1003" s="29" t="e">
        <f t="shared" ca="1" si="213"/>
        <v>#NAME?</v>
      </c>
      <c r="S1003" s="29" t="e">
        <f t="shared" ca="1" si="213"/>
        <v>#NAME?</v>
      </c>
      <c r="T1003" s="29" t="e">
        <f t="shared" ca="1" si="214"/>
        <v>#NAME?</v>
      </c>
      <c r="U1003" s="61"/>
      <c r="V1003" s="67"/>
    </row>
    <row r="1004" spans="1:22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SMMC'!B1004,tdc!A:D,4,0)</f>
        <v>12.795199999999999</v>
      </c>
      <c r="E1004" s="26">
        <f t="shared" si="215"/>
        <v>8.1666666666666554E-3</v>
      </c>
      <c r="F1004" s="26">
        <f t="shared" si="215"/>
        <v>3.5247592847318376E-3</v>
      </c>
      <c r="G1004" s="60">
        <f t="shared" ca="1" si="221"/>
        <v>0.94799577908235111</v>
      </c>
      <c r="H1004" s="60">
        <f t="shared" ca="1" si="221"/>
        <v>0.5676332780727813</v>
      </c>
      <c r="I1004" s="60">
        <f t="shared" ca="1" si="217"/>
        <v>1.6257237195294683</v>
      </c>
      <c r="J1004" s="60">
        <f t="shared" ca="1" si="218"/>
        <v>0.1703518409154807</v>
      </c>
      <c r="K1004" s="71" t="e">
        <f t="array" aca="1" ref="K1004:L1004" ca="1">MMULT(I1004:J1004,TRANSPOSE($AD$3:$AE$4))</f>
        <v>#NAME?</v>
      </c>
      <c r="L1004" s="61" t="e">
        <f ca="1"/>
        <v>#NAME?</v>
      </c>
      <c r="M1004" s="97" t="e">
        <f t="shared" ca="1" si="219"/>
        <v>#NAME?</v>
      </c>
      <c r="N1004" s="97" t="e">
        <f t="shared" ca="1" si="220"/>
        <v>#NAME?</v>
      </c>
      <c r="O1004" s="28" t="e">
        <f t="shared" ca="1" si="210"/>
        <v>#NAME?</v>
      </c>
      <c r="P1004" s="28" t="e">
        <f t="shared" ca="1" si="211"/>
        <v>#NAME?</v>
      </c>
      <c r="Q1004" s="28" t="e">
        <f t="shared" ca="1" si="212"/>
        <v>#NAME?</v>
      </c>
      <c r="R1004" s="29" t="e">
        <f t="shared" ca="1" si="213"/>
        <v>#NAME?</v>
      </c>
      <c r="S1004" s="29" t="e">
        <f t="shared" ca="1" si="213"/>
        <v>#NAME?</v>
      </c>
      <c r="T1004" s="29" t="e">
        <f t="shared" ca="1" si="214"/>
        <v>#NAME?</v>
      </c>
      <c r="U1004" s="61"/>
      <c r="V1004" s="67"/>
    </row>
    <row r="1005" spans="1:22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SMMC'!B1005,tdc!A:D,4,0)</f>
        <v>12.71</v>
      </c>
      <c r="E1005" s="26">
        <f t="shared" si="215"/>
        <v>-1.6393442622950838E-2</v>
      </c>
      <c r="F1005" s="26">
        <f t="shared" si="215"/>
        <v>6.7033831628637852E-3</v>
      </c>
      <c r="G1005" s="60">
        <f t="shared" ca="1" si="221"/>
        <v>0.20878051371181949</v>
      </c>
      <c r="H1005" s="60">
        <f t="shared" ca="1" si="221"/>
        <v>0.47731664977665678</v>
      </c>
      <c r="I1005" s="60">
        <f t="shared" ca="1" si="217"/>
        <v>-0.81065986556962044</v>
      </c>
      <c r="J1005" s="60">
        <f t="shared" ca="1" si="218"/>
        <v>-5.6889398317974495E-2</v>
      </c>
      <c r="K1005" s="71" t="e">
        <f t="array" aca="1" ref="K1005:L1005" ca="1">MMULT(I1005:J1005,TRANSPOSE($AD$3:$AE$4))</f>
        <v>#NAME?</v>
      </c>
      <c r="L1005" s="61" t="e">
        <f ca="1"/>
        <v>#NAME?</v>
      </c>
      <c r="M1005" s="97" t="e">
        <f t="shared" ca="1" si="219"/>
        <v>#NAME?</v>
      </c>
      <c r="N1005" s="97" t="e">
        <f t="shared" ca="1" si="220"/>
        <v>#NAME?</v>
      </c>
      <c r="O1005" s="28" t="e">
        <f t="shared" ca="1" si="210"/>
        <v>#NAME?</v>
      </c>
      <c r="P1005" s="28" t="e">
        <f t="shared" ca="1" si="211"/>
        <v>#NAME?</v>
      </c>
      <c r="Q1005" s="28" t="e">
        <f t="shared" ca="1" si="212"/>
        <v>#NAME?</v>
      </c>
      <c r="R1005" s="29" t="e">
        <f t="shared" ca="1" si="213"/>
        <v>#NAME?</v>
      </c>
      <c r="S1005" s="29" t="e">
        <f t="shared" ca="1" si="213"/>
        <v>#NAME?</v>
      </c>
      <c r="T1005" s="29" t="e">
        <f t="shared" ca="1" si="214"/>
        <v>#NAME?</v>
      </c>
      <c r="U1005" s="61"/>
      <c r="V1005" s="67"/>
    </row>
    <row r="1006" spans="1:22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SMMC'!B1006,tdc!A:D,4,0)</f>
        <v>12.732900000000001</v>
      </c>
      <c r="E1006" s="26">
        <f t="shared" si="215"/>
        <v>-1.9134909149380874E-2</v>
      </c>
      <c r="F1006" s="26">
        <f t="shared" si="215"/>
        <v>-1.7984905245466143E-3</v>
      </c>
      <c r="G1006" s="60">
        <f t="shared" ca="1" si="221"/>
        <v>0.97007711849168621</v>
      </c>
      <c r="H1006" s="60">
        <f t="shared" ca="1" si="221"/>
        <v>0.36855215166241417</v>
      </c>
      <c r="I1006" s="60">
        <f t="shared" ca="1" si="217"/>
        <v>1.8819282143727427</v>
      </c>
      <c r="J1006" s="60">
        <f t="shared" ca="1" si="218"/>
        <v>-0.3356904563968407</v>
      </c>
      <c r="K1006" s="71" t="e">
        <f t="array" aca="1" ref="K1006:L1006" ca="1">MMULT(I1006:J1006,TRANSPOSE($AD$3:$AE$4))</f>
        <v>#NAME?</v>
      </c>
      <c r="L1006" s="61" t="e">
        <f ca="1"/>
        <v>#NAME?</v>
      </c>
      <c r="M1006" s="97" t="e">
        <f t="shared" ca="1" si="219"/>
        <v>#NAME?</v>
      </c>
      <c r="N1006" s="97" t="e">
        <f t="shared" ca="1" si="220"/>
        <v>#NAME?</v>
      </c>
      <c r="O1006" s="28" t="e">
        <f t="shared" ca="1" si="210"/>
        <v>#NAME?</v>
      </c>
      <c r="P1006" s="28" t="e">
        <f t="shared" ca="1" si="211"/>
        <v>#NAME?</v>
      </c>
      <c r="Q1006" s="28" t="e">
        <f t="shared" ca="1" si="212"/>
        <v>#NAME?</v>
      </c>
      <c r="R1006" s="29" t="e">
        <f t="shared" ca="1" si="213"/>
        <v>#NAME?</v>
      </c>
      <c r="S1006" s="29" t="e">
        <f t="shared" ca="1" si="213"/>
        <v>#NAME?</v>
      </c>
      <c r="T1006" s="29" t="e">
        <f t="shared" ca="1" si="214"/>
        <v>#NAME?</v>
      </c>
      <c r="U1006" s="61"/>
      <c r="V1006" s="67"/>
    </row>
    <row r="1007" spans="1:22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SMMC'!B1007,tdc!A:D,4,0)</f>
        <v>12.716900000000001</v>
      </c>
      <c r="E1007" s="26">
        <f t="shared" si="215"/>
        <v>-6.5495207667731759E-3</v>
      </c>
      <c r="F1007" s="26">
        <f t="shared" si="215"/>
        <v>1.2581682642782699E-3</v>
      </c>
      <c r="G1007" s="60">
        <f t="shared" ca="1" si="221"/>
        <v>0.22123935800899575</v>
      </c>
      <c r="H1007" s="60">
        <f t="shared" ca="1" si="221"/>
        <v>0.97617032769342371</v>
      </c>
      <c r="I1007" s="60">
        <f t="shared" ca="1" si="217"/>
        <v>-0.76801425498501918</v>
      </c>
      <c r="J1007" s="60">
        <f t="shared" ca="1" si="218"/>
        <v>1.9803933678192895</v>
      </c>
      <c r="K1007" s="71" t="e">
        <f t="array" aca="1" ref="K1007:L1007" ca="1">MMULT(I1007:J1007,TRANSPOSE($AD$3:$AE$4))</f>
        <v>#NAME?</v>
      </c>
      <c r="L1007" s="61" t="e">
        <f ca="1"/>
        <v>#NAME?</v>
      </c>
      <c r="M1007" s="97" t="e">
        <f t="shared" ca="1" si="219"/>
        <v>#NAME?</v>
      </c>
      <c r="N1007" s="97" t="e">
        <f t="shared" ca="1" si="220"/>
        <v>#NAME?</v>
      </c>
      <c r="O1007" s="28" t="e">
        <f t="shared" ca="1" si="210"/>
        <v>#NAME?</v>
      </c>
      <c r="P1007" s="28" t="e">
        <f t="shared" ca="1" si="211"/>
        <v>#NAME?</v>
      </c>
      <c r="Q1007" s="28" t="e">
        <f t="shared" ca="1" si="212"/>
        <v>#NAME?</v>
      </c>
      <c r="R1007" s="29" t="e">
        <f t="shared" ca="1" si="213"/>
        <v>#NAME?</v>
      </c>
      <c r="S1007" s="29" t="e">
        <f t="shared" ca="1" si="213"/>
        <v>#NAME?</v>
      </c>
      <c r="T1007" s="29" t="e">
        <f t="shared" ca="1" si="214"/>
        <v>#NAME?</v>
      </c>
      <c r="U1007" s="61"/>
      <c r="V1007" s="67"/>
    </row>
    <row r="1008" spans="1:22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SMMC'!B1008,tdc!A:D,4,0)</f>
        <v>12.628500000000001</v>
      </c>
      <c r="E1008" s="26">
        <f t="shared" si="215"/>
        <v>1.4586709886547755E-2</v>
      </c>
      <c r="F1008" s="26">
        <f t="shared" si="215"/>
        <v>7.0000395929841197E-3</v>
      </c>
      <c r="G1008" s="60">
        <f t="shared" ca="1" si="221"/>
        <v>0.60718056422253952</v>
      </c>
      <c r="H1008" s="60">
        <f t="shared" ca="1" si="221"/>
        <v>0.86104292150019091</v>
      </c>
      <c r="I1008" s="60">
        <f t="shared" ca="1" si="217"/>
        <v>0.2719780830091526</v>
      </c>
      <c r="J1008" s="60">
        <f t="shared" ca="1" si="218"/>
        <v>1.0850169299649342</v>
      </c>
      <c r="K1008" s="71" t="e">
        <f t="array" aca="1" ref="K1008:L1008" ca="1">MMULT(I1008:J1008,TRANSPOSE($AD$3:$AE$4))</f>
        <v>#NAME?</v>
      </c>
      <c r="L1008" s="61" t="e">
        <f ca="1"/>
        <v>#NAME?</v>
      </c>
      <c r="M1008" s="97" t="e">
        <f t="shared" ca="1" si="219"/>
        <v>#NAME?</v>
      </c>
      <c r="N1008" s="97" t="e">
        <f t="shared" ca="1" si="220"/>
        <v>#NAME?</v>
      </c>
      <c r="O1008" s="28" t="e">
        <f t="shared" ca="1" si="210"/>
        <v>#NAME?</v>
      </c>
      <c r="P1008" s="28" t="e">
        <f t="shared" ca="1" si="211"/>
        <v>#NAME?</v>
      </c>
      <c r="Q1008" s="28" t="e">
        <f t="shared" ca="1" si="212"/>
        <v>#NAME?</v>
      </c>
      <c r="R1008" s="29" t="e">
        <f t="shared" ca="1" si="213"/>
        <v>#NAME?</v>
      </c>
      <c r="S1008" s="29" t="e">
        <f t="shared" ca="1" si="213"/>
        <v>#NAME?</v>
      </c>
      <c r="T1008" s="29" t="e">
        <f t="shared" ca="1" si="214"/>
        <v>#NAME?</v>
      </c>
      <c r="U1008" s="61"/>
      <c r="V1008" s="67"/>
    </row>
    <row r="1009" spans="1:22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SMMC'!B1009,tdc!A:D,4,0)</f>
        <v>12.6838</v>
      </c>
      <c r="E1009" s="26">
        <f t="shared" si="215"/>
        <v>-1.5791992343276329E-2</v>
      </c>
      <c r="F1009" s="26">
        <f t="shared" si="215"/>
        <v>-4.3598921458868345E-3</v>
      </c>
      <c r="G1009" s="60">
        <f t="shared" ca="1" si="221"/>
        <v>0.32409088343662684</v>
      </c>
      <c r="H1009" s="60">
        <f t="shared" ca="1" si="221"/>
        <v>0.252940914937823</v>
      </c>
      <c r="I1009" s="60">
        <f t="shared" ca="1" si="217"/>
        <v>-0.45628956477469096</v>
      </c>
      <c r="J1009" s="60">
        <f t="shared" ca="1" si="218"/>
        <v>-0.66526372196206551</v>
      </c>
      <c r="K1009" s="71" t="e">
        <f t="array" aca="1" ref="K1009:L1009" ca="1">MMULT(I1009:J1009,TRANSPOSE($AD$3:$AE$4))</f>
        <v>#NAME?</v>
      </c>
      <c r="L1009" s="61" t="e">
        <f ca="1"/>
        <v>#NAME?</v>
      </c>
      <c r="M1009" s="97" t="e">
        <f t="shared" ca="1" si="219"/>
        <v>#NAME?</v>
      </c>
      <c r="N1009" s="97" t="e">
        <f t="shared" ca="1" si="220"/>
        <v>#NAME?</v>
      </c>
      <c r="O1009" s="28" t="e">
        <f t="shared" ca="1" si="210"/>
        <v>#NAME?</v>
      </c>
      <c r="P1009" s="28" t="e">
        <f t="shared" ca="1" si="211"/>
        <v>#NAME?</v>
      </c>
      <c r="Q1009" s="28" t="e">
        <f t="shared" ca="1" si="212"/>
        <v>#NAME?</v>
      </c>
      <c r="R1009" s="29" t="e">
        <f t="shared" ca="1" si="213"/>
        <v>#NAME?</v>
      </c>
      <c r="S1009" s="29" t="e">
        <f t="shared" ca="1" si="213"/>
        <v>#NAME?</v>
      </c>
      <c r="T1009" s="29" t="e">
        <f t="shared" ca="1" si="214"/>
        <v>#NAME?</v>
      </c>
      <c r="U1009" s="61"/>
      <c r="V1009" s="67"/>
    </row>
    <row r="1010" spans="1:22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SMMC'!B1010,tdc!A:D,4,0)</f>
        <v>12.6911</v>
      </c>
      <c r="E1010" s="26">
        <f t="shared" si="215"/>
        <v>1.7694805194805152E-2</v>
      </c>
      <c r="F1010" s="26">
        <f t="shared" si="215"/>
        <v>-5.7520624689744171E-4</v>
      </c>
      <c r="G1010" s="60">
        <f t="shared" ca="1" si="221"/>
        <v>0.59718886896710976</v>
      </c>
      <c r="H1010" s="60">
        <f t="shared" ca="1" si="221"/>
        <v>0.759218940399498</v>
      </c>
      <c r="I1010" s="60">
        <f t="shared" ca="1" si="217"/>
        <v>0.24607747153571041</v>
      </c>
      <c r="J1010" s="60">
        <f t="shared" ca="1" si="218"/>
        <v>0.70379231674940279</v>
      </c>
      <c r="K1010" s="71" t="e">
        <f t="array" aca="1" ref="K1010:L1010" ca="1">MMULT(I1010:J1010,TRANSPOSE($AD$3:$AE$4))</f>
        <v>#NAME?</v>
      </c>
      <c r="L1010" s="61" t="e">
        <f ca="1"/>
        <v>#NAME?</v>
      </c>
      <c r="M1010" s="97" t="e">
        <f t="shared" ca="1" si="219"/>
        <v>#NAME?</v>
      </c>
      <c r="N1010" s="97" t="e">
        <f t="shared" ca="1" si="220"/>
        <v>#NAME?</v>
      </c>
      <c r="O1010" s="28" t="e">
        <f t="shared" ca="1" si="210"/>
        <v>#NAME?</v>
      </c>
      <c r="P1010" s="28" t="e">
        <f t="shared" ca="1" si="211"/>
        <v>#NAME?</v>
      </c>
      <c r="Q1010" s="28" t="e">
        <f t="shared" ca="1" si="212"/>
        <v>#NAME?</v>
      </c>
      <c r="R1010" s="29" t="e">
        <f t="shared" ca="1" si="213"/>
        <v>#NAME?</v>
      </c>
      <c r="S1010" s="29" t="e">
        <f t="shared" ca="1" si="213"/>
        <v>#NAME?</v>
      </c>
      <c r="T1010" s="29" t="e">
        <f t="shared" ca="1" si="214"/>
        <v>#NAME?</v>
      </c>
      <c r="U1010" s="61"/>
      <c r="V1010" s="67"/>
    </row>
    <row r="1011" spans="1:22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SMMC'!B1011,tdc!A:D,4,0)</f>
        <v>12.678699999999999</v>
      </c>
      <c r="E1011" s="26">
        <f t="shared" si="215"/>
        <v>9.7497562560944218E-4</v>
      </c>
      <c r="F1011" s="26">
        <f t="shared" si="215"/>
        <v>9.7801825108256857E-4</v>
      </c>
      <c r="G1011" s="60">
        <f t="shared" ca="1" si="221"/>
        <v>5.6641063284613713E-3</v>
      </c>
      <c r="H1011" s="60">
        <f t="shared" ca="1" si="221"/>
        <v>0.71335948149336204</v>
      </c>
      <c r="I1011" s="60">
        <f t="shared" ca="1" si="217"/>
        <v>-2.5324078954548273</v>
      </c>
      <c r="J1011" s="60">
        <f t="shared" ca="1" si="218"/>
        <v>0.56322594635253342</v>
      </c>
      <c r="K1011" s="71" t="e">
        <f t="array" aca="1" ref="K1011:L1011" ca="1">MMULT(I1011:J1011,TRANSPOSE($AD$3:$AE$4))</f>
        <v>#NAME?</v>
      </c>
      <c r="L1011" s="61" t="e">
        <f ca="1"/>
        <v>#NAME?</v>
      </c>
      <c r="M1011" s="97" t="e">
        <f t="shared" ca="1" si="219"/>
        <v>#NAME?</v>
      </c>
      <c r="N1011" s="97" t="e">
        <f t="shared" ca="1" si="220"/>
        <v>#NAME?</v>
      </c>
      <c r="O1011" s="28" t="e">
        <f t="shared" ca="1" si="210"/>
        <v>#NAME?</v>
      </c>
      <c r="P1011" s="28" t="e">
        <f t="shared" ca="1" si="211"/>
        <v>#NAME?</v>
      </c>
      <c r="Q1011" s="28" t="e">
        <f t="shared" ca="1" si="212"/>
        <v>#NAME?</v>
      </c>
      <c r="R1011" s="29" t="e">
        <f t="shared" ca="1" si="213"/>
        <v>#NAME?</v>
      </c>
      <c r="S1011" s="29" t="e">
        <f t="shared" ca="1" si="213"/>
        <v>#NAME?</v>
      </c>
      <c r="T1011" s="29" t="e">
        <f t="shared" ca="1" si="214"/>
        <v>#NAME?</v>
      </c>
      <c r="U1011" s="61"/>
      <c r="V1011" s="67"/>
    </row>
    <row r="1012" spans="1:22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SMMC'!B1012,tdc!A:D,4,0)</f>
        <v>12.6792</v>
      </c>
      <c r="E1012" s="26">
        <f t="shared" si="215"/>
        <v>8.8524590163934214E-3</v>
      </c>
      <c r="F1012" s="26">
        <f t="shared" si="215"/>
        <v>-3.9434664647619577E-5</v>
      </c>
      <c r="G1012" s="60">
        <f t="shared" ca="1" si="221"/>
        <v>0.64776824899765784</v>
      </c>
      <c r="H1012" s="60">
        <f t="shared" ca="1" si="221"/>
        <v>0.7015522545194659</v>
      </c>
      <c r="I1012" s="60">
        <f t="shared" ca="1" si="217"/>
        <v>0.3793021517042437</v>
      </c>
      <c r="J1012" s="60">
        <f t="shared" ca="1" si="218"/>
        <v>0.52887020665755158</v>
      </c>
      <c r="K1012" s="71" t="e">
        <f t="array" aca="1" ref="K1012:L1012" ca="1">MMULT(I1012:J1012,TRANSPOSE($AD$3:$AE$4))</f>
        <v>#NAME?</v>
      </c>
      <c r="L1012" s="61" t="e">
        <f ca="1"/>
        <v>#NAME?</v>
      </c>
      <c r="M1012" s="97" t="e">
        <f t="shared" ca="1" si="219"/>
        <v>#NAME?</v>
      </c>
      <c r="N1012" s="97" t="e">
        <f t="shared" ca="1" si="220"/>
        <v>#NAME?</v>
      </c>
      <c r="O1012" s="28" t="e">
        <f t="shared" ca="1" si="210"/>
        <v>#NAME?</v>
      </c>
      <c r="P1012" s="28" t="e">
        <f t="shared" ca="1" si="211"/>
        <v>#NAME?</v>
      </c>
      <c r="Q1012" s="28" t="e">
        <f t="shared" ca="1" si="212"/>
        <v>#NAME?</v>
      </c>
      <c r="R1012" s="29" t="e">
        <f t="shared" ca="1" si="213"/>
        <v>#NAME?</v>
      </c>
      <c r="S1012" s="29" t="e">
        <f t="shared" ca="1" si="213"/>
        <v>#NAME?</v>
      </c>
      <c r="T1012" s="29" t="e">
        <f t="shared" ca="1" si="214"/>
        <v>#NAME?</v>
      </c>
      <c r="U1012" s="61"/>
      <c r="V1012" s="67"/>
    </row>
    <row r="1013" spans="1:22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SMMC'!B1013,tdc!A:D,4,0)</f>
        <v>12.677899999999999</v>
      </c>
      <c r="E1013" s="26">
        <f t="shared" si="215"/>
        <v>-1.9765386469548396E-2</v>
      </c>
      <c r="F1013" s="26">
        <f t="shared" si="215"/>
        <v>1.0254064158887743E-4</v>
      </c>
      <c r="G1013" s="60">
        <f t="shared" ref="G1013:H1032" ca="1" si="222">RAND()</f>
        <v>1.866321220068512E-2</v>
      </c>
      <c r="H1013" s="60">
        <f t="shared" ca="1" si="222"/>
        <v>0.13570184418126408</v>
      </c>
      <c r="I1013" s="60">
        <f t="shared" ca="1" si="217"/>
        <v>-2.0821756957012001</v>
      </c>
      <c r="J1013" s="60">
        <f t="shared" ca="1" si="218"/>
        <v>-1.0998357601780289</v>
      </c>
      <c r="K1013" s="71" t="e">
        <f t="array" aca="1" ref="K1013:L1013" ca="1">MMULT(I1013:J1013,TRANSPOSE($AD$3:$AE$4))</f>
        <v>#NAME?</v>
      </c>
      <c r="L1013" s="61" t="e">
        <f ca="1"/>
        <v>#NAME?</v>
      </c>
      <c r="M1013" s="97" t="e">
        <f t="shared" ca="1" si="219"/>
        <v>#NAME?</v>
      </c>
      <c r="N1013" s="97" t="e">
        <f t="shared" ca="1" si="220"/>
        <v>#NAME?</v>
      </c>
      <c r="O1013" s="28" t="e">
        <f t="shared" ca="1" si="210"/>
        <v>#NAME?</v>
      </c>
      <c r="P1013" s="28" t="e">
        <f t="shared" ca="1" si="211"/>
        <v>#NAME?</v>
      </c>
      <c r="Q1013" s="28" t="e">
        <f t="shared" ca="1" si="212"/>
        <v>#NAME?</v>
      </c>
      <c r="R1013" s="29" t="e">
        <f t="shared" ca="1" si="213"/>
        <v>#NAME?</v>
      </c>
      <c r="S1013" s="29" t="e">
        <f t="shared" ca="1" si="213"/>
        <v>#NAME?</v>
      </c>
      <c r="T1013" s="29" t="e">
        <f t="shared" ca="1" si="214"/>
        <v>#NAME?</v>
      </c>
      <c r="U1013" s="61"/>
      <c r="V1013" s="67"/>
    </row>
    <row r="1014" spans="1:22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SMMC'!B1014,tdc!A:D,4,0)</f>
        <v>12.728300000000001</v>
      </c>
      <c r="E1014" s="26">
        <f t="shared" si="215"/>
        <v>1.2034477150756118E-2</v>
      </c>
      <c r="F1014" s="26">
        <f t="shared" si="215"/>
        <v>-3.9596803972251626E-3</v>
      </c>
      <c r="G1014" s="60">
        <f t="shared" ca="1" si="222"/>
        <v>0.98745919841880125</v>
      </c>
      <c r="H1014" s="60">
        <f t="shared" ca="1" si="222"/>
        <v>0.80100266964673961</v>
      </c>
      <c r="I1014" s="60">
        <f t="shared" ca="1" si="217"/>
        <v>2.2401435787432549</v>
      </c>
      <c r="J1014" s="60">
        <f t="shared" ca="1" si="218"/>
        <v>0.84520809988425716</v>
      </c>
      <c r="K1014" s="71" t="e">
        <f t="array" aca="1" ref="K1014:L1014" ca="1">MMULT(I1014:J1014,TRANSPOSE($AD$3:$AE$4))</f>
        <v>#NAME?</v>
      </c>
      <c r="L1014" s="61" t="e">
        <f ca="1"/>
        <v>#NAME?</v>
      </c>
      <c r="M1014" s="97" t="e">
        <f t="shared" ca="1" si="219"/>
        <v>#NAME?</v>
      </c>
      <c r="N1014" s="97" t="e">
        <f t="shared" ca="1" si="220"/>
        <v>#NAME?</v>
      </c>
      <c r="O1014" s="28" t="e">
        <f t="shared" ca="1" si="210"/>
        <v>#NAME?</v>
      </c>
      <c r="P1014" s="28" t="e">
        <f t="shared" ca="1" si="211"/>
        <v>#NAME?</v>
      </c>
      <c r="Q1014" s="28" t="e">
        <f t="shared" ca="1" si="212"/>
        <v>#NAME?</v>
      </c>
      <c r="R1014" s="29" t="e">
        <f t="shared" ca="1" si="213"/>
        <v>#NAME?</v>
      </c>
      <c r="S1014" s="29" t="e">
        <f t="shared" ca="1" si="213"/>
        <v>#NAME?</v>
      </c>
      <c r="T1014" s="29" t="e">
        <f t="shared" ca="1" si="214"/>
        <v>#NAME?</v>
      </c>
      <c r="U1014" s="61"/>
      <c r="V1014" s="67"/>
    </row>
    <row r="1015" spans="1:22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SMMC'!B1015,tdc!A:D,4,0)</f>
        <v>12.724600000000001</v>
      </c>
      <c r="E1015" s="26">
        <f t="shared" si="215"/>
        <v>-9.7481722177084063E-4</v>
      </c>
      <c r="F1015" s="26">
        <f t="shared" si="215"/>
        <v>2.9077534853749754E-4</v>
      </c>
      <c r="G1015" s="60">
        <f t="shared" ca="1" si="222"/>
        <v>0.48289845858092473</v>
      </c>
      <c r="H1015" s="60">
        <f t="shared" ca="1" si="222"/>
        <v>0.41671714160014039</v>
      </c>
      <c r="I1015" s="60">
        <f t="shared" ca="1" si="217"/>
        <v>-4.2880344489947472E-2</v>
      </c>
      <c r="J1015" s="60">
        <f t="shared" ca="1" si="218"/>
        <v>-0.2102990416714606</v>
      </c>
      <c r="K1015" s="71" t="e">
        <f t="array" aca="1" ref="K1015:L1015" ca="1">MMULT(I1015:J1015,TRANSPOSE($AD$3:$AE$4))</f>
        <v>#NAME?</v>
      </c>
      <c r="L1015" s="61" t="e">
        <f ca="1"/>
        <v>#NAME?</v>
      </c>
      <c r="M1015" s="97" t="e">
        <f t="shared" ca="1" si="219"/>
        <v>#NAME?</v>
      </c>
      <c r="N1015" s="97" t="e">
        <f t="shared" ca="1" si="220"/>
        <v>#NAME?</v>
      </c>
      <c r="O1015" s="28" t="e">
        <f t="shared" ca="1" si="210"/>
        <v>#NAME?</v>
      </c>
      <c r="P1015" s="28" t="e">
        <f t="shared" ca="1" si="211"/>
        <v>#NAME?</v>
      </c>
      <c r="Q1015" s="28" t="e">
        <f t="shared" ca="1" si="212"/>
        <v>#NAME?</v>
      </c>
      <c r="R1015" s="29" t="e">
        <f t="shared" ca="1" si="213"/>
        <v>#NAME?</v>
      </c>
      <c r="S1015" s="29" t="e">
        <f t="shared" ca="1" si="213"/>
        <v>#NAME?</v>
      </c>
      <c r="T1015" s="29" t="e">
        <f t="shared" ca="1" si="214"/>
        <v>#NAME?</v>
      </c>
      <c r="U1015" s="61"/>
      <c r="V1015" s="67"/>
    </row>
    <row r="1016" spans="1:22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SMMC'!B1016,tdc!A:D,4,0)</f>
        <v>12.721299999999999</v>
      </c>
      <c r="E1016" s="26">
        <f t="shared" si="215"/>
        <v>-3.2483352281964528E-4</v>
      </c>
      <c r="F1016" s="26">
        <f t="shared" si="215"/>
        <v>2.5940745049646274E-4</v>
      </c>
      <c r="G1016" s="60">
        <f t="shared" ca="1" si="222"/>
        <v>0.17489646686772131</v>
      </c>
      <c r="H1016" s="60">
        <f t="shared" ca="1" si="222"/>
        <v>0.70290694214162341</v>
      </c>
      <c r="I1016" s="60">
        <f t="shared" ca="1" si="217"/>
        <v>-0.93499100753725961</v>
      </c>
      <c r="J1016" s="60">
        <f t="shared" ca="1" si="218"/>
        <v>0.5327796595382206</v>
      </c>
      <c r="K1016" s="71" t="e">
        <f t="array" aca="1" ref="K1016:L1016" ca="1">MMULT(I1016:J1016,TRANSPOSE($AD$3:$AE$4))</f>
        <v>#NAME?</v>
      </c>
      <c r="L1016" s="61" t="e">
        <f ca="1"/>
        <v>#NAME?</v>
      </c>
      <c r="M1016" s="97" t="e">
        <f t="shared" ca="1" si="219"/>
        <v>#NAME?</v>
      </c>
      <c r="N1016" s="97" t="e">
        <f t="shared" ca="1" si="220"/>
        <v>#NAME?</v>
      </c>
      <c r="O1016" s="28" t="e">
        <f t="shared" ca="1" si="210"/>
        <v>#NAME?</v>
      </c>
      <c r="P1016" s="28" t="e">
        <f t="shared" ca="1" si="211"/>
        <v>#NAME?</v>
      </c>
      <c r="Q1016" s="28" t="e">
        <f t="shared" ca="1" si="212"/>
        <v>#NAME?</v>
      </c>
      <c r="R1016" s="29" t="e">
        <f t="shared" ca="1" si="213"/>
        <v>#NAME?</v>
      </c>
      <c r="S1016" s="29" t="e">
        <f t="shared" ca="1" si="213"/>
        <v>#NAME?</v>
      </c>
      <c r="T1016" s="29" t="e">
        <f t="shared" ca="1" si="214"/>
        <v>#NAME?</v>
      </c>
      <c r="U1016" s="61"/>
      <c r="V1016" s="67"/>
    </row>
    <row r="1017" spans="1:22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SMMC'!B1017,tdc!A:D,4,0)</f>
        <v>12.6829</v>
      </c>
      <c r="E1017" s="26">
        <f t="shared" si="215"/>
        <v>-4.8701298701303575E-4</v>
      </c>
      <c r="F1017" s="26">
        <f t="shared" si="215"/>
        <v>3.0276987124395749E-3</v>
      </c>
      <c r="G1017" s="60">
        <f t="shared" ca="1" si="222"/>
        <v>0.75465213638596007</v>
      </c>
      <c r="H1017" s="60">
        <f t="shared" ca="1" si="222"/>
        <v>0.10652182563481849</v>
      </c>
      <c r="I1017" s="60">
        <f t="shared" ca="1" si="217"/>
        <v>0.68920268526774509</v>
      </c>
      <c r="J1017" s="60">
        <f t="shared" ca="1" si="218"/>
        <v>-1.2452397061665301</v>
      </c>
      <c r="K1017" s="71" t="e">
        <f t="array" aca="1" ref="K1017:L1017" ca="1">MMULT(I1017:J1017,TRANSPOSE($AD$3:$AE$4))</f>
        <v>#NAME?</v>
      </c>
      <c r="L1017" s="61" t="e">
        <f ca="1"/>
        <v>#NAME?</v>
      </c>
      <c r="M1017" s="97" t="e">
        <f t="shared" ca="1" si="219"/>
        <v>#NAME?</v>
      </c>
      <c r="N1017" s="97" t="e">
        <f t="shared" ca="1" si="220"/>
        <v>#NAME?</v>
      </c>
      <c r="O1017" s="28" t="e">
        <f t="shared" ca="1" si="210"/>
        <v>#NAME?</v>
      </c>
      <c r="P1017" s="28" t="e">
        <f t="shared" ca="1" si="211"/>
        <v>#NAME?</v>
      </c>
      <c r="Q1017" s="28" t="e">
        <f t="shared" ca="1" si="212"/>
        <v>#NAME?</v>
      </c>
      <c r="R1017" s="29" t="e">
        <f t="shared" ca="1" si="213"/>
        <v>#NAME?</v>
      </c>
      <c r="S1017" s="29" t="e">
        <f t="shared" ca="1" si="213"/>
        <v>#NAME?</v>
      </c>
      <c r="T1017" s="29" t="e">
        <f t="shared" ca="1" si="214"/>
        <v>#NAME?</v>
      </c>
      <c r="U1017" s="61"/>
      <c r="V1017" s="67"/>
    </row>
    <row r="1018" spans="1:22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SMMC'!B1018,tdc!A:D,4,0)</f>
        <v>12.629799999999999</v>
      </c>
      <c r="E1018" s="26">
        <f t="shared" si="215"/>
        <v>-1.6207455429497752E-3</v>
      </c>
      <c r="F1018" s="26">
        <f t="shared" si="215"/>
        <v>4.2043421115141033E-3</v>
      </c>
      <c r="G1018" s="60">
        <f t="shared" ca="1" si="222"/>
        <v>0.87476602158600025</v>
      </c>
      <c r="H1018" s="60">
        <f t="shared" ca="1" si="222"/>
        <v>0.15993128077459295</v>
      </c>
      <c r="I1018" s="60">
        <f t="shared" ca="1" si="217"/>
        <v>1.1492134968575829</v>
      </c>
      <c r="J1018" s="60">
        <f t="shared" ca="1" si="218"/>
        <v>-0.99474035572179631</v>
      </c>
      <c r="K1018" s="71" t="e">
        <f t="array" aca="1" ref="K1018:L1018" ca="1">MMULT(I1018:J1018,TRANSPOSE($AD$3:$AE$4))</f>
        <v>#NAME?</v>
      </c>
      <c r="L1018" s="61" t="e">
        <f ca="1"/>
        <v>#NAME?</v>
      </c>
      <c r="M1018" s="97" t="e">
        <f t="shared" ca="1" si="219"/>
        <v>#NAME?</v>
      </c>
      <c r="N1018" s="97" t="e">
        <f t="shared" ca="1" si="220"/>
        <v>#NAME?</v>
      </c>
      <c r="O1018" s="28" t="e">
        <f t="shared" ca="1" si="210"/>
        <v>#NAME?</v>
      </c>
      <c r="P1018" s="28" t="e">
        <f t="shared" ca="1" si="211"/>
        <v>#NAME?</v>
      </c>
      <c r="Q1018" s="28" t="e">
        <f t="shared" ca="1" si="212"/>
        <v>#NAME?</v>
      </c>
      <c r="R1018" s="29" t="e">
        <f t="shared" ca="1" si="213"/>
        <v>#NAME?</v>
      </c>
      <c r="S1018" s="29" t="e">
        <f t="shared" ca="1" si="213"/>
        <v>#NAME?</v>
      </c>
      <c r="T1018" s="29" t="e">
        <f t="shared" ca="1" si="214"/>
        <v>#NAME?</v>
      </c>
      <c r="U1018" s="61"/>
      <c r="V1018" s="67"/>
    </row>
    <row r="1019" spans="1:22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SMMC'!B1019,tdc!A:D,4,0)</f>
        <v>12.704499999999999</v>
      </c>
      <c r="E1019" s="26">
        <f t="shared" si="215"/>
        <v>-1.2949174490125559E-3</v>
      </c>
      <c r="F1019" s="26">
        <f t="shared" si="215"/>
        <v>-5.8798063678223711E-3</v>
      </c>
      <c r="G1019" s="60">
        <f t="shared" ca="1" si="222"/>
        <v>0.72786690340357019</v>
      </c>
      <c r="H1019" s="60">
        <f t="shared" ca="1" si="222"/>
        <v>0.27266689476446182</v>
      </c>
      <c r="I1019" s="60">
        <f t="shared" ca="1" si="217"/>
        <v>0.60637435597783274</v>
      </c>
      <c r="J1019" s="60">
        <f t="shared" ca="1" si="218"/>
        <v>-0.60476705065254588</v>
      </c>
      <c r="K1019" s="71" t="e">
        <f t="array" aca="1" ref="K1019:L1019" ca="1">MMULT(I1019:J1019,TRANSPOSE($AD$3:$AE$4))</f>
        <v>#NAME?</v>
      </c>
      <c r="L1019" s="61" t="e">
        <f ca="1"/>
        <v>#NAME?</v>
      </c>
      <c r="M1019" s="97" t="e">
        <f t="shared" ca="1" si="219"/>
        <v>#NAME?</v>
      </c>
      <c r="N1019" s="97" t="e">
        <f t="shared" ca="1" si="220"/>
        <v>#NAME?</v>
      </c>
      <c r="O1019" s="28" t="e">
        <f t="shared" ca="1" si="210"/>
        <v>#NAME?</v>
      </c>
      <c r="P1019" s="28" t="e">
        <f t="shared" ca="1" si="211"/>
        <v>#NAME?</v>
      </c>
      <c r="Q1019" s="28" t="e">
        <f t="shared" ca="1" si="212"/>
        <v>#NAME?</v>
      </c>
      <c r="R1019" s="29" t="e">
        <f t="shared" ca="1" si="213"/>
        <v>#NAME?</v>
      </c>
      <c r="S1019" s="29" t="e">
        <f t="shared" ca="1" si="213"/>
        <v>#NAME?</v>
      </c>
      <c r="T1019" s="29" t="e">
        <f t="shared" ca="1" si="214"/>
        <v>#NAME?</v>
      </c>
      <c r="U1019" s="61"/>
      <c r="V1019" s="67"/>
    </row>
    <row r="1020" spans="1:22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SMMC'!B1020,tdc!A:D,4,0)</f>
        <v>12.6852</v>
      </c>
      <c r="E1020" s="26">
        <f t="shared" si="215"/>
        <v>1.2965964343598646E-3</v>
      </c>
      <c r="F1020" s="26">
        <f t="shared" si="215"/>
        <v>1.521458077129223E-3</v>
      </c>
      <c r="G1020" s="60">
        <f t="shared" ca="1" si="222"/>
        <v>0.79192908679427432</v>
      </c>
      <c r="H1020" s="60">
        <f t="shared" ca="1" si="222"/>
        <v>0.94269285400683123</v>
      </c>
      <c r="I1020" s="60">
        <f t="shared" ca="1" si="217"/>
        <v>0.81313296793542345</v>
      </c>
      <c r="J1020" s="60">
        <f t="shared" ca="1" si="218"/>
        <v>1.5777881286410909</v>
      </c>
      <c r="K1020" s="71" t="e">
        <f t="array" aca="1" ref="K1020:L1020" ca="1">MMULT(I1020:J1020,TRANSPOSE($AD$3:$AE$4))</f>
        <v>#NAME?</v>
      </c>
      <c r="L1020" s="61" t="e">
        <f ca="1"/>
        <v>#NAME?</v>
      </c>
      <c r="M1020" s="97" t="e">
        <f t="shared" ca="1" si="219"/>
        <v>#NAME?</v>
      </c>
      <c r="N1020" s="97" t="e">
        <f t="shared" ca="1" si="220"/>
        <v>#NAME?</v>
      </c>
      <c r="O1020" s="28" t="e">
        <f t="shared" ca="1" si="210"/>
        <v>#NAME?</v>
      </c>
      <c r="P1020" s="28" t="e">
        <f t="shared" ca="1" si="211"/>
        <v>#NAME?</v>
      </c>
      <c r="Q1020" s="28" t="e">
        <f t="shared" ca="1" si="212"/>
        <v>#NAME?</v>
      </c>
      <c r="R1020" s="29" t="e">
        <f t="shared" ca="1" si="213"/>
        <v>#NAME?</v>
      </c>
      <c r="S1020" s="29" t="e">
        <f t="shared" ca="1" si="213"/>
        <v>#NAME?</v>
      </c>
      <c r="T1020" s="29" t="e">
        <f t="shared" ca="1" si="214"/>
        <v>#NAME?</v>
      </c>
      <c r="U1020" s="61"/>
      <c r="V1020" s="67"/>
    </row>
    <row r="1021" spans="1:22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SMMC'!B1021,tdc!A:D,4,0)</f>
        <v>12.716900000000001</v>
      </c>
      <c r="E1021" s="26">
        <f t="shared" si="215"/>
        <v>-1.6181229773462036E-3</v>
      </c>
      <c r="F1021" s="26">
        <f t="shared" si="215"/>
        <v>-2.4927458736013763E-3</v>
      </c>
      <c r="G1021" s="60">
        <f t="shared" ca="1" si="222"/>
        <v>0.47598456642327125</v>
      </c>
      <c r="H1021" s="60">
        <f t="shared" ca="1" si="222"/>
        <v>0.52606202754182119</v>
      </c>
      <c r="I1021" s="60">
        <f t="shared" ca="1" si="217"/>
        <v>-6.023416816706733E-2</v>
      </c>
      <c r="J1021" s="60">
        <f t="shared" ca="1" si="218"/>
        <v>6.5374351507635223E-2</v>
      </c>
      <c r="K1021" s="71" t="e">
        <f t="array" aca="1" ref="K1021:L1021" ca="1">MMULT(I1021:J1021,TRANSPOSE($AD$3:$AE$4))</f>
        <v>#NAME?</v>
      </c>
      <c r="L1021" s="61" t="e">
        <f ca="1"/>
        <v>#NAME?</v>
      </c>
      <c r="M1021" s="97" t="e">
        <f t="shared" ca="1" si="219"/>
        <v>#NAME?</v>
      </c>
      <c r="N1021" s="97" t="e">
        <f t="shared" ca="1" si="220"/>
        <v>#NAME?</v>
      </c>
      <c r="O1021" s="28" t="e">
        <f t="shared" ca="1" si="210"/>
        <v>#NAME?</v>
      </c>
      <c r="P1021" s="28" t="e">
        <f t="shared" ca="1" si="211"/>
        <v>#NAME?</v>
      </c>
      <c r="Q1021" s="28" t="e">
        <f t="shared" ca="1" si="212"/>
        <v>#NAME?</v>
      </c>
      <c r="R1021" s="29" t="e">
        <f t="shared" ca="1" si="213"/>
        <v>#NAME?</v>
      </c>
      <c r="S1021" s="29" t="e">
        <f t="shared" ca="1" si="213"/>
        <v>#NAME?</v>
      </c>
      <c r="T1021" s="29" t="e">
        <f t="shared" ca="1" si="214"/>
        <v>#NAME?</v>
      </c>
      <c r="U1021" s="61"/>
      <c r="V1021" s="67"/>
    </row>
    <row r="1022" spans="1:22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SMMC'!B1022,tdc!A:D,4,0)</f>
        <v>12.7188</v>
      </c>
      <c r="E1022" s="26">
        <f t="shared" si="215"/>
        <v>4.8780487804878092E-3</v>
      </c>
      <c r="F1022" s="26">
        <f t="shared" si="215"/>
        <v>-1.4938516212215092E-4</v>
      </c>
      <c r="G1022" s="60">
        <f t="shared" ca="1" si="222"/>
        <v>0.69068634260958561</v>
      </c>
      <c r="H1022" s="60">
        <f t="shared" ca="1" si="222"/>
        <v>0.14195079449292036</v>
      </c>
      <c r="I1022" s="60">
        <f t="shared" ca="1" si="217"/>
        <v>0.4977967388047923</v>
      </c>
      <c r="J1022" s="60">
        <f t="shared" ca="1" si="218"/>
        <v>-1.0715958704216091</v>
      </c>
      <c r="K1022" s="71" t="e">
        <f t="array" aca="1" ref="K1022:L1022" ca="1">MMULT(I1022:J1022,TRANSPOSE($AD$3:$AE$4))</f>
        <v>#NAME?</v>
      </c>
      <c r="L1022" s="61" t="e">
        <f ca="1"/>
        <v>#NAME?</v>
      </c>
      <c r="M1022" s="97" t="e">
        <f t="shared" ca="1" si="219"/>
        <v>#NAME?</v>
      </c>
      <c r="N1022" s="97" t="e">
        <f t="shared" ca="1" si="220"/>
        <v>#NAME?</v>
      </c>
      <c r="O1022" s="28" t="e">
        <f t="shared" ca="1" si="210"/>
        <v>#NAME?</v>
      </c>
      <c r="P1022" s="28" t="e">
        <f t="shared" ca="1" si="211"/>
        <v>#NAME?</v>
      </c>
      <c r="Q1022" s="28" t="e">
        <f t="shared" ca="1" si="212"/>
        <v>#NAME?</v>
      </c>
      <c r="R1022" s="29" t="e">
        <f t="shared" ca="1" si="213"/>
        <v>#NAME?</v>
      </c>
      <c r="S1022" s="29" t="e">
        <f t="shared" ca="1" si="213"/>
        <v>#NAME?</v>
      </c>
      <c r="T1022" s="29" t="e">
        <f t="shared" ca="1" si="214"/>
        <v>#NAME?</v>
      </c>
      <c r="U1022" s="61"/>
      <c r="V1022" s="67"/>
    </row>
    <row r="1023" spans="1:22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SMMC'!B1023,tdc!A:D,4,0)</f>
        <v>12.7643</v>
      </c>
      <c r="E1023" s="26">
        <f t="shared" si="215"/>
        <v>-1.6233766233766378E-3</v>
      </c>
      <c r="F1023" s="26">
        <f t="shared" si="215"/>
        <v>-3.5646294743935103E-3</v>
      </c>
      <c r="G1023" s="60">
        <f t="shared" ca="1" si="222"/>
        <v>0.36047320086372181</v>
      </c>
      <c r="H1023" s="60">
        <f t="shared" ca="1" si="222"/>
        <v>7.4518788571021566E-2</v>
      </c>
      <c r="I1023" s="60">
        <f t="shared" ca="1" si="217"/>
        <v>-0.35719423459017591</v>
      </c>
      <c r="J1023" s="60">
        <f t="shared" ca="1" si="218"/>
        <v>-1.4429392786018014</v>
      </c>
      <c r="K1023" s="71" t="e">
        <f t="array" aca="1" ref="K1023:L1023" ca="1">MMULT(I1023:J1023,TRANSPOSE($AD$3:$AE$4))</f>
        <v>#NAME?</v>
      </c>
      <c r="L1023" s="61" t="e">
        <f ca="1"/>
        <v>#NAME?</v>
      </c>
      <c r="M1023" s="97" t="e">
        <f t="shared" ca="1" si="219"/>
        <v>#NAME?</v>
      </c>
      <c r="N1023" s="97" t="e">
        <f t="shared" ca="1" si="220"/>
        <v>#NAME?</v>
      </c>
      <c r="O1023" s="28" t="e">
        <f t="shared" ca="1" si="210"/>
        <v>#NAME?</v>
      </c>
      <c r="P1023" s="28" t="e">
        <f t="shared" ca="1" si="211"/>
        <v>#NAME?</v>
      </c>
      <c r="Q1023" s="28" t="e">
        <f t="shared" ca="1" si="212"/>
        <v>#NAME?</v>
      </c>
      <c r="R1023" s="29" t="e">
        <f t="shared" ca="1" si="213"/>
        <v>#NAME?</v>
      </c>
      <c r="S1023" s="29" t="e">
        <f t="shared" ca="1" si="213"/>
        <v>#NAME?</v>
      </c>
      <c r="T1023" s="29" t="e">
        <f t="shared" ca="1" si="214"/>
        <v>#NAME?</v>
      </c>
      <c r="U1023" s="61"/>
      <c r="V1023" s="67"/>
    </row>
    <row r="1024" spans="1:22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SMMC'!B1024,tdc!A:D,4,0)</f>
        <v>12.666600000000001</v>
      </c>
      <c r="E1024" s="26">
        <f t="shared" si="215"/>
        <v>-8.3708950418543981E-3</v>
      </c>
      <c r="F1024" s="26">
        <f t="shared" si="215"/>
        <v>7.7131984905183248E-3</v>
      </c>
      <c r="G1024" s="60">
        <f t="shared" ca="1" si="222"/>
        <v>0.91743387987643799</v>
      </c>
      <c r="H1024" s="60">
        <f t="shared" ca="1" si="222"/>
        <v>0.75934057278633005</v>
      </c>
      <c r="I1024" s="60">
        <f t="shared" ca="1" si="217"/>
        <v>1.3880157793719901</v>
      </c>
      <c r="J1024" s="60">
        <f t="shared" ca="1" si="218"/>
        <v>0.70418293904596918</v>
      </c>
      <c r="K1024" s="71" t="e">
        <f t="array" aca="1" ref="K1024:L1024" ca="1">MMULT(I1024:J1024,TRANSPOSE($AD$3:$AE$4))</f>
        <v>#NAME?</v>
      </c>
      <c r="L1024" s="61" t="e">
        <f ca="1"/>
        <v>#NAME?</v>
      </c>
      <c r="M1024" s="97" t="e">
        <f t="shared" ca="1" si="219"/>
        <v>#NAME?</v>
      </c>
      <c r="N1024" s="97" t="e">
        <f t="shared" ca="1" si="220"/>
        <v>#NAME?</v>
      </c>
      <c r="O1024" s="28" t="e">
        <f t="shared" ca="1" si="210"/>
        <v>#NAME?</v>
      </c>
      <c r="P1024" s="28" t="e">
        <f t="shared" ca="1" si="211"/>
        <v>#NAME?</v>
      </c>
      <c r="Q1024" s="28" t="e">
        <f t="shared" ca="1" si="212"/>
        <v>#NAME?</v>
      </c>
      <c r="R1024" s="29" t="e">
        <f t="shared" ca="1" si="213"/>
        <v>#NAME?</v>
      </c>
      <c r="S1024" s="29" t="e">
        <f t="shared" ca="1" si="213"/>
        <v>#NAME?</v>
      </c>
      <c r="T1024" s="29" t="e">
        <f t="shared" ca="1" si="214"/>
        <v>#NAME?</v>
      </c>
      <c r="U1024" s="61"/>
      <c r="V1024" s="67"/>
    </row>
    <row r="1025" spans="1:22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SMMC'!B1025,tdc!A:D,4,0)</f>
        <v>12.634600000000001</v>
      </c>
      <c r="E1025" s="26">
        <f t="shared" si="215"/>
        <v>6.8071312803887896E-3</v>
      </c>
      <c r="F1025" s="26">
        <f t="shared" si="215"/>
        <v>2.5327275893183288E-3</v>
      </c>
      <c r="G1025" s="60">
        <f t="shared" ca="1" si="222"/>
        <v>0.71356305357130856</v>
      </c>
      <c r="H1025" s="60">
        <f t="shared" ca="1" si="222"/>
        <v>0.64061614743982953</v>
      </c>
      <c r="I1025" s="60">
        <f t="shared" ca="1" si="217"/>
        <v>0.56382403494114675</v>
      </c>
      <c r="J1025" s="60">
        <f t="shared" ca="1" si="218"/>
        <v>0.36010621517719127</v>
      </c>
      <c r="K1025" s="71" t="e">
        <f t="array" aca="1" ref="K1025:L1025" ca="1">MMULT(I1025:J1025,TRANSPOSE($AD$3:$AE$4))</f>
        <v>#NAME?</v>
      </c>
      <c r="L1025" s="61" t="e">
        <f ca="1"/>
        <v>#NAME?</v>
      </c>
      <c r="M1025" s="97" t="e">
        <f t="shared" ca="1" si="219"/>
        <v>#NAME?</v>
      </c>
      <c r="N1025" s="97" t="e">
        <f t="shared" ca="1" si="220"/>
        <v>#NAME?</v>
      </c>
      <c r="O1025" s="28" t="e">
        <f t="shared" ca="1" si="210"/>
        <v>#NAME?</v>
      </c>
      <c r="P1025" s="28" t="e">
        <f t="shared" ca="1" si="211"/>
        <v>#NAME?</v>
      </c>
      <c r="Q1025" s="28" t="e">
        <f t="shared" ca="1" si="212"/>
        <v>#NAME?</v>
      </c>
      <c r="R1025" s="29" t="e">
        <f t="shared" ca="1" si="213"/>
        <v>#NAME?</v>
      </c>
      <c r="S1025" s="29" t="e">
        <f t="shared" ca="1" si="213"/>
        <v>#NAME?</v>
      </c>
      <c r="T1025" s="29" t="e">
        <f t="shared" ca="1" si="214"/>
        <v>#NAME?</v>
      </c>
      <c r="U1025" s="61"/>
      <c r="V1025" s="67"/>
    </row>
    <row r="1026" spans="1:22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SMMC'!B1026,tdc!A:D,4,0)</f>
        <v>12.693099999999999</v>
      </c>
      <c r="E1026" s="26">
        <f t="shared" si="215"/>
        <v>0</v>
      </c>
      <c r="F1026" s="26">
        <f t="shared" si="215"/>
        <v>-4.6088032080420227E-3</v>
      </c>
      <c r="G1026" s="60">
        <f t="shared" ca="1" si="222"/>
        <v>0.82765662078019508</v>
      </c>
      <c r="H1026" s="60">
        <f t="shared" ca="1" si="222"/>
        <v>0.47408923738362752</v>
      </c>
      <c r="I1026" s="60">
        <f t="shared" ca="1" si="217"/>
        <v>0.94494538687649987</v>
      </c>
      <c r="J1026" s="60">
        <f t="shared" ca="1" si="218"/>
        <v>-6.4994380173775068E-2</v>
      </c>
      <c r="K1026" s="71" t="e">
        <f t="array" aca="1" ref="K1026:L1026" ca="1">MMULT(I1026:J1026,TRANSPOSE($AD$3:$AE$4))</f>
        <v>#NAME?</v>
      </c>
      <c r="L1026" s="61" t="e">
        <f ca="1"/>
        <v>#NAME?</v>
      </c>
      <c r="M1026" s="97" t="e">
        <f t="shared" ca="1" si="219"/>
        <v>#NAME?</v>
      </c>
      <c r="N1026" s="97" t="e">
        <f t="shared" ca="1" si="220"/>
        <v>#NAME?</v>
      </c>
      <c r="O1026" s="28" t="e">
        <f t="shared" ca="1" si="210"/>
        <v>#NAME?</v>
      </c>
      <c r="P1026" s="28" t="e">
        <f t="shared" ca="1" si="211"/>
        <v>#NAME?</v>
      </c>
      <c r="Q1026" s="28" t="e">
        <f t="shared" ca="1" si="212"/>
        <v>#NAME?</v>
      </c>
      <c r="R1026" s="29" t="e">
        <f t="shared" ca="1" si="213"/>
        <v>#NAME?</v>
      </c>
      <c r="S1026" s="29" t="e">
        <f t="shared" ca="1" si="213"/>
        <v>#NAME?</v>
      </c>
      <c r="T1026" s="29" t="e">
        <f t="shared" ca="1" si="214"/>
        <v>#NAME?</v>
      </c>
      <c r="U1026" s="61"/>
      <c r="V1026" s="67"/>
    </row>
    <row r="1027" spans="1:22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SMMC'!B1027,tdc!A:D,4,0)</f>
        <v>12.6183</v>
      </c>
      <c r="E1027" s="26">
        <f t="shared" si="215"/>
        <v>6.4871878040873021E-4</v>
      </c>
      <c r="F1027" s="26">
        <f t="shared" si="215"/>
        <v>5.9278983698278775E-3</v>
      </c>
      <c r="G1027" s="60">
        <f t="shared" ca="1" si="222"/>
        <v>0.58298236761738953</v>
      </c>
      <c r="H1027" s="60">
        <f t="shared" ca="1" si="222"/>
        <v>0.18194174325859358</v>
      </c>
      <c r="I1027" s="60">
        <f t="shared" ca="1" si="217"/>
        <v>0.20952904392433669</v>
      </c>
      <c r="J1027" s="60">
        <f t="shared" ca="1" si="218"/>
        <v>-0.90799003505128217</v>
      </c>
      <c r="K1027" s="71" t="e">
        <f t="array" aca="1" ref="K1027:L1027" ca="1">MMULT(I1027:J1027,TRANSPOSE($AD$3:$AE$4))</f>
        <v>#NAME?</v>
      </c>
      <c r="L1027" s="61" t="e">
        <f ca="1"/>
        <v>#NAME?</v>
      </c>
      <c r="M1027" s="97" t="e">
        <f t="shared" ca="1" si="219"/>
        <v>#NAME?</v>
      </c>
      <c r="N1027" s="97" t="e">
        <f t="shared" ca="1" si="220"/>
        <v>#NAME?</v>
      </c>
      <c r="O1027" s="28" t="e">
        <f t="shared" ca="1" si="210"/>
        <v>#NAME?</v>
      </c>
      <c r="P1027" s="28" t="e">
        <f t="shared" ca="1" si="211"/>
        <v>#NAME?</v>
      </c>
      <c r="Q1027" s="28" t="e">
        <f t="shared" ca="1" si="212"/>
        <v>#NAME?</v>
      </c>
      <c r="R1027" s="29" t="e">
        <f t="shared" ca="1" si="213"/>
        <v>#NAME?</v>
      </c>
      <c r="S1027" s="29" t="e">
        <f t="shared" ca="1" si="213"/>
        <v>#NAME?</v>
      </c>
      <c r="T1027" s="29" t="e">
        <f t="shared" ca="1" si="214"/>
        <v>#NAME?</v>
      </c>
      <c r="U1027" s="61"/>
      <c r="V1027" s="67"/>
    </row>
    <row r="1028" spans="1:22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SMMC'!B1028,tdc!A:D,4,0)</f>
        <v>12.6867</v>
      </c>
      <c r="E1028" s="26">
        <f t="shared" si="215"/>
        <v>4.3981104414398953E-3</v>
      </c>
      <c r="F1028" s="26">
        <f t="shared" si="215"/>
        <v>-5.3914729598714128E-3</v>
      </c>
      <c r="G1028" s="60">
        <f t="shared" ca="1" si="222"/>
        <v>0.45038792167655373</v>
      </c>
      <c r="H1028" s="60">
        <f t="shared" ca="1" si="222"/>
        <v>0.27469640189483135</v>
      </c>
      <c r="I1028" s="60">
        <f t="shared" ca="1" si="217"/>
        <v>-0.12468132393532307</v>
      </c>
      <c r="J1028" s="60">
        <f t="shared" ca="1" si="218"/>
        <v>-0.59867024386225565</v>
      </c>
      <c r="K1028" s="71" t="e">
        <f t="array" aca="1" ref="K1028:L1028" ca="1">MMULT(I1028:J1028,TRANSPOSE($AD$3:$AE$4))</f>
        <v>#NAME?</v>
      </c>
      <c r="L1028" s="61" t="e">
        <f ca="1"/>
        <v>#NAME?</v>
      </c>
      <c r="M1028" s="97" t="e">
        <f t="shared" ca="1" si="219"/>
        <v>#NAME?</v>
      </c>
      <c r="N1028" s="97" t="e">
        <f t="shared" ca="1" si="220"/>
        <v>#NAME?</v>
      </c>
      <c r="O1028" s="28" t="e">
        <f t="shared" ca="1" si="210"/>
        <v>#NAME?</v>
      </c>
      <c r="P1028" s="28" t="e">
        <f t="shared" ca="1" si="211"/>
        <v>#NAME?</v>
      </c>
      <c r="Q1028" s="28" t="e">
        <f t="shared" ca="1" si="212"/>
        <v>#NAME?</v>
      </c>
      <c r="R1028" s="29" t="e">
        <f t="shared" ca="1" si="213"/>
        <v>#NAME?</v>
      </c>
      <c r="S1028" s="29" t="e">
        <f t="shared" ca="1" si="213"/>
        <v>#NAME?</v>
      </c>
      <c r="T1028" s="29" t="e">
        <f t="shared" ca="1" si="214"/>
        <v>#NAME?</v>
      </c>
      <c r="U1028" s="61"/>
      <c r="V1028" s="67"/>
    </row>
    <row r="1029" spans="1:22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SMMC'!B1029,tdc!A:D,4,0)</f>
        <v>12.6557</v>
      </c>
      <c r="E1029" s="26">
        <f t="shared" si="215"/>
        <v>-3.4090909090909172E-3</v>
      </c>
      <c r="F1029" s="26">
        <f t="shared" si="215"/>
        <v>2.4494891629858184E-3</v>
      </c>
      <c r="G1029" s="60">
        <f t="shared" ca="1" si="222"/>
        <v>0.16248345236364858</v>
      </c>
      <c r="H1029" s="60">
        <f t="shared" ca="1" si="222"/>
        <v>0.30712097981827813</v>
      </c>
      <c r="I1029" s="60">
        <f t="shared" ca="1" si="217"/>
        <v>-0.98430228830971622</v>
      </c>
      <c r="J1029" s="60">
        <f t="shared" ca="1" si="218"/>
        <v>-0.50402763196178879</v>
      </c>
      <c r="K1029" s="71" t="e">
        <f t="array" aca="1" ref="K1029:L1029" ca="1">MMULT(I1029:J1029,TRANSPOSE($AD$3:$AE$4))</f>
        <v>#NAME?</v>
      </c>
      <c r="L1029" s="61" t="e">
        <f ca="1"/>
        <v>#NAME?</v>
      </c>
      <c r="M1029" s="97" t="e">
        <f t="shared" ca="1" si="219"/>
        <v>#NAME?</v>
      </c>
      <c r="N1029" s="97" t="e">
        <f t="shared" ca="1" si="220"/>
        <v>#NAME?</v>
      </c>
      <c r="O1029" s="28" t="e">
        <f t="shared" ca="1" si="210"/>
        <v>#NAME?</v>
      </c>
      <c r="P1029" s="28" t="e">
        <f t="shared" ca="1" si="211"/>
        <v>#NAME?</v>
      </c>
      <c r="Q1029" s="28" t="e">
        <f t="shared" ca="1" si="212"/>
        <v>#NAME?</v>
      </c>
      <c r="R1029" s="29" t="e">
        <f t="shared" ca="1" si="213"/>
        <v>#NAME?</v>
      </c>
      <c r="S1029" s="29" t="e">
        <f t="shared" ca="1" si="213"/>
        <v>#NAME?</v>
      </c>
      <c r="T1029" s="29" t="e">
        <f t="shared" ca="1" si="214"/>
        <v>#NAME?</v>
      </c>
      <c r="U1029" s="61"/>
      <c r="V1029" s="67"/>
    </row>
    <row r="1030" spans="1:22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SMMC'!B1030,tdc!A:D,4,0)</f>
        <v>12.5771</v>
      </c>
      <c r="E1030" s="26">
        <f t="shared" si="215"/>
        <v>-6.1310100032268E-3</v>
      </c>
      <c r="F1030" s="26">
        <f t="shared" si="215"/>
        <v>6.2494533716039857E-3</v>
      </c>
      <c r="G1030" s="60">
        <f t="shared" ca="1" si="222"/>
        <v>0.90633244101219856</v>
      </c>
      <c r="H1030" s="60">
        <f t="shared" ca="1" si="222"/>
        <v>5.2233535437591239E-2</v>
      </c>
      <c r="I1030" s="60">
        <f t="shared" ca="1" si="217"/>
        <v>1.3185036082329162</v>
      </c>
      <c r="J1030" s="60">
        <f t="shared" ca="1" si="218"/>
        <v>-1.623572535895013</v>
      </c>
      <c r="K1030" s="71" t="e">
        <f t="array" aca="1" ref="K1030:L1030" ca="1">MMULT(I1030:J1030,TRANSPOSE($AD$3:$AE$4))</f>
        <v>#NAME?</v>
      </c>
      <c r="L1030" s="61" t="e">
        <f ca="1"/>
        <v>#NAME?</v>
      </c>
      <c r="M1030" s="97" t="e">
        <f t="shared" ca="1" si="219"/>
        <v>#NAME?</v>
      </c>
      <c r="N1030" s="97" t="e">
        <f t="shared" ca="1" si="220"/>
        <v>#NAME?</v>
      </c>
      <c r="O1030" s="28" t="e">
        <f t="shared" ca="1" si="210"/>
        <v>#NAME?</v>
      </c>
      <c r="P1030" s="28" t="e">
        <f t="shared" ca="1" si="211"/>
        <v>#NAME?</v>
      </c>
      <c r="Q1030" s="28" t="e">
        <f t="shared" ca="1" si="212"/>
        <v>#NAME?</v>
      </c>
      <c r="R1030" s="29" t="e">
        <f t="shared" ca="1" si="213"/>
        <v>#NAME?</v>
      </c>
      <c r="S1030" s="29" t="e">
        <f t="shared" ca="1" si="213"/>
        <v>#NAME?</v>
      </c>
      <c r="T1030" s="29" t="e">
        <f t="shared" ca="1" si="214"/>
        <v>#NAME?</v>
      </c>
      <c r="U1030" s="61"/>
      <c r="V1030" s="67"/>
    </row>
    <row r="1031" spans="1:22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SMMC'!B1031,tdc!A:D,4,0)</f>
        <v>12.6069</v>
      </c>
      <c r="E1031" s="26">
        <f t="shared" si="215"/>
        <v>-1.4499758337361834E-3</v>
      </c>
      <c r="F1031" s="26">
        <f t="shared" si="215"/>
        <v>-2.3637849114374054E-3</v>
      </c>
      <c r="G1031" s="60">
        <f t="shared" ca="1" si="222"/>
        <v>0.89264186169561721</v>
      </c>
      <c r="H1031" s="60">
        <f t="shared" ca="1" si="222"/>
        <v>0.64515212785550657</v>
      </c>
      <c r="I1031" s="60">
        <f t="shared" ca="1" si="217"/>
        <v>1.2407008596960816</v>
      </c>
      <c r="J1031" s="60">
        <f t="shared" ca="1" si="218"/>
        <v>0.37226474563513778</v>
      </c>
      <c r="K1031" s="71" t="e">
        <f t="array" aca="1" ref="K1031:L1031" ca="1">MMULT(I1031:J1031,TRANSPOSE($AD$3:$AE$4))</f>
        <v>#NAME?</v>
      </c>
      <c r="L1031" s="61" t="e">
        <f ca="1"/>
        <v>#NAME?</v>
      </c>
      <c r="M1031" s="97" t="e">
        <f t="shared" ca="1" si="219"/>
        <v>#NAME?</v>
      </c>
      <c r="N1031" s="97" t="e">
        <f t="shared" ca="1" si="220"/>
        <v>#NAME?</v>
      </c>
      <c r="O1031" s="28" t="e">
        <f t="shared" ca="1" si="210"/>
        <v>#NAME?</v>
      </c>
      <c r="P1031" s="28" t="e">
        <f t="shared" ca="1" si="211"/>
        <v>#NAME?</v>
      </c>
      <c r="Q1031" s="28" t="e">
        <f t="shared" ca="1" si="212"/>
        <v>#NAME?</v>
      </c>
      <c r="R1031" s="29" t="e">
        <f t="shared" ca="1" si="213"/>
        <v>#NAME?</v>
      </c>
      <c r="S1031" s="29" t="e">
        <f t="shared" ca="1" si="213"/>
        <v>#NAME?</v>
      </c>
      <c r="T1031" s="29" t="e">
        <f t="shared" ca="1" si="214"/>
        <v>#NAME?</v>
      </c>
      <c r="U1031" s="61"/>
      <c r="V1031" s="67"/>
    </row>
    <row r="1032" spans="1:22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SMMC'!B1032,tdc!A:D,4,0)</f>
        <v>12.6099</v>
      </c>
      <c r="E1032" s="26">
        <f t="shared" si="215"/>
        <v>8.9401820546164412E-3</v>
      </c>
      <c r="F1032" s="26">
        <f t="shared" si="215"/>
        <v>-2.3790831013725811E-4</v>
      </c>
      <c r="G1032" s="60">
        <f t="shared" ca="1" si="222"/>
        <v>0.14149827695850448</v>
      </c>
      <c r="H1032" s="60">
        <f t="shared" ca="1" si="222"/>
        <v>7.5870668860445689E-2</v>
      </c>
      <c r="I1032" s="60">
        <f t="shared" ca="1" si="217"/>
        <v>-1.0736121407195789</v>
      </c>
      <c r="J1032" s="60">
        <f t="shared" ca="1" si="218"/>
        <v>-1.433407775139671</v>
      </c>
      <c r="K1032" s="71" t="e">
        <f t="array" aca="1" ref="K1032:L1032" ca="1">MMULT(I1032:J1032,TRANSPOSE($AD$3:$AE$4))</f>
        <v>#NAME?</v>
      </c>
      <c r="L1032" s="61" t="e">
        <f ca="1"/>
        <v>#NAME?</v>
      </c>
      <c r="M1032" s="97" t="e">
        <f t="shared" ca="1" si="219"/>
        <v>#NAME?</v>
      </c>
      <c r="N1032" s="97" t="e">
        <f t="shared" ca="1" si="220"/>
        <v>#NAME?</v>
      </c>
      <c r="O1032" s="28" t="e">
        <f t="shared" ca="1" si="210"/>
        <v>#NAME?</v>
      </c>
      <c r="P1032" s="28" t="e">
        <f t="shared" ca="1" si="211"/>
        <v>#NAME?</v>
      </c>
      <c r="Q1032" s="28" t="e">
        <f t="shared" ca="1" si="212"/>
        <v>#NAME?</v>
      </c>
      <c r="R1032" s="29" t="e">
        <f t="shared" ca="1" si="213"/>
        <v>#NAME?</v>
      </c>
      <c r="S1032" s="29" t="e">
        <f t="shared" ca="1" si="213"/>
        <v>#NAME?</v>
      </c>
      <c r="T1032" s="29" t="e">
        <f t="shared" ca="1" si="214"/>
        <v>#NAME?</v>
      </c>
      <c r="U1032" s="61"/>
      <c r="V1032" s="67"/>
    </row>
    <row r="1033" spans="1:22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SMMC'!B1033,tdc!A:D,4,0)</f>
        <v>12.594900000000001</v>
      </c>
      <c r="E1033" s="26">
        <f t="shared" si="215"/>
        <v>8.8553624139062759E-3</v>
      </c>
      <c r="F1033" s="26">
        <f t="shared" si="215"/>
        <v>1.1909582450038148E-3</v>
      </c>
      <c r="G1033" s="60">
        <f t="shared" ref="G1033:H1052" ca="1" si="223">RAND()</f>
        <v>0.5234311990807039</v>
      </c>
      <c r="H1033" s="60">
        <f t="shared" ca="1" si="223"/>
        <v>0.10238335447679425</v>
      </c>
      <c r="I1033" s="60">
        <f t="shared" ca="1" si="217"/>
        <v>5.8767114702582682E-2</v>
      </c>
      <c r="J1033" s="60">
        <f t="shared" ca="1" si="218"/>
        <v>-1.2680874887048792</v>
      </c>
      <c r="K1033" s="71" t="e">
        <f t="array" aca="1" ref="K1033:L1033" ca="1">MMULT(I1033:J1033,TRANSPOSE($AD$3:$AE$4))</f>
        <v>#NAME?</v>
      </c>
      <c r="L1033" s="61" t="e">
        <f ca="1"/>
        <v>#NAME?</v>
      </c>
      <c r="M1033" s="97" t="e">
        <f t="shared" ca="1" si="219"/>
        <v>#NAME?</v>
      </c>
      <c r="N1033" s="97" t="e">
        <f t="shared" ca="1" si="220"/>
        <v>#NAME?</v>
      </c>
      <c r="O1033" s="28" t="e">
        <f t="shared" ca="1" si="210"/>
        <v>#NAME?</v>
      </c>
      <c r="P1033" s="28" t="e">
        <f t="shared" ca="1" si="211"/>
        <v>#NAME?</v>
      </c>
      <c r="Q1033" s="28" t="e">
        <f t="shared" ca="1" si="212"/>
        <v>#NAME?</v>
      </c>
      <c r="R1033" s="29" t="e">
        <f t="shared" ca="1" si="213"/>
        <v>#NAME?</v>
      </c>
      <c r="S1033" s="29" t="e">
        <f t="shared" ca="1" si="213"/>
        <v>#NAME?</v>
      </c>
      <c r="T1033" s="29" t="e">
        <f t="shared" ca="1" si="214"/>
        <v>#NAME?</v>
      </c>
      <c r="U1033" s="61"/>
      <c r="V1033" s="67"/>
    </row>
    <row r="1034" spans="1:22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SMMC'!B1034,tdc!A:D,4,0)</f>
        <v>12.6417</v>
      </c>
      <c r="E1034" s="26">
        <f t="shared" si="215"/>
        <v>-1.6396130513207652E-4</v>
      </c>
      <c r="F1034" s="26">
        <f t="shared" si="215"/>
        <v>-3.7020337454614083E-3</v>
      </c>
      <c r="G1034" s="60">
        <f t="shared" ca="1" si="223"/>
        <v>0.29385517429424413</v>
      </c>
      <c r="H1034" s="60">
        <f t="shared" ca="1" si="223"/>
        <v>0.88073902530167902</v>
      </c>
      <c r="I1034" s="60">
        <f t="shared" ca="1" si="217"/>
        <v>-0.54215700890229301</v>
      </c>
      <c r="J1034" s="60">
        <f t="shared" ca="1" si="218"/>
        <v>1.1786892208751729</v>
      </c>
      <c r="K1034" s="71" t="e">
        <f t="array" aca="1" ref="K1034:L1034" ca="1">MMULT(I1034:J1034,TRANSPOSE($AD$3:$AE$4))</f>
        <v>#NAME?</v>
      </c>
      <c r="L1034" s="61" t="e">
        <f ca="1"/>
        <v>#NAME?</v>
      </c>
      <c r="M1034" s="97" t="e">
        <f t="shared" ca="1" si="219"/>
        <v>#NAME?</v>
      </c>
      <c r="N1034" s="97" t="e">
        <f t="shared" ca="1" si="220"/>
        <v>#NAME?</v>
      </c>
      <c r="O1034" s="28" t="e">
        <f t="shared" ca="1" si="210"/>
        <v>#NAME?</v>
      </c>
      <c r="P1034" s="28" t="e">
        <f t="shared" ca="1" si="211"/>
        <v>#NAME?</v>
      </c>
      <c r="Q1034" s="28" t="e">
        <f t="shared" ca="1" si="212"/>
        <v>#NAME?</v>
      </c>
      <c r="R1034" s="29" t="e">
        <f t="shared" ca="1" si="213"/>
        <v>#NAME?</v>
      </c>
      <c r="S1034" s="29" t="e">
        <f t="shared" ca="1" si="213"/>
        <v>#NAME?</v>
      </c>
      <c r="T1034" s="29" t="e">
        <f t="shared" ca="1" si="214"/>
        <v>#NAME?</v>
      </c>
      <c r="U1034" s="61"/>
      <c r="V1034" s="67"/>
    </row>
    <row r="1035" spans="1:22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SMMC'!B1035,tdc!A:D,4,0)</f>
        <v>12.593999999999999</v>
      </c>
      <c r="E1035" s="26">
        <f t="shared" si="215"/>
        <v>8.4325396825397636E-3</v>
      </c>
      <c r="F1035" s="26">
        <f t="shared" si="215"/>
        <v>3.7875178656503472E-3</v>
      </c>
      <c r="G1035" s="60">
        <f t="shared" ca="1" si="223"/>
        <v>0.47327783593547912</v>
      </c>
      <c r="H1035" s="60">
        <f t="shared" ca="1" si="223"/>
        <v>0.6251365302136056</v>
      </c>
      <c r="I1035" s="60">
        <f t="shared" ca="1" si="217"/>
        <v>-6.7032698780880126E-2</v>
      </c>
      <c r="J1035" s="60">
        <f t="shared" ca="1" si="218"/>
        <v>0.31899943717671186</v>
      </c>
      <c r="K1035" s="71" t="e">
        <f t="array" aca="1" ref="K1035:L1035" ca="1">MMULT(I1035:J1035,TRANSPOSE($AD$3:$AE$4))</f>
        <v>#NAME?</v>
      </c>
      <c r="L1035" s="61" t="e">
        <f ca="1"/>
        <v>#NAME?</v>
      </c>
      <c r="M1035" s="97" t="e">
        <f t="shared" ca="1" si="219"/>
        <v>#NAME?</v>
      </c>
      <c r="N1035" s="97" t="e">
        <f t="shared" ca="1" si="220"/>
        <v>#NAME?</v>
      </c>
      <c r="O1035" s="28" t="e">
        <f t="shared" ca="1" si="210"/>
        <v>#NAME?</v>
      </c>
      <c r="P1035" s="28" t="e">
        <f t="shared" ca="1" si="211"/>
        <v>#NAME?</v>
      </c>
      <c r="Q1035" s="28" t="e">
        <f t="shared" ca="1" si="212"/>
        <v>#NAME?</v>
      </c>
      <c r="R1035" s="29" t="e">
        <f t="shared" ca="1" si="213"/>
        <v>#NAME?</v>
      </c>
      <c r="S1035" s="29" t="e">
        <f t="shared" ca="1" si="213"/>
        <v>#NAME?</v>
      </c>
      <c r="T1035" s="29" t="e">
        <f t="shared" ca="1" si="214"/>
        <v>#NAME?</v>
      </c>
      <c r="U1035" s="61"/>
      <c r="V1035" s="67"/>
    </row>
    <row r="1036" spans="1:22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SMMC'!B1036,tdc!A:D,4,0)</f>
        <v>12.7216</v>
      </c>
      <c r="E1036" s="26">
        <f t="shared" si="215"/>
        <v>-1.8978102189781021E-2</v>
      </c>
      <c r="F1036" s="26">
        <f t="shared" si="215"/>
        <v>-1.0030184882404813E-2</v>
      </c>
      <c r="G1036" s="60">
        <f t="shared" ca="1" si="223"/>
        <v>0.78593539660725931</v>
      </c>
      <c r="H1036" s="60">
        <f t="shared" ca="1" si="223"/>
        <v>0.10847654051744704</v>
      </c>
      <c r="I1036" s="60">
        <f t="shared" ca="1" si="217"/>
        <v>0.79239703660889327</v>
      </c>
      <c r="J1036" s="60">
        <f t="shared" ca="1" si="218"/>
        <v>-1.2346707099158996</v>
      </c>
      <c r="K1036" s="71" t="e">
        <f t="array" aca="1" ref="K1036:L1036" ca="1">MMULT(I1036:J1036,TRANSPOSE($AD$3:$AE$4))</f>
        <v>#NAME?</v>
      </c>
      <c r="L1036" s="61" t="e">
        <f ca="1"/>
        <v>#NAME?</v>
      </c>
      <c r="M1036" s="97" t="e">
        <f t="shared" ca="1" si="219"/>
        <v>#NAME?</v>
      </c>
      <c r="N1036" s="97" t="e">
        <f t="shared" ca="1" si="220"/>
        <v>#NAME?</v>
      </c>
      <c r="O1036" s="28" t="e">
        <f t="shared" ref="O1036:O1099" ca="1" si="224">$C$4*M1036</f>
        <v>#NAME?</v>
      </c>
      <c r="P1036" s="28" t="e">
        <f t="shared" ref="P1036:P1099" ca="1" si="225">+$C$5*N1036</f>
        <v>#NAME?</v>
      </c>
      <c r="Q1036" s="28" t="e">
        <f t="shared" ref="Q1036:Q1099" ca="1" si="226">SUM(O1036:P1036)</f>
        <v>#NAME?</v>
      </c>
      <c r="R1036" s="29" t="e">
        <f t="shared" ref="R1036:S1099" ca="1" si="227">O$11-O1036</f>
        <v>#NAME?</v>
      </c>
      <c r="S1036" s="29" t="e">
        <f t="shared" ca="1" si="227"/>
        <v>#NAME?</v>
      </c>
      <c r="T1036" s="29" t="e">
        <f t="shared" ref="T1036:T1099" ca="1" si="228">SUM(R1036:S1036)</f>
        <v>#NAME?</v>
      </c>
      <c r="U1036" s="61"/>
      <c r="V1036" s="67"/>
    </row>
    <row r="1037" spans="1:22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SMMC'!B1037,tdc!A:D,4,0)</f>
        <v>12.7918</v>
      </c>
      <c r="E1037" s="26">
        <f t="shared" ref="E1037:F1100" si="229">C1036/C1037-1</f>
        <v>-1.0433386837881198E-2</v>
      </c>
      <c r="F1037" s="26">
        <f t="shared" si="229"/>
        <v>-5.4878906799668004E-3</v>
      </c>
      <c r="G1037" s="60">
        <f t="shared" ca="1" si="223"/>
        <v>0.73471019774801594</v>
      </c>
      <c r="H1037" s="60">
        <f t="shared" ca="1" si="223"/>
        <v>0.31340279598278153</v>
      </c>
      <c r="I1037" s="60">
        <f t="shared" ref="I1037:I1100" ca="1" si="230">_xlfn.NORM.S.INV(G1037)</f>
        <v>0.62712148527502642</v>
      </c>
      <c r="J1037" s="60">
        <f t="shared" ref="J1037:J1100" ca="1" si="231">_xlfn.NORM.S.INV(H1037)</f>
        <v>-0.48622790020498186</v>
      </c>
      <c r="K1037" s="71" t="e">
        <f t="array" aca="1" ref="K1037:L1037" ca="1">MMULT(I1037:J1037,TRANSPOSE($AD$3:$AE$4))</f>
        <v>#NAME?</v>
      </c>
      <c r="L1037" s="61" t="e">
        <f ca="1"/>
        <v>#NAME?</v>
      </c>
      <c r="M1037" s="97" t="e">
        <f t="shared" ref="M1037:M1100" ca="1" si="232">C$11*(1+K1037)</f>
        <v>#NAME?</v>
      </c>
      <c r="N1037" s="97" t="e">
        <f t="shared" ref="N1037:N1100" ca="1" si="233">D$11*(1+L1037)</f>
        <v>#NAME?</v>
      </c>
      <c r="O1037" s="28" t="e">
        <f t="shared" ca="1" si="224"/>
        <v>#NAME?</v>
      </c>
      <c r="P1037" s="28" t="e">
        <f t="shared" ca="1" si="225"/>
        <v>#NAME?</v>
      </c>
      <c r="Q1037" s="28" t="e">
        <f t="shared" ca="1" si="226"/>
        <v>#NAME?</v>
      </c>
      <c r="R1037" s="29" t="e">
        <f t="shared" ca="1" si="227"/>
        <v>#NAME?</v>
      </c>
      <c r="S1037" s="29" t="e">
        <f t="shared" ca="1" si="227"/>
        <v>#NAME?</v>
      </c>
      <c r="T1037" s="29" t="e">
        <f t="shared" ca="1" si="228"/>
        <v>#NAME?</v>
      </c>
      <c r="U1037" s="61"/>
      <c r="V1037" s="67"/>
    </row>
    <row r="1038" spans="1:22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SMMC'!B1038,tdc!A:D,4,0)</f>
        <v>12.755800000000001</v>
      </c>
      <c r="E1038" s="26">
        <f t="shared" si="229"/>
        <v>5.8120762027769057E-3</v>
      </c>
      <c r="F1038" s="26">
        <f t="shared" si="229"/>
        <v>2.8222455667226143E-3</v>
      </c>
      <c r="G1038" s="60">
        <f t="shared" ca="1" si="223"/>
        <v>0.82298481973174054</v>
      </c>
      <c r="H1038" s="60">
        <f t="shared" ca="1" si="223"/>
        <v>0.75850196364411349</v>
      </c>
      <c r="I1038" s="60">
        <f t="shared" ca="1" si="230"/>
        <v>0.92680004705895103</v>
      </c>
      <c r="J1038" s="60">
        <f t="shared" ca="1" si="231"/>
        <v>0.70149192424742091</v>
      </c>
      <c r="K1038" s="71" t="e">
        <f t="array" aca="1" ref="K1038:L1038" ca="1">MMULT(I1038:J1038,TRANSPOSE($AD$3:$AE$4))</f>
        <v>#NAME?</v>
      </c>
      <c r="L1038" s="61" t="e">
        <f ca="1"/>
        <v>#NAME?</v>
      </c>
      <c r="M1038" s="97" t="e">
        <f t="shared" ca="1" si="232"/>
        <v>#NAME?</v>
      </c>
      <c r="N1038" s="97" t="e">
        <f t="shared" ca="1" si="233"/>
        <v>#NAME?</v>
      </c>
      <c r="O1038" s="28" t="e">
        <f t="shared" ca="1" si="224"/>
        <v>#NAME?</v>
      </c>
      <c r="P1038" s="28" t="e">
        <f t="shared" ca="1" si="225"/>
        <v>#NAME?</v>
      </c>
      <c r="Q1038" s="28" t="e">
        <f t="shared" ca="1" si="226"/>
        <v>#NAME?</v>
      </c>
      <c r="R1038" s="29" t="e">
        <f t="shared" ca="1" si="227"/>
        <v>#NAME?</v>
      </c>
      <c r="S1038" s="29" t="e">
        <f t="shared" ca="1" si="227"/>
        <v>#NAME?</v>
      </c>
      <c r="T1038" s="29" t="e">
        <f t="shared" ca="1" si="228"/>
        <v>#NAME?</v>
      </c>
      <c r="U1038" s="61"/>
      <c r="V1038" s="67"/>
    </row>
    <row r="1039" spans="1:22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SMMC'!B1039,tdc!A:D,4,0)</f>
        <v>12.7309</v>
      </c>
      <c r="E1039" s="26">
        <f t="shared" si="229"/>
        <v>1.0275648344478805E-2</v>
      </c>
      <c r="F1039" s="26">
        <f t="shared" si="229"/>
        <v>1.9558711481513225E-3</v>
      </c>
      <c r="G1039" s="60">
        <f t="shared" ca="1" si="223"/>
        <v>5.197311520486525E-2</v>
      </c>
      <c r="H1039" s="60">
        <f t="shared" ca="1" si="223"/>
        <v>0.84758919987086434</v>
      </c>
      <c r="I1039" s="60">
        <f t="shared" ca="1" si="230"/>
        <v>-1.6260161001657614</v>
      </c>
      <c r="J1039" s="60">
        <f t="shared" ca="1" si="231"/>
        <v>1.0261484828433813</v>
      </c>
      <c r="K1039" s="71" t="e">
        <f t="array" aca="1" ref="K1039:L1039" ca="1">MMULT(I1039:J1039,TRANSPOSE($AD$3:$AE$4))</f>
        <v>#NAME?</v>
      </c>
      <c r="L1039" s="61" t="e">
        <f ca="1"/>
        <v>#NAME?</v>
      </c>
      <c r="M1039" s="97" t="e">
        <f t="shared" ca="1" si="232"/>
        <v>#NAME?</v>
      </c>
      <c r="N1039" s="97" t="e">
        <f t="shared" ca="1" si="233"/>
        <v>#NAME?</v>
      </c>
      <c r="O1039" s="28" t="e">
        <f t="shared" ca="1" si="224"/>
        <v>#NAME?</v>
      </c>
      <c r="P1039" s="28" t="e">
        <f t="shared" ca="1" si="225"/>
        <v>#NAME?</v>
      </c>
      <c r="Q1039" s="28" t="e">
        <f t="shared" ca="1" si="226"/>
        <v>#NAME?</v>
      </c>
      <c r="R1039" s="29" t="e">
        <f t="shared" ca="1" si="227"/>
        <v>#NAME?</v>
      </c>
      <c r="S1039" s="29" t="e">
        <f t="shared" ca="1" si="227"/>
        <v>#NAME?</v>
      </c>
      <c r="T1039" s="29" t="e">
        <f t="shared" ca="1" si="228"/>
        <v>#NAME?</v>
      </c>
      <c r="U1039" s="61"/>
      <c r="V1039" s="67"/>
    </row>
    <row r="1040" spans="1:22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SMMC'!B1040,tdc!A:D,4,0)</f>
        <v>12.792199999999999</v>
      </c>
      <c r="E1040" s="26">
        <f t="shared" si="229"/>
        <v>3.2727867779414055E-3</v>
      </c>
      <c r="F1040" s="26">
        <f t="shared" si="229"/>
        <v>-4.7919826144056099E-3</v>
      </c>
      <c r="G1040" s="60">
        <f t="shared" ca="1" si="223"/>
        <v>0.44561929864168326</v>
      </c>
      <c r="H1040" s="60">
        <f t="shared" ca="1" si="223"/>
        <v>0.45510745449314949</v>
      </c>
      <c r="I1040" s="60">
        <f t="shared" ca="1" si="230"/>
        <v>-0.1367371077148003</v>
      </c>
      <c r="J1040" s="60">
        <f t="shared" ca="1" si="231"/>
        <v>-0.11276746998618233</v>
      </c>
      <c r="K1040" s="71" t="e">
        <f t="array" aca="1" ref="K1040:L1040" ca="1">MMULT(I1040:J1040,TRANSPOSE($AD$3:$AE$4))</f>
        <v>#NAME?</v>
      </c>
      <c r="L1040" s="61" t="e">
        <f ca="1"/>
        <v>#NAME?</v>
      </c>
      <c r="M1040" s="97" t="e">
        <f t="shared" ca="1" si="232"/>
        <v>#NAME?</v>
      </c>
      <c r="N1040" s="97" t="e">
        <f t="shared" ca="1" si="233"/>
        <v>#NAME?</v>
      </c>
      <c r="O1040" s="28" t="e">
        <f t="shared" ca="1" si="224"/>
        <v>#NAME?</v>
      </c>
      <c r="P1040" s="28" t="e">
        <f t="shared" ca="1" si="225"/>
        <v>#NAME?</v>
      </c>
      <c r="Q1040" s="28" t="e">
        <f t="shared" ca="1" si="226"/>
        <v>#NAME?</v>
      </c>
      <c r="R1040" s="29" t="e">
        <f t="shared" ca="1" si="227"/>
        <v>#NAME?</v>
      </c>
      <c r="S1040" s="29" t="e">
        <f t="shared" ca="1" si="227"/>
        <v>#NAME?</v>
      </c>
      <c r="T1040" s="29" t="e">
        <f t="shared" ca="1" si="228"/>
        <v>#NAME?</v>
      </c>
      <c r="U1040" s="61"/>
      <c r="V1040" s="67"/>
    </row>
    <row r="1041" spans="1:22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SMMC'!B1041,tdc!A:D,4,0)</f>
        <v>12.753399999999999</v>
      </c>
      <c r="E1041" s="26">
        <f t="shared" si="229"/>
        <v>-1.7524115755627068E-2</v>
      </c>
      <c r="F1041" s="26">
        <f t="shared" si="229"/>
        <v>3.0423259679772663E-3</v>
      </c>
      <c r="G1041" s="60">
        <f t="shared" ca="1" si="223"/>
        <v>0.83870211220952029</v>
      </c>
      <c r="H1041" s="60">
        <f t="shared" ca="1" si="223"/>
        <v>0.91490608800854201</v>
      </c>
      <c r="I1041" s="60">
        <f t="shared" ca="1" si="230"/>
        <v>0.98913769783487993</v>
      </c>
      <c r="J1041" s="60">
        <f t="shared" ca="1" si="231"/>
        <v>1.3716005453109597</v>
      </c>
      <c r="K1041" s="71" t="e">
        <f t="array" aca="1" ref="K1041:L1041" ca="1">MMULT(I1041:J1041,TRANSPOSE($AD$3:$AE$4))</f>
        <v>#NAME?</v>
      </c>
      <c r="L1041" s="61" t="e">
        <f ca="1"/>
        <v>#NAME?</v>
      </c>
      <c r="M1041" s="97" t="e">
        <f t="shared" ca="1" si="232"/>
        <v>#NAME?</v>
      </c>
      <c r="N1041" s="97" t="e">
        <f t="shared" ca="1" si="233"/>
        <v>#NAME?</v>
      </c>
      <c r="O1041" s="28" t="e">
        <f t="shared" ca="1" si="224"/>
        <v>#NAME?</v>
      </c>
      <c r="P1041" s="28" t="e">
        <f t="shared" ca="1" si="225"/>
        <v>#NAME?</v>
      </c>
      <c r="Q1041" s="28" t="e">
        <f t="shared" ca="1" si="226"/>
        <v>#NAME?</v>
      </c>
      <c r="R1041" s="29" t="e">
        <f t="shared" ca="1" si="227"/>
        <v>#NAME?</v>
      </c>
      <c r="S1041" s="29" t="e">
        <f t="shared" ca="1" si="227"/>
        <v>#NAME?</v>
      </c>
      <c r="T1041" s="29" t="e">
        <f t="shared" ca="1" si="228"/>
        <v>#NAME?</v>
      </c>
      <c r="U1041" s="61"/>
      <c r="V1041" s="67"/>
    </row>
    <row r="1042" spans="1:22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SMMC'!B1042,tdc!A:D,4,0)</f>
        <v>12.899900000000001</v>
      </c>
      <c r="E1042" s="26">
        <f t="shared" si="229"/>
        <v>-3.5509381299426157E-2</v>
      </c>
      <c r="F1042" s="26">
        <f t="shared" si="229"/>
        <v>-1.1356677183544162E-2</v>
      </c>
      <c r="G1042" s="60">
        <f t="shared" ca="1" si="223"/>
        <v>0.58929563795081696</v>
      </c>
      <c r="H1042" s="60">
        <f t="shared" ca="1" si="223"/>
        <v>4.3502491266747545E-2</v>
      </c>
      <c r="I1042" s="60">
        <f t="shared" ca="1" si="230"/>
        <v>0.22573347062733179</v>
      </c>
      <c r="J1042" s="60">
        <f t="shared" ca="1" si="231"/>
        <v>-1.7114125473785624</v>
      </c>
      <c r="K1042" s="71" t="e">
        <f t="array" aca="1" ref="K1042:L1042" ca="1">MMULT(I1042:J1042,TRANSPOSE($AD$3:$AE$4))</f>
        <v>#NAME?</v>
      </c>
      <c r="L1042" s="61" t="e">
        <f ca="1"/>
        <v>#NAME?</v>
      </c>
      <c r="M1042" s="97" t="e">
        <f t="shared" ca="1" si="232"/>
        <v>#NAME?</v>
      </c>
      <c r="N1042" s="97" t="e">
        <f t="shared" ca="1" si="233"/>
        <v>#NAME?</v>
      </c>
      <c r="O1042" s="28" t="e">
        <f t="shared" ca="1" si="224"/>
        <v>#NAME?</v>
      </c>
      <c r="P1042" s="28" t="e">
        <f t="shared" ca="1" si="225"/>
        <v>#NAME?</v>
      </c>
      <c r="Q1042" s="28" t="e">
        <f t="shared" ca="1" si="226"/>
        <v>#NAME?</v>
      </c>
      <c r="R1042" s="29" t="e">
        <f t="shared" ca="1" si="227"/>
        <v>#NAME?</v>
      </c>
      <c r="S1042" s="29" t="e">
        <f t="shared" ca="1" si="227"/>
        <v>#NAME?</v>
      </c>
      <c r="T1042" s="29" t="e">
        <f t="shared" ca="1" si="228"/>
        <v>#NAME?</v>
      </c>
      <c r="U1042" s="61"/>
      <c r="V1042" s="67"/>
    </row>
    <row r="1043" spans="1:22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SMMC'!B1043,tdc!A:D,4,0)</f>
        <v>13.019500000000001</v>
      </c>
      <c r="E1043" s="26">
        <f t="shared" si="229"/>
        <v>1.5110971194711054E-2</v>
      </c>
      <c r="F1043" s="26">
        <f t="shared" si="229"/>
        <v>-9.1862206689965475E-3</v>
      </c>
      <c r="G1043" s="60">
        <f t="shared" ca="1" si="223"/>
        <v>0.75634331055096105</v>
      </c>
      <c r="H1043" s="60">
        <f t="shared" ca="1" si="223"/>
        <v>0.91289875393523701</v>
      </c>
      <c r="I1043" s="60">
        <f t="shared" ca="1" si="230"/>
        <v>0.69458824846581568</v>
      </c>
      <c r="J1043" s="60">
        <f t="shared" ca="1" si="231"/>
        <v>1.3588236029136518</v>
      </c>
      <c r="K1043" s="71" t="e">
        <f t="array" aca="1" ref="K1043:L1043" ca="1">MMULT(I1043:J1043,TRANSPOSE($AD$3:$AE$4))</f>
        <v>#NAME?</v>
      </c>
      <c r="L1043" s="61" t="e">
        <f ca="1"/>
        <v>#NAME?</v>
      </c>
      <c r="M1043" s="97" t="e">
        <f t="shared" ca="1" si="232"/>
        <v>#NAME?</v>
      </c>
      <c r="N1043" s="97" t="e">
        <f t="shared" ca="1" si="233"/>
        <v>#NAME?</v>
      </c>
      <c r="O1043" s="28" t="e">
        <f t="shared" ca="1" si="224"/>
        <v>#NAME?</v>
      </c>
      <c r="P1043" s="28" t="e">
        <f t="shared" ca="1" si="225"/>
        <v>#NAME?</v>
      </c>
      <c r="Q1043" s="28" t="e">
        <f t="shared" ca="1" si="226"/>
        <v>#NAME?</v>
      </c>
      <c r="R1043" s="29" t="e">
        <f t="shared" ca="1" si="227"/>
        <v>#NAME?</v>
      </c>
      <c r="S1043" s="29" t="e">
        <f t="shared" ca="1" si="227"/>
        <v>#NAME?</v>
      </c>
      <c r="T1043" s="29" t="e">
        <f t="shared" ca="1" si="228"/>
        <v>#NAME?</v>
      </c>
      <c r="U1043" s="61"/>
      <c r="V1043" s="67"/>
    </row>
    <row r="1044" spans="1:22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SMMC'!B1044,tdc!A:D,4,0)</f>
        <v>12.964</v>
      </c>
      <c r="E1044" s="26">
        <f t="shared" si="229"/>
        <v>2.4346984843598873E-2</v>
      </c>
      <c r="F1044" s="26">
        <f t="shared" si="229"/>
        <v>4.2810860845419185E-3</v>
      </c>
      <c r="G1044" s="60">
        <f t="shared" ca="1" si="223"/>
        <v>0.56110104933752447</v>
      </c>
      <c r="H1044" s="60">
        <f t="shared" ca="1" si="223"/>
        <v>0.71504558694111398</v>
      </c>
      <c r="I1044" s="60">
        <f t="shared" ca="1" si="230"/>
        <v>0.15376136047342379</v>
      </c>
      <c r="J1044" s="60">
        <f t="shared" ca="1" si="231"/>
        <v>0.56818577995734887</v>
      </c>
      <c r="K1044" s="71" t="e">
        <f t="array" aca="1" ref="K1044:L1044" ca="1">MMULT(I1044:J1044,TRANSPOSE($AD$3:$AE$4))</f>
        <v>#NAME?</v>
      </c>
      <c r="L1044" s="61" t="e">
        <f ca="1"/>
        <v>#NAME?</v>
      </c>
      <c r="M1044" s="97" t="e">
        <f t="shared" ca="1" si="232"/>
        <v>#NAME?</v>
      </c>
      <c r="N1044" s="97" t="e">
        <f t="shared" ca="1" si="233"/>
        <v>#NAME?</v>
      </c>
      <c r="O1044" s="28" t="e">
        <f t="shared" ca="1" si="224"/>
        <v>#NAME?</v>
      </c>
      <c r="P1044" s="28" t="e">
        <f t="shared" ca="1" si="225"/>
        <v>#NAME?</v>
      </c>
      <c r="Q1044" s="28" t="e">
        <f t="shared" ca="1" si="226"/>
        <v>#NAME?</v>
      </c>
      <c r="R1044" s="29" t="e">
        <f t="shared" ca="1" si="227"/>
        <v>#NAME?</v>
      </c>
      <c r="S1044" s="29" t="e">
        <f t="shared" ca="1" si="227"/>
        <v>#NAME?</v>
      </c>
      <c r="T1044" s="29" t="e">
        <f t="shared" ca="1" si="228"/>
        <v>#NAME?</v>
      </c>
      <c r="U1044" s="61"/>
      <c r="V1044" s="67"/>
    </row>
    <row r="1045" spans="1:22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SMMC'!B1045,tdc!A:D,4,0)</f>
        <v>12.9991</v>
      </c>
      <c r="E1045" s="26">
        <f t="shared" si="229"/>
        <v>2.6481297583581531E-2</v>
      </c>
      <c r="F1045" s="26">
        <f t="shared" si="229"/>
        <v>-2.7001869360185893E-3</v>
      </c>
      <c r="G1045" s="60">
        <f t="shared" ca="1" si="223"/>
        <v>0.64828486619502534</v>
      </c>
      <c r="H1045" s="60">
        <f t="shared" ca="1" si="223"/>
        <v>0.86995714692345882</v>
      </c>
      <c r="I1045" s="60">
        <f t="shared" ca="1" si="230"/>
        <v>0.38069407265987748</v>
      </c>
      <c r="J1045" s="60">
        <f t="shared" ca="1" si="231"/>
        <v>1.1261885803306861</v>
      </c>
      <c r="K1045" s="71" t="e">
        <f t="array" aca="1" ref="K1045:L1045" ca="1">MMULT(I1045:J1045,TRANSPOSE($AD$3:$AE$4))</f>
        <v>#NAME?</v>
      </c>
      <c r="L1045" s="61" t="e">
        <f ca="1"/>
        <v>#NAME?</v>
      </c>
      <c r="M1045" s="97" t="e">
        <f t="shared" ca="1" si="232"/>
        <v>#NAME?</v>
      </c>
      <c r="N1045" s="97" t="e">
        <f t="shared" ca="1" si="233"/>
        <v>#NAME?</v>
      </c>
      <c r="O1045" s="28" t="e">
        <f t="shared" ca="1" si="224"/>
        <v>#NAME?</v>
      </c>
      <c r="P1045" s="28" t="e">
        <f t="shared" ca="1" si="225"/>
        <v>#NAME?</v>
      </c>
      <c r="Q1045" s="28" t="e">
        <f t="shared" ca="1" si="226"/>
        <v>#NAME?</v>
      </c>
      <c r="R1045" s="29" t="e">
        <f t="shared" ca="1" si="227"/>
        <v>#NAME?</v>
      </c>
      <c r="S1045" s="29" t="e">
        <f t="shared" ca="1" si="227"/>
        <v>#NAME?</v>
      </c>
      <c r="T1045" s="29" t="e">
        <f t="shared" ca="1" si="228"/>
        <v>#NAME?</v>
      </c>
      <c r="U1045" s="61"/>
      <c r="V1045" s="67"/>
    </row>
    <row r="1046" spans="1:22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SMMC'!B1046,tdc!A:D,4,0)</f>
        <v>12.984400000000001</v>
      </c>
      <c r="E1046" s="26">
        <f t="shared" si="229"/>
        <v>-1.3223140495867147E-3</v>
      </c>
      <c r="F1046" s="26">
        <f t="shared" si="229"/>
        <v>1.132127784110093E-3</v>
      </c>
      <c r="G1046" s="60">
        <f t="shared" ca="1" si="223"/>
        <v>0.94214982045829831</v>
      </c>
      <c r="H1046" s="60">
        <f t="shared" ca="1" si="223"/>
        <v>0.81551461564712346</v>
      </c>
      <c r="I1046" s="60">
        <f t="shared" ca="1" si="230"/>
        <v>1.5730797245543429</v>
      </c>
      <c r="J1046" s="60">
        <f t="shared" ca="1" si="231"/>
        <v>0.89840294177644564</v>
      </c>
      <c r="K1046" s="71" t="e">
        <f t="array" aca="1" ref="K1046:L1046" ca="1">MMULT(I1046:J1046,TRANSPOSE($AD$3:$AE$4))</f>
        <v>#NAME?</v>
      </c>
      <c r="L1046" s="61" t="e">
        <f ca="1"/>
        <v>#NAME?</v>
      </c>
      <c r="M1046" s="97" t="e">
        <f t="shared" ca="1" si="232"/>
        <v>#NAME?</v>
      </c>
      <c r="N1046" s="97" t="e">
        <f t="shared" ca="1" si="233"/>
        <v>#NAME?</v>
      </c>
      <c r="O1046" s="28" t="e">
        <f t="shared" ca="1" si="224"/>
        <v>#NAME?</v>
      </c>
      <c r="P1046" s="28" t="e">
        <f t="shared" ca="1" si="225"/>
        <v>#NAME?</v>
      </c>
      <c r="Q1046" s="28" t="e">
        <f t="shared" ca="1" si="226"/>
        <v>#NAME?</v>
      </c>
      <c r="R1046" s="29" t="e">
        <f t="shared" ca="1" si="227"/>
        <v>#NAME?</v>
      </c>
      <c r="S1046" s="29" t="e">
        <f t="shared" ca="1" si="227"/>
        <v>#NAME?</v>
      </c>
      <c r="T1046" s="29" t="e">
        <f t="shared" ca="1" si="228"/>
        <v>#NAME?</v>
      </c>
      <c r="U1046" s="61"/>
      <c r="V1046" s="67"/>
    </row>
    <row r="1047" spans="1:22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SMMC'!B1047,tdc!A:D,4,0)</f>
        <v>12.9407</v>
      </c>
      <c r="E1047" s="26">
        <f t="shared" si="229"/>
        <v>1.001669449081799E-2</v>
      </c>
      <c r="F1047" s="26">
        <f t="shared" si="229"/>
        <v>3.3769425147016641E-3</v>
      </c>
      <c r="G1047" s="60">
        <f t="shared" ca="1" si="223"/>
        <v>0.28948862410947873</v>
      </c>
      <c r="H1047" s="60">
        <f t="shared" ca="1" si="223"/>
        <v>6.2696556378187052E-2</v>
      </c>
      <c r="I1047" s="60">
        <f t="shared" ca="1" si="230"/>
        <v>-0.55487926090150086</v>
      </c>
      <c r="J1047" s="60">
        <f t="shared" ca="1" si="231"/>
        <v>-1.5325242718643082</v>
      </c>
      <c r="K1047" s="71" t="e">
        <f t="array" aca="1" ref="K1047:L1047" ca="1">MMULT(I1047:J1047,TRANSPOSE($AD$3:$AE$4))</f>
        <v>#NAME?</v>
      </c>
      <c r="L1047" s="61" t="e">
        <f ca="1"/>
        <v>#NAME?</v>
      </c>
      <c r="M1047" s="97" t="e">
        <f t="shared" ca="1" si="232"/>
        <v>#NAME?</v>
      </c>
      <c r="N1047" s="97" t="e">
        <f t="shared" ca="1" si="233"/>
        <v>#NAME?</v>
      </c>
      <c r="O1047" s="28" t="e">
        <f t="shared" ca="1" si="224"/>
        <v>#NAME?</v>
      </c>
      <c r="P1047" s="28" t="e">
        <f t="shared" ca="1" si="225"/>
        <v>#NAME?</v>
      </c>
      <c r="Q1047" s="28" t="e">
        <f t="shared" ca="1" si="226"/>
        <v>#NAME?</v>
      </c>
      <c r="R1047" s="29" t="e">
        <f t="shared" ca="1" si="227"/>
        <v>#NAME?</v>
      </c>
      <c r="S1047" s="29" t="e">
        <f t="shared" ca="1" si="227"/>
        <v>#NAME?</v>
      </c>
      <c r="T1047" s="29" t="e">
        <f t="shared" ca="1" si="228"/>
        <v>#NAME?</v>
      </c>
      <c r="U1047" s="61"/>
      <c r="V1047" s="67"/>
    </row>
    <row r="1048" spans="1:22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SMMC'!B1048,tdc!A:D,4,0)</f>
        <v>12.7492</v>
      </c>
      <c r="E1048" s="26">
        <f t="shared" si="229"/>
        <v>1.0799865001687392E-2</v>
      </c>
      <c r="F1048" s="26">
        <f t="shared" si="229"/>
        <v>1.5020550309039038E-2</v>
      </c>
      <c r="G1048" s="60">
        <f t="shared" ca="1" si="223"/>
        <v>0.12137883996915555</v>
      </c>
      <c r="H1048" s="60">
        <f t="shared" ca="1" si="223"/>
        <v>5.3686365064251951E-2</v>
      </c>
      <c r="I1048" s="60">
        <f t="shared" ca="1" si="230"/>
        <v>-1.1681216960965761</v>
      </c>
      <c r="J1048" s="60">
        <f t="shared" ca="1" si="231"/>
        <v>-1.6101151048963971</v>
      </c>
      <c r="K1048" s="71" t="e">
        <f t="array" aca="1" ref="K1048:L1048" ca="1">MMULT(I1048:J1048,TRANSPOSE($AD$3:$AE$4))</f>
        <v>#NAME?</v>
      </c>
      <c r="L1048" s="61" t="e">
        <f ca="1"/>
        <v>#NAME?</v>
      </c>
      <c r="M1048" s="97" t="e">
        <f t="shared" ca="1" si="232"/>
        <v>#NAME?</v>
      </c>
      <c r="N1048" s="97" t="e">
        <f t="shared" ca="1" si="233"/>
        <v>#NAME?</v>
      </c>
      <c r="O1048" s="28" t="e">
        <f t="shared" ca="1" si="224"/>
        <v>#NAME?</v>
      </c>
      <c r="P1048" s="28" t="e">
        <f t="shared" ca="1" si="225"/>
        <v>#NAME?</v>
      </c>
      <c r="Q1048" s="28" t="e">
        <f t="shared" ca="1" si="226"/>
        <v>#NAME?</v>
      </c>
      <c r="R1048" s="29" t="e">
        <f t="shared" ca="1" si="227"/>
        <v>#NAME?</v>
      </c>
      <c r="S1048" s="29" t="e">
        <f t="shared" ca="1" si="227"/>
        <v>#NAME?</v>
      </c>
      <c r="T1048" s="29" t="e">
        <f t="shared" ca="1" si="228"/>
        <v>#NAME?</v>
      </c>
      <c r="U1048" s="61"/>
      <c r="V1048" s="67"/>
    </row>
    <row r="1049" spans="1:22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SMMC'!B1049,tdc!A:D,4,0)</f>
        <v>12.7715</v>
      </c>
      <c r="E1049" s="26">
        <f t="shared" si="229"/>
        <v>-2.9638120189946049E-2</v>
      </c>
      <c r="F1049" s="26">
        <f t="shared" si="229"/>
        <v>-1.7460752456641693E-3</v>
      </c>
      <c r="G1049" s="60">
        <f t="shared" ca="1" si="223"/>
        <v>0.67518969527785899</v>
      </c>
      <c r="H1049" s="60">
        <f t="shared" ca="1" si="223"/>
        <v>0.95678461099466416</v>
      </c>
      <c r="I1049" s="60">
        <f t="shared" ca="1" si="230"/>
        <v>0.45428930963776837</v>
      </c>
      <c r="J1049" s="60">
        <f t="shared" ca="1" si="231"/>
        <v>1.714533565529675</v>
      </c>
      <c r="K1049" s="71" t="e">
        <f t="array" aca="1" ref="K1049:L1049" ca="1">MMULT(I1049:J1049,TRANSPOSE($AD$3:$AE$4))</f>
        <v>#NAME?</v>
      </c>
      <c r="L1049" s="61" t="e">
        <f ca="1"/>
        <v>#NAME?</v>
      </c>
      <c r="M1049" s="97" t="e">
        <f t="shared" ca="1" si="232"/>
        <v>#NAME?</v>
      </c>
      <c r="N1049" s="97" t="e">
        <f t="shared" ca="1" si="233"/>
        <v>#NAME?</v>
      </c>
      <c r="O1049" s="28" t="e">
        <f t="shared" ca="1" si="224"/>
        <v>#NAME?</v>
      </c>
      <c r="P1049" s="28" t="e">
        <f t="shared" ca="1" si="225"/>
        <v>#NAME?</v>
      </c>
      <c r="Q1049" s="28" t="e">
        <f t="shared" ca="1" si="226"/>
        <v>#NAME?</v>
      </c>
      <c r="R1049" s="29" t="e">
        <f t="shared" ca="1" si="227"/>
        <v>#NAME?</v>
      </c>
      <c r="S1049" s="29" t="e">
        <f t="shared" ca="1" si="227"/>
        <v>#NAME?</v>
      </c>
      <c r="T1049" s="29" t="e">
        <f t="shared" ca="1" si="228"/>
        <v>#NAME?</v>
      </c>
      <c r="U1049" s="61"/>
      <c r="V1049" s="67"/>
    </row>
    <row r="1050" spans="1:22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SMMC'!B1050,tdc!A:D,4,0)</f>
        <v>12.721399999999999</v>
      </c>
      <c r="E1050" s="26">
        <f t="shared" si="229"/>
        <v>-1.5000000000000013E-2</v>
      </c>
      <c r="F1050" s="26">
        <f t="shared" si="229"/>
        <v>3.9382457905576818E-3</v>
      </c>
      <c r="G1050" s="60">
        <f t="shared" ca="1" si="223"/>
        <v>0.96462049003548223</v>
      </c>
      <c r="H1050" s="60">
        <f t="shared" ca="1" si="223"/>
        <v>0.85873314579863447</v>
      </c>
      <c r="I1050" s="60">
        <f t="shared" ca="1" si="230"/>
        <v>1.8070209039587244</v>
      </c>
      <c r="J1050" s="60">
        <f t="shared" ca="1" si="231"/>
        <v>1.0746449736880315</v>
      </c>
      <c r="K1050" s="71" t="e">
        <f t="array" aca="1" ref="K1050:L1050" ca="1">MMULT(I1050:J1050,TRANSPOSE($AD$3:$AE$4))</f>
        <v>#NAME?</v>
      </c>
      <c r="L1050" s="61" t="e">
        <f ca="1"/>
        <v>#NAME?</v>
      </c>
      <c r="M1050" s="97" t="e">
        <f t="shared" ca="1" si="232"/>
        <v>#NAME?</v>
      </c>
      <c r="N1050" s="97" t="e">
        <f t="shared" ca="1" si="233"/>
        <v>#NAME?</v>
      </c>
      <c r="O1050" s="28" t="e">
        <f t="shared" ca="1" si="224"/>
        <v>#NAME?</v>
      </c>
      <c r="P1050" s="28" t="e">
        <f t="shared" ca="1" si="225"/>
        <v>#NAME?</v>
      </c>
      <c r="Q1050" s="28" t="e">
        <f t="shared" ca="1" si="226"/>
        <v>#NAME?</v>
      </c>
      <c r="R1050" s="29" t="e">
        <f t="shared" ca="1" si="227"/>
        <v>#NAME?</v>
      </c>
      <c r="S1050" s="29" t="e">
        <f t="shared" ca="1" si="227"/>
        <v>#NAME?</v>
      </c>
      <c r="T1050" s="29" t="e">
        <f t="shared" ca="1" si="228"/>
        <v>#NAME?</v>
      </c>
      <c r="U1050" s="61"/>
      <c r="V1050" s="67"/>
    </row>
    <row r="1051" spans="1:22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SMMC'!B1051,tdc!A:D,4,0)</f>
        <v>12.7278</v>
      </c>
      <c r="E1051" s="26">
        <f t="shared" si="229"/>
        <v>4.9957662997459851E-2</v>
      </c>
      <c r="F1051" s="26">
        <f t="shared" si="229"/>
        <v>-5.0283631106717852E-4</v>
      </c>
      <c r="G1051" s="60">
        <f t="shared" ca="1" si="223"/>
        <v>0.31042189775999141</v>
      </c>
      <c r="H1051" s="60">
        <f t="shared" ca="1" si="223"/>
        <v>6.4219394715463896E-2</v>
      </c>
      <c r="I1051" s="60">
        <f t="shared" ca="1" si="230"/>
        <v>-0.49465482419889328</v>
      </c>
      <c r="J1051" s="60">
        <f t="shared" ca="1" si="231"/>
        <v>-1.5202872803820007</v>
      </c>
      <c r="K1051" s="71" t="e">
        <f t="array" aca="1" ref="K1051:L1051" ca="1">MMULT(I1051:J1051,TRANSPOSE($AD$3:$AE$4))</f>
        <v>#NAME?</v>
      </c>
      <c r="L1051" s="61" t="e">
        <f ca="1"/>
        <v>#NAME?</v>
      </c>
      <c r="M1051" s="97" t="e">
        <f t="shared" ca="1" si="232"/>
        <v>#NAME?</v>
      </c>
      <c r="N1051" s="97" t="e">
        <f t="shared" ca="1" si="233"/>
        <v>#NAME?</v>
      </c>
      <c r="O1051" s="28" t="e">
        <f t="shared" ca="1" si="224"/>
        <v>#NAME?</v>
      </c>
      <c r="P1051" s="28" t="e">
        <f t="shared" ca="1" si="225"/>
        <v>#NAME?</v>
      </c>
      <c r="Q1051" s="28" t="e">
        <f t="shared" ca="1" si="226"/>
        <v>#NAME?</v>
      </c>
      <c r="R1051" s="29" t="e">
        <f t="shared" ca="1" si="227"/>
        <v>#NAME?</v>
      </c>
      <c r="S1051" s="29" t="e">
        <f t="shared" ca="1" si="227"/>
        <v>#NAME?</v>
      </c>
      <c r="T1051" s="29" t="e">
        <f t="shared" ca="1" si="228"/>
        <v>#NAME?</v>
      </c>
      <c r="U1051" s="61"/>
      <c r="V1051" s="67"/>
    </row>
    <row r="1052" spans="1:22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SMMC'!B1052,tdc!A:D,4,0)</f>
        <v>12.7515</v>
      </c>
      <c r="E1052" s="26">
        <f t="shared" si="229"/>
        <v>6.1339240074969048E-3</v>
      </c>
      <c r="F1052" s="26">
        <f t="shared" si="229"/>
        <v>-1.8586048700153235E-3</v>
      </c>
      <c r="G1052" s="60">
        <f t="shared" ca="1" si="223"/>
        <v>0.76991104319906589</v>
      </c>
      <c r="H1052" s="60">
        <f t="shared" ca="1" si="223"/>
        <v>0.69837177421302543</v>
      </c>
      <c r="I1052" s="60">
        <f t="shared" ca="1" si="230"/>
        <v>0.7385539206906675</v>
      </c>
      <c r="J1052" s="60">
        <f t="shared" ca="1" si="231"/>
        <v>0.51972329017218843</v>
      </c>
      <c r="K1052" s="71" t="e">
        <f t="array" aca="1" ref="K1052:L1052" ca="1">MMULT(I1052:J1052,TRANSPOSE($AD$3:$AE$4))</f>
        <v>#NAME?</v>
      </c>
      <c r="L1052" s="61" t="e">
        <f ca="1"/>
        <v>#NAME?</v>
      </c>
      <c r="M1052" s="97" t="e">
        <f t="shared" ca="1" si="232"/>
        <v>#NAME?</v>
      </c>
      <c r="N1052" s="97" t="e">
        <f t="shared" ca="1" si="233"/>
        <v>#NAME?</v>
      </c>
      <c r="O1052" s="28" t="e">
        <f t="shared" ca="1" si="224"/>
        <v>#NAME?</v>
      </c>
      <c r="P1052" s="28" t="e">
        <f t="shared" ca="1" si="225"/>
        <v>#NAME?</v>
      </c>
      <c r="Q1052" s="28" t="e">
        <f t="shared" ca="1" si="226"/>
        <v>#NAME?</v>
      </c>
      <c r="R1052" s="29" t="e">
        <f t="shared" ca="1" si="227"/>
        <v>#NAME?</v>
      </c>
      <c r="S1052" s="29" t="e">
        <f t="shared" ca="1" si="227"/>
        <v>#NAME?</v>
      </c>
      <c r="T1052" s="29" t="e">
        <f t="shared" ca="1" si="228"/>
        <v>#NAME?</v>
      </c>
      <c r="U1052" s="61"/>
      <c r="V1052" s="67"/>
    </row>
    <row r="1053" spans="1:22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SMMC'!B1053,tdc!A:D,4,0)</f>
        <v>12.7974</v>
      </c>
      <c r="E1053" s="26">
        <f t="shared" si="229"/>
        <v>2.6048951048950997E-2</v>
      </c>
      <c r="F1053" s="26">
        <f t="shared" si="229"/>
        <v>-3.5866660415396767E-3</v>
      </c>
      <c r="G1053" s="60">
        <f t="shared" ref="G1053:H1072" ca="1" si="234">RAND()</f>
        <v>1.6211114083322875E-2</v>
      </c>
      <c r="H1053" s="60">
        <f t="shared" ca="1" si="234"/>
        <v>0.91185367266511796</v>
      </c>
      <c r="I1053" s="60">
        <f t="shared" ca="1" si="230"/>
        <v>-2.1391659821124955</v>
      </c>
      <c r="J1053" s="60">
        <f t="shared" ca="1" si="231"/>
        <v>1.3522584394149928</v>
      </c>
      <c r="K1053" s="71" t="e">
        <f t="array" aca="1" ref="K1053:L1053" ca="1">MMULT(I1053:J1053,TRANSPOSE($AD$3:$AE$4))</f>
        <v>#NAME?</v>
      </c>
      <c r="L1053" s="61" t="e">
        <f ca="1"/>
        <v>#NAME?</v>
      </c>
      <c r="M1053" s="97" t="e">
        <f t="shared" ca="1" si="232"/>
        <v>#NAME?</v>
      </c>
      <c r="N1053" s="97" t="e">
        <f t="shared" ca="1" si="233"/>
        <v>#NAME?</v>
      </c>
      <c r="O1053" s="28" t="e">
        <f t="shared" ca="1" si="224"/>
        <v>#NAME?</v>
      </c>
      <c r="P1053" s="28" t="e">
        <f t="shared" ca="1" si="225"/>
        <v>#NAME?</v>
      </c>
      <c r="Q1053" s="28" t="e">
        <f t="shared" ca="1" si="226"/>
        <v>#NAME?</v>
      </c>
      <c r="R1053" s="29" t="e">
        <f t="shared" ca="1" si="227"/>
        <v>#NAME?</v>
      </c>
      <c r="S1053" s="29" t="e">
        <f t="shared" ca="1" si="227"/>
        <v>#NAME?</v>
      </c>
      <c r="T1053" s="29" t="e">
        <f t="shared" ca="1" si="228"/>
        <v>#NAME?</v>
      </c>
      <c r="U1053" s="61"/>
      <c r="V1053" s="67"/>
    </row>
    <row r="1054" spans="1:22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SMMC'!B1054,tdc!A:D,4,0)</f>
        <v>12.742900000000001</v>
      </c>
      <c r="E1054" s="26">
        <f t="shared" si="229"/>
        <v>-4.6507751291882005E-2</v>
      </c>
      <c r="F1054" s="26">
        <f t="shared" si="229"/>
        <v>4.276891445432307E-3</v>
      </c>
      <c r="G1054" s="60">
        <f t="shared" ca="1" si="234"/>
        <v>0.75981959157248657</v>
      </c>
      <c r="H1054" s="60">
        <f t="shared" ca="1" si="234"/>
        <v>0.75508988584201087</v>
      </c>
      <c r="I1054" s="60">
        <f t="shared" ca="1" si="230"/>
        <v>0.70572235368074321</v>
      </c>
      <c r="J1054" s="60">
        <f t="shared" ca="1" si="231"/>
        <v>0.69059478075399705</v>
      </c>
      <c r="K1054" s="71" t="e">
        <f t="array" aca="1" ref="K1054:L1054" ca="1">MMULT(I1054:J1054,TRANSPOSE($AD$3:$AE$4))</f>
        <v>#NAME?</v>
      </c>
      <c r="L1054" s="61" t="e">
        <f ca="1"/>
        <v>#NAME?</v>
      </c>
      <c r="M1054" s="97" t="e">
        <f t="shared" ca="1" si="232"/>
        <v>#NAME?</v>
      </c>
      <c r="N1054" s="97" t="e">
        <f t="shared" ca="1" si="233"/>
        <v>#NAME?</v>
      </c>
      <c r="O1054" s="28" t="e">
        <f t="shared" ca="1" si="224"/>
        <v>#NAME?</v>
      </c>
      <c r="P1054" s="28" t="e">
        <f t="shared" ca="1" si="225"/>
        <v>#NAME?</v>
      </c>
      <c r="Q1054" s="28" t="e">
        <f t="shared" ca="1" si="226"/>
        <v>#NAME?</v>
      </c>
      <c r="R1054" s="29" t="e">
        <f t="shared" ca="1" si="227"/>
        <v>#NAME?</v>
      </c>
      <c r="S1054" s="29" t="e">
        <f t="shared" ca="1" si="227"/>
        <v>#NAME?</v>
      </c>
      <c r="T1054" s="29" t="e">
        <f t="shared" ca="1" si="228"/>
        <v>#NAME?</v>
      </c>
      <c r="U1054" s="61"/>
      <c r="V1054" s="67"/>
    </row>
    <row r="1055" spans="1:22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SMMC'!B1055,tdc!A:D,4,0)</f>
        <v>12.8116</v>
      </c>
      <c r="E1055" s="26">
        <f t="shared" si="229"/>
        <v>1.0272819131020627E-2</v>
      </c>
      <c r="F1055" s="26">
        <f t="shared" si="229"/>
        <v>-5.3623278903494054E-3</v>
      </c>
      <c r="G1055" s="60">
        <f t="shared" ca="1" si="234"/>
        <v>0.18836530040823352</v>
      </c>
      <c r="H1055" s="60">
        <f t="shared" ca="1" si="234"/>
        <v>0.33132522731679437</v>
      </c>
      <c r="I1055" s="60">
        <f t="shared" ca="1" si="230"/>
        <v>-0.88393629912530958</v>
      </c>
      <c r="J1055" s="60">
        <f t="shared" ca="1" si="231"/>
        <v>-0.43625675416588161</v>
      </c>
      <c r="K1055" s="71" t="e">
        <f t="array" aca="1" ref="K1055:L1055" ca="1">MMULT(I1055:J1055,TRANSPOSE($AD$3:$AE$4))</f>
        <v>#NAME?</v>
      </c>
      <c r="L1055" s="61" t="e">
        <f ca="1"/>
        <v>#NAME?</v>
      </c>
      <c r="M1055" s="97" t="e">
        <f t="shared" ca="1" si="232"/>
        <v>#NAME?</v>
      </c>
      <c r="N1055" s="97" t="e">
        <f t="shared" ca="1" si="233"/>
        <v>#NAME?</v>
      </c>
      <c r="O1055" s="28" t="e">
        <f t="shared" ca="1" si="224"/>
        <v>#NAME?</v>
      </c>
      <c r="P1055" s="28" t="e">
        <f t="shared" ca="1" si="225"/>
        <v>#NAME?</v>
      </c>
      <c r="Q1055" s="28" t="e">
        <f t="shared" ca="1" si="226"/>
        <v>#NAME?</v>
      </c>
      <c r="R1055" s="29" t="e">
        <f t="shared" ca="1" si="227"/>
        <v>#NAME?</v>
      </c>
      <c r="S1055" s="29" t="e">
        <f t="shared" ca="1" si="227"/>
        <v>#NAME?</v>
      </c>
      <c r="T1055" s="29" t="e">
        <f t="shared" ca="1" si="228"/>
        <v>#NAME?</v>
      </c>
      <c r="U1055" s="61"/>
      <c r="V1055" s="67"/>
    </row>
    <row r="1056" spans="1:22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SMMC'!B1056,tdc!A:D,4,0)</f>
        <v>12.829000000000001</v>
      </c>
      <c r="E1056" s="26">
        <f t="shared" si="229"/>
        <v>-3.4314522686615723E-2</v>
      </c>
      <c r="F1056" s="26">
        <f t="shared" si="229"/>
        <v>-1.3563021279913157E-3</v>
      </c>
      <c r="G1056" s="60">
        <f t="shared" ca="1" si="234"/>
        <v>0.66122878211049618</v>
      </c>
      <c r="H1056" s="60">
        <f t="shared" ca="1" si="234"/>
        <v>0.5436844763915214</v>
      </c>
      <c r="I1056" s="60">
        <f t="shared" ca="1" si="230"/>
        <v>0.41581902565607531</v>
      </c>
      <c r="J1056" s="60">
        <f t="shared" ca="1" si="231"/>
        <v>0.10972049332754576</v>
      </c>
      <c r="K1056" s="71" t="e">
        <f t="array" aca="1" ref="K1056:L1056" ca="1">MMULT(I1056:J1056,TRANSPOSE($AD$3:$AE$4))</f>
        <v>#NAME?</v>
      </c>
      <c r="L1056" s="61" t="e">
        <f ca="1"/>
        <v>#NAME?</v>
      </c>
      <c r="M1056" s="97" t="e">
        <f t="shared" ca="1" si="232"/>
        <v>#NAME?</v>
      </c>
      <c r="N1056" s="97" t="e">
        <f t="shared" ca="1" si="233"/>
        <v>#NAME?</v>
      </c>
      <c r="O1056" s="28" t="e">
        <f t="shared" ca="1" si="224"/>
        <v>#NAME?</v>
      </c>
      <c r="P1056" s="28" t="e">
        <f t="shared" ca="1" si="225"/>
        <v>#NAME?</v>
      </c>
      <c r="Q1056" s="28" t="e">
        <f t="shared" ca="1" si="226"/>
        <v>#NAME?</v>
      </c>
      <c r="R1056" s="29" t="e">
        <f t="shared" ca="1" si="227"/>
        <v>#NAME?</v>
      </c>
      <c r="S1056" s="29" t="e">
        <f t="shared" ca="1" si="227"/>
        <v>#NAME?</v>
      </c>
      <c r="T1056" s="29" t="e">
        <f t="shared" ca="1" si="228"/>
        <v>#NAME?</v>
      </c>
      <c r="U1056" s="61"/>
      <c r="V1056" s="67"/>
    </row>
    <row r="1057" spans="1:22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SMMC'!B1057,tdc!A:D,4,0)</f>
        <v>12.8644</v>
      </c>
      <c r="E1057" s="26">
        <f t="shared" si="229"/>
        <v>5.6166265888011102E-2</v>
      </c>
      <c r="F1057" s="26">
        <f t="shared" si="229"/>
        <v>-2.7517801063399183E-3</v>
      </c>
      <c r="G1057" s="60">
        <f t="shared" ca="1" si="234"/>
        <v>0.69644636322925979</v>
      </c>
      <c r="H1057" s="60">
        <f t="shared" ca="1" si="234"/>
        <v>0.90465033335879452</v>
      </c>
      <c r="I1057" s="60">
        <f t="shared" ca="1" si="230"/>
        <v>0.51420700098167971</v>
      </c>
      <c r="J1057" s="60">
        <f t="shared" ca="1" si="231"/>
        <v>1.3085131028563541</v>
      </c>
      <c r="K1057" s="71" t="e">
        <f t="array" aca="1" ref="K1057:L1057" ca="1">MMULT(I1057:J1057,TRANSPOSE($AD$3:$AE$4))</f>
        <v>#NAME?</v>
      </c>
      <c r="L1057" s="61" t="e">
        <f ca="1"/>
        <v>#NAME?</v>
      </c>
      <c r="M1057" s="97" t="e">
        <f t="shared" ca="1" si="232"/>
        <v>#NAME?</v>
      </c>
      <c r="N1057" s="97" t="e">
        <f t="shared" ca="1" si="233"/>
        <v>#NAME?</v>
      </c>
      <c r="O1057" s="28" t="e">
        <f t="shared" ca="1" si="224"/>
        <v>#NAME?</v>
      </c>
      <c r="P1057" s="28" t="e">
        <f t="shared" ca="1" si="225"/>
        <v>#NAME?</v>
      </c>
      <c r="Q1057" s="28" t="e">
        <f t="shared" ca="1" si="226"/>
        <v>#NAME?</v>
      </c>
      <c r="R1057" s="29" t="e">
        <f t="shared" ca="1" si="227"/>
        <v>#NAME?</v>
      </c>
      <c r="S1057" s="29" t="e">
        <f t="shared" ca="1" si="227"/>
        <v>#NAME?</v>
      </c>
      <c r="T1057" s="29" t="e">
        <f t="shared" ca="1" si="228"/>
        <v>#NAME?</v>
      </c>
      <c r="U1057" s="61"/>
      <c r="V1057" s="67"/>
    </row>
    <row r="1058" spans="1:22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SMMC'!B1058,tdc!A:D,4,0)</f>
        <v>12.9154</v>
      </c>
      <c r="E1058" s="26">
        <f t="shared" si="229"/>
        <v>-2.1348125735417778E-2</v>
      </c>
      <c r="F1058" s="26">
        <f t="shared" si="229"/>
        <v>-3.9487743314182699E-3</v>
      </c>
      <c r="G1058" s="60">
        <f t="shared" ca="1" si="234"/>
        <v>0.5082728702265974</v>
      </c>
      <c r="H1058" s="60">
        <f t="shared" ca="1" si="234"/>
        <v>0.20269211230655582</v>
      </c>
      <c r="I1058" s="60">
        <f t="shared" ca="1" si="230"/>
        <v>2.0738496880057574E-2</v>
      </c>
      <c r="J1058" s="60">
        <f t="shared" ca="1" si="231"/>
        <v>-0.83204379544988194</v>
      </c>
      <c r="K1058" s="71" t="e">
        <f t="array" aca="1" ref="K1058:L1058" ca="1">MMULT(I1058:J1058,TRANSPOSE($AD$3:$AE$4))</f>
        <v>#NAME?</v>
      </c>
      <c r="L1058" s="61" t="e">
        <f ca="1"/>
        <v>#NAME?</v>
      </c>
      <c r="M1058" s="97" t="e">
        <f t="shared" ca="1" si="232"/>
        <v>#NAME?</v>
      </c>
      <c r="N1058" s="97" t="e">
        <f t="shared" ca="1" si="233"/>
        <v>#NAME?</v>
      </c>
      <c r="O1058" s="28" t="e">
        <f t="shared" ca="1" si="224"/>
        <v>#NAME?</v>
      </c>
      <c r="P1058" s="28" t="e">
        <f t="shared" ca="1" si="225"/>
        <v>#NAME?</v>
      </c>
      <c r="Q1058" s="28" t="e">
        <f t="shared" ca="1" si="226"/>
        <v>#NAME?</v>
      </c>
      <c r="R1058" s="29" t="e">
        <f t="shared" ca="1" si="227"/>
        <v>#NAME?</v>
      </c>
      <c r="S1058" s="29" t="e">
        <f t="shared" ca="1" si="227"/>
        <v>#NAME?</v>
      </c>
      <c r="T1058" s="29" t="e">
        <f t="shared" ca="1" si="228"/>
        <v>#NAME?</v>
      </c>
      <c r="U1058" s="61"/>
      <c r="V1058" s="67"/>
    </row>
    <row r="1059" spans="1:22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SMMC'!B1059,tdc!A:D,4,0)</f>
        <v>12.939299999999999</v>
      </c>
      <c r="E1059" s="26">
        <f t="shared" si="229"/>
        <v>5.4974286220961233E-2</v>
      </c>
      <c r="F1059" s="26">
        <f t="shared" si="229"/>
        <v>-1.8470860092895114E-3</v>
      </c>
      <c r="G1059" s="60">
        <f t="shared" ca="1" si="234"/>
        <v>0.76015785854279394</v>
      </c>
      <c r="H1059" s="60">
        <f t="shared" ca="1" si="234"/>
        <v>0.43354267650690426</v>
      </c>
      <c r="I1059" s="60">
        <f t="shared" ca="1" si="230"/>
        <v>0.70681044472896781</v>
      </c>
      <c r="J1059" s="60">
        <f t="shared" ca="1" si="231"/>
        <v>-0.16736183478733371</v>
      </c>
      <c r="K1059" s="71" t="e">
        <f t="array" aca="1" ref="K1059:L1059" ca="1">MMULT(I1059:J1059,TRANSPOSE($AD$3:$AE$4))</f>
        <v>#NAME?</v>
      </c>
      <c r="L1059" s="61" t="e">
        <f ca="1"/>
        <v>#NAME?</v>
      </c>
      <c r="M1059" s="97" t="e">
        <f t="shared" ca="1" si="232"/>
        <v>#NAME?</v>
      </c>
      <c r="N1059" s="97" t="e">
        <f t="shared" ca="1" si="233"/>
        <v>#NAME?</v>
      </c>
      <c r="O1059" s="28" t="e">
        <f t="shared" ca="1" si="224"/>
        <v>#NAME?</v>
      </c>
      <c r="P1059" s="28" t="e">
        <f t="shared" ca="1" si="225"/>
        <v>#NAME?</v>
      </c>
      <c r="Q1059" s="28" t="e">
        <f t="shared" ca="1" si="226"/>
        <v>#NAME?</v>
      </c>
      <c r="R1059" s="29" t="e">
        <f t="shared" ca="1" si="227"/>
        <v>#NAME?</v>
      </c>
      <c r="S1059" s="29" t="e">
        <f t="shared" ca="1" si="227"/>
        <v>#NAME?</v>
      </c>
      <c r="T1059" s="29" t="e">
        <f t="shared" ca="1" si="228"/>
        <v>#NAME?</v>
      </c>
      <c r="U1059" s="61"/>
      <c r="V1059" s="67"/>
    </row>
    <row r="1060" spans="1:22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SMMC'!B1060,tdc!A:D,4,0)</f>
        <v>12.948</v>
      </c>
      <c r="E1060" s="26">
        <f t="shared" si="229"/>
        <v>4.0405904059040543E-2</v>
      </c>
      <c r="F1060" s="26">
        <f t="shared" si="229"/>
        <v>-6.719184430028502E-4</v>
      </c>
      <c r="G1060" s="60">
        <f t="shared" ca="1" si="234"/>
        <v>0.11787055754029963</v>
      </c>
      <c r="H1060" s="60">
        <f t="shared" ca="1" si="234"/>
        <v>4.2437547916715723E-2</v>
      </c>
      <c r="I1060" s="60">
        <f t="shared" ca="1" si="230"/>
        <v>-1.1856991886489143</v>
      </c>
      <c r="J1060" s="60">
        <f t="shared" ca="1" si="231"/>
        <v>-1.7230742658735851</v>
      </c>
      <c r="K1060" s="71" t="e">
        <f t="array" aca="1" ref="K1060:L1060" ca="1">MMULT(I1060:J1060,TRANSPOSE($AD$3:$AE$4))</f>
        <v>#NAME?</v>
      </c>
      <c r="L1060" s="61" t="e">
        <f ca="1"/>
        <v>#NAME?</v>
      </c>
      <c r="M1060" s="97" t="e">
        <f t="shared" ca="1" si="232"/>
        <v>#NAME?</v>
      </c>
      <c r="N1060" s="97" t="e">
        <f t="shared" ca="1" si="233"/>
        <v>#NAME?</v>
      </c>
      <c r="O1060" s="28" t="e">
        <f t="shared" ca="1" si="224"/>
        <v>#NAME?</v>
      </c>
      <c r="P1060" s="28" t="e">
        <f t="shared" ca="1" si="225"/>
        <v>#NAME?</v>
      </c>
      <c r="Q1060" s="28" t="e">
        <f t="shared" ca="1" si="226"/>
        <v>#NAME?</v>
      </c>
      <c r="R1060" s="29" t="e">
        <f t="shared" ca="1" si="227"/>
        <v>#NAME?</v>
      </c>
      <c r="S1060" s="29" t="e">
        <f t="shared" ca="1" si="227"/>
        <v>#NAME?</v>
      </c>
      <c r="T1060" s="29" t="e">
        <f t="shared" ca="1" si="228"/>
        <v>#NAME?</v>
      </c>
      <c r="U1060" s="61"/>
      <c r="V1060" s="67"/>
    </row>
    <row r="1061" spans="1:22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SMMC'!B1061,tdc!A:D,4,0)</f>
        <v>12.948</v>
      </c>
      <c r="E1061" s="26">
        <f t="shared" si="229"/>
        <v>1.3273509067115441E-2</v>
      </c>
      <c r="F1061" s="26">
        <f t="shared" si="229"/>
        <v>0</v>
      </c>
      <c r="G1061" s="60">
        <f t="shared" ca="1" si="234"/>
        <v>0.68324816295652702</v>
      </c>
      <c r="H1061" s="60">
        <f t="shared" ca="1" si="234"/>
        <v>0.71222061208204213</v>
      </c>
      <c r="I1061" s="60">
        <f t="shared" ca="1" si="230"/>
        <v>0.47680122396050167</v>
      </c>
      <c r="J1061" s="60">
        <f t="shared" ca="1" si="231"/>
        <v>0.55988368782598141</v>
      </c>
      <c r="K1061" s="71" t="e">
        <f t="array" aca="1" ref="K1061:L1061" ca="1">MMULT(I1061:J1061,TRANSPOSE($AD$3:$AE$4))</f>
        <v>#NAME?</v>
      </c>
      <c r="L1061" s="61" t="e">
        <f ca="1"/>
        <v>#NAME?</v>
      </c>
      <c r="M1061" s="97" t="e">
        <f t="shared" ca="1" si="232"/>
        <v>#NAME?</v>
      </c>
      <c r="N1061" s="97" t="e">
        <f t="shared" ca="1" si="233"/>
        <v>#NAME?</v>
      </c>
      <c r="O1061" s="28" t="e">
        <f t="shared" ca="1" si="224"/>
        <v>#NAME?</v>
      </c>
      <c r="P1061" s="28" t="e">
        <f t="shared" ca="1" si="225"/>
        <v>#NAME?</v>
      </c>
      <c r="Q1061" s="28" t="e">
        <f t="shared" ca="1" si="226"/>
        <v>#NAME?</v>
      </c>
      <c r="R1061" s="29" t="e">
        <f t="shared" ca="1" si="227"/>
        <v>#NAME?</v>
      </c>
      <c r="S1061" s="29" t="e">
        <f t="shared" ca="1" si="227"/>
        <v>#NAME?</v>
      </c>
      <c r="T1061" s="29" t="e">
        <f t="shared" ca="1" si="228"/>
        <v>#NAME?</v>
      </c>
      <c r="U1061" s="61"/>
      <c r="V1061" s="67"/>
    </row>
    <row r="1062" spans="1:22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SMMC'!B1062,tdc!A:D,4,0)</f>
        <v>12.9659</v>
      </c>
      <c r="E1062" s="26">
        <f t="shared" si="229"/>
        <v>1.711351968054764E-2</v>
      </c>
      <c r="F1062" s="26">
        <f t="shared" si="229"/>
        <v>-1.3805443509512516E-3</v>
      </c>
      <c r="G1062" s="60">
        <f t="shared" ca="1" si="234"/>
        <v>0.86162847933861286</v>
      </c>
      <c r="H1062" s="60">
        <f t="shared" ca="1" si="234"/>
        <v>0.24989885489019825</v>
      </c>
      <c r="I1062" s="60">
        <f t="shared" ca="1" si="230"/>
        <v>1.0876649613477518</v>
      </c>
      <c r="J1062" s="60">
        <f t="shared" ca="1" si="231"/>
        <v>-0.67480807438623724</v>
      </c>
      <c r="K1062" s="71" t="e">
        <f t="array" aca="1" ref="K1062:L1062" ca="1">MMULT(I1062:J1062,TRANSPOSE($AD$3:$AE$4))</f>
        <v>#NAME?</v>
      </c>
      <c r="L1062" s="61" t="e">
        <f ca="1"/>
        <v>#NAME?</v>
      </c>
      <c r="M1062" s="97" t="e">
        <f t="shared" ca="1" si="232"/>
        <v>#NAME?</v>
      </c>
      <c r="N1062" s="97" t="e">
        <f t="shared" ca="1" si="233"/>
        <v>#NAME?</v>
      </c>
      <c r="O1062" s="28" t="e">
        <f t="shared" ca="1" si="224"/>
        <v>#NAME?</v>
      </c>
      <c r="P1062" s="28" t="e">
        <f t="shared" ca="1" si="225"/>
        <v>#NAME?</v>
      </c>
      <c r="Q1062" s="28" t="e">
        <f t="shared" ca="1" si="226"/>
        <v>#NAME?</v>
      </c>
      <c r="R1062" s="29" t="e">
        <f t="shared" ca="1" si="227"/>
        <v>#NAME?</v>
      </c>
      <c r="S1062" s="29" t="e">
        <f t="shared" ca="1" si="227"/>
        <v>#NAME?</v>
      </c>
      <c r="T1062" s="29" t="e">
        <f t="shared" ca="1" si="228"/>
        <v>#NAME?</v>
      </c>
      <c r="U1062" s="61"/>
      <c r="V1062" s="67"/>
    </row>
    <row r="1063" spans="1:22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SMMC'!B1063,tdc!A:D,4,0)</f>
        <v>13.033099999999999</v>
      </c>
      <c r="E1063" s="26">
        <f t="shared" si="229"/>
        <v>1.918604651162803E-2</v>
      </c>
      <c r="F1063" s="26">
        <f t="shared" si="229"/>
        <v>-5.156102538920071E-3</v>
      </c>
      <c r="G1063" s="60">
        <f t="shared" ca="1" si="234"/>
        <v>0.80048091998999871</v>
      </c>
      <c r="H1063" s="60">
        <f t="shared" ca="1" si="234"/>
        <v>0.74321042292354977</v>
      </c>
      <c r="I1063" s="60">
        <f t="shared" ca="1" si="230"/>
        <v>0.84334028238056991</v>
      </c>
      <c r="J1063" s="60">
        <f t="shared" ca="1" si="231"/>
        <v>0.65327477090688213</v>
      </c>
      <c r="K1063" s="71" t="e">
        <f t="array" aca="1" ref="K1063:L1063" ca="1">MMULT(I1063:J1063,TRANSPOSE($AD$3:$AE$4))</f>
        <v>#NAME?</v>
      </c>
      <c r="L1063" s="61" t="e">
        <f ca="1"/>
        <v>#NAME?</v>
      </c>
      <c r="M1063" s="97" t="e">
        <f t="shared" ca="1" si="232"/>
        <v>#NAME?</v>
      </c>
      <c r="N1063" s="97" t="e">
        <f t="shared" ca="1" si="233"/>
        <v>#NAME?</v>
      </c>
      <c r="O1063" s="28" t="e">
        <f t="shared" ca="1" si="224"/>
        <v>#NAME?</v>
      </c>
      <c r="P1063" s="28" t="e">
        <f t="shared" ca="1" si="225"/>
        <v>#NAME?</v>
      </c>
      <c r="Q1063" s="28" t="e">
        <f t="shared" ca="1" si="226"/>
        <v>#NAME?</v>
      </c>
      <c r="R1063" s="29" t="e">
        <f t="shared" ca="1" si="227"/>
        <v>#NAME?</v>
      </c>
      <c r="S1063" s="29" t="e">
        <f t="shared" ca="1" si="227"/>
        <v>#NAME?</v>
      </c>
      <c r="T1063" s="29" t="e">
        <f t="shared" ca="1" si="228"/>
        <v>#NAME?</v>
      </c>
      <c r="U1063" s="61"/>
      <c r="V1063" s="67"/>
    </row>
    <row r="1064" spans="1:22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SMMC'!B1064,tdc!A:D,4,0)</f>
        <v>13.000299999999999</v>
      </c>
      <c r="E1064" s="26">
        <f t="shared" si="229"/>
        <v>1.3752455795677854E-2</v>
      </c>
      <c r="F1064" s="26">
        <f t="shared" si="229"/>
        <v>2.5230186995683912E-3</v>
      </c>
      <c r="G1064" s="60">
        <f t="shared" ca="1" si="234"/>
        <v>0.10097741858248377</v>
      </c>
      <c r="H1064" s="60">
        <f t="shared" ca="1" si="234"/>
        <v>0.65286814542771321</v>
      </c>
      <c r="I1064" s="60">
        <f t="shared" ca="1" si="230"/>
        <v>-1.2760019290976385</v>
      </c>
      <c r="J1064" s="60">
        <f t="shared" ca="1" si="231"/>
        <v>0.3930755131622477</v>
      </c>
      <c r="K1064" s="71" t="e">
        <f t="array" aca="1" ref="K1064:L1064" ca="1">MMULT(I1064:J1064,TRANSPOSE($AD$3:$AE$4))</f>
        <v>#NAME?</v>
      </c>
      <c r="L1064" s="61" t="e">
        <f ca="1"/>
        <v>#NAME?</v>
      </c>
      <c r="M1064" s="97" t="e">
        <f t="shared" ca="1" si="232"/>
        <v>#NAME?</v>
      </c>
      <c r="N1064" s="97" t="e">
        <f t="shared" ca="1" si="233"/>
        <v>#NAME?</v>
      </c>
      <c r="O1064" s="28" t="e">
        <f t="shared" ca="1" si="224"/>
        <v>#NAME?</v>
      </c>
      <c r="P1064" s="28" t="e">
        <f t="shared" ca="1" si="225"/>
        <v>#NAME?</v>
      </c>
      <c r="Q1064" s="28" t="e">
        <f t="shared" ca="1" si="226"/>
        <v>#NAME?</v>
      </c>
      <c r="R1064" s="29" t="e">
        <f t="shared" ca="1" si="227"/>
        <v>#NAME?</v>
      </c>
      <c r="S1064" s="29" t="e">
        <f t="shared" ca="1" si="227"/>
        <v>#NAME?</v>
      </c>
      <c r="T1064" s="29" t="e">
        <f t="shared" ca="1" si="228"/>
        <v>#NAME?</v>
      </c>
      <c r="U1064" s="61"/>
      <c r="V1064" s="67"/>
    </row>
    <row r="1065" spans="1:22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SMMC'!B1065,tdc!A:D,4,0)</f>
        <v>12.967000000000001</v>
      </c>
      <c r="E1065" s="26">
        <f t="shared" si="229"/>
        <v>-1.9607843137254832E-3</v>
      </c>
      <c r="F1065" s="26">
        <f t="shared" si="229"/>
        <v>2.5680573764168546E-3</v>
      </c>
      <c r="G1065" s="60">
        <f t="shared" ca="1" si="234"/>
        <v>0.11660482241957593</v>
      </c>
      <c r="H1065" s="60">
        <f t="shared" ca="1" si="234"/>
        <v>0.13334519934860301</v>
      </c>
      <c r="I1065" s="60">
        <f t="shared" ca="1" si="230"/>
        <v>-1.1921316085269649</v>
      </c>
      <c r="J1065" s="60">
        <f t="shared" ca="1" si="231"/>
        <v>-1.1107164977093318</v>
      </c>
      <c r="K1065" s="71" t="e">
        <f t="array" aca="1" ref="K1065:L1065" ca="1">MMULT(I1065:J1065,TRANSPOSE($AD$3:$AE$4))</f>
        <v>#NAME?</v>
      </c>
      <c r="L1065" s="61" t="e">
        <f ca="1"/>
        <v>#NAME?</v>
      </c>
      <c r="M1065" s="97" t="e">
        <f t="shared" ca="1" si="232"/>
        <v>#NAME?</v>
      </c>
      <c r="N1065" s="97" t="e">
        <f t="shared" ca="1" si="233"/>
        <v>#NAME?</v>
      </c>
      <c r="O1065" s="28" t="e">
        <f t="shared" ca="1" si="224"/>
        <v>#NAME?</v>
      </c>
      <c r="P1065" s="28" t="e">
        <f t="shared" ca="1" si="225"/>
        <v>#NAME?</v>
      </c>
      <c r="Q1065" s="28" t="e">
        <f t="shared" ca="1" si="226"/>
        <v>#NAME?</v>
      </c>
      <c r="R1065" s="29" t="e">
        <f t="shared" ca="1" si="227"/>
        <v>#NAME?</v>
      </c>
      <c r="S1065" s="29" t="e">
        <f t="shared" ca="1" si="227"/>
        <v>#NAME?</v>
      </c>
      <c r="T1065" s="29" t="e">
        <f t="shared" ca="1" si="228"/>
        <v>#NAME?</v>
      </c>
      <c r="U1065" s="61"/>
      <c r="V1065" s="67"/>
    </row>
    <row r="1066" spans="1:22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SMMC'!B1066,tdc!A:D,4,0)</f>
        <v>13.029500000000001</v>
      </c>
      <c r="E1066" s="26">
        <f t="shared" si="229"/>
        <v>2.0000000000000018E-2</v>
      </c>
      <c r="F1066" s="26">
        <f t="shared" si="229"/>
        <v>-4.7968072450976784E-3</v>
      </c>
      <c r="G1066" s="60">
        <f t="shared" ca="1" si="234"/>
        <v>0.75105933174431061</v>
      </c>
      <c r="H1066" s="60">
        <f t="shared" ca="1" si="234"/>
        <v>0.51644936239842765</v>
      </c>
      <c r="I1066" s="60">
        <f t="shared" ca="1" si="230"/>
        <v>0.67782708380331413</v>
      </c>
      <c r="J1066" s="60">
        <f t="shared" ca="1" si="231"/>
        <v>4.1244127150875116E-2</v>
      </c>
      <c r="K1066" s="71" t="e">
        <f t="array" aca="1" ref="K1066:L1066" ca="1">MMULT(I1066:J1066,TRANSPOSE($AD$3:$AE$4))</f>
        <v>#NAME?</v>
      </c>
      <c r="L1066" s="61" t="e">
        <f ca="1"/>
        <v>#NAME?</v>
      </c>
      <c r="M1066" s="97" t="e">
        <f t="shared" ca="1" si="232"/>
        <v>#NAME?</v>
      </c>
      <c r="N1066" s="97" t="e">
        <f t="shared" ca="1" si="233"/>
        <v>#NAME?</v>
      </c>
      <c r="O1066" s="28" t="e">
        <f t="shared" ca="1" si="224"/>
        <v>#NAME?</v>
      </c>
      <c r="P1066" s="28" t="e">
        <f t="shared" ca="1" si="225"/>
        <v>#NAME?</v>
      </c>
      <c r="Q1066" s="28" t="e">
        <f t="shared" ca="1" si="226"/>
        <v>#NAME?</v>
      </c>
      <c r="R1066" s="29" t="e">
        <f t="shared" ca="1" si="227"/>
        <v>#NAME?</v>
      </c>
      <c r="S1066" s="29" t="e">
        <f t="shared" ca="1" si="227"/>
        <v>#NAME?</v>
      </c>
      <c r="T1066" s="29" t="e">
        <f t="shared" ca="1" si="228"/>
        <v>#NAME?</v>
      </c>
      <c r="U1066" s="61"/>
      <c r="V1066" s="67"/>
    </row>
    <row r="1067" spans="1:22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SMMC'!B1067,tdc!A:D,4,0)</f>
        <v>13.0472</v>
      </c>
      <c r="E1067" s="26">
        <f t="shared" si="229"/>
        <v>2.000400080015563E-4</v>
      </c>
      <c r="F1067" s="26">
        <f t="shared" si="229"/>
        <v>-1.3566129131153959E-3</v>
      </c>
      <c r="G1067" s="60">
        <f t="shared" ca="1" si="234"/>
        <v>0.54933510824071963</v>
      </c>
      <c r="H1067" s="60">
        <f t="shared" ca="1" si="234"/>
        <v>0.85832508652635442</v>
      </c>
      <c r="I1067" s="60">
        <f t="shared" ca="1" si="230"/>
        <v>0.12398167603428006</v>
      </c>
      <c r="J1067" s="60">
        <f t="shared" ca="1" si="231"/>
        <v>1.0728245871510418</v>
      </c>
      <c r="K1067" s="71" t="e">
        <f t="array" aca="1" ref="K1067:L1067" ca="1">MMULT(I1067:J1067,TRANSPOSE($AD$3:$AE$4))</f>
        <v>#NAME?</v>
      </c>
      <c r="L1067" s="61" t="e">
        <f ca="1"/>
        <v>#NAME?</v>
      </c>
      <c r="M1067" s="97" t="e">
        <f t="shared" ca="1" si="232"/>
        <v>#NAME?</v>
      </c>
      <c r="N1067" s="97" t="e">
        <f t="shared" ca="1" si="233"/>
        <v>#NAME?</v>
      </c>
      <c r="O1067" s="28" t="e">
        <f t="shared" ca="1" si="224"/>
        <v>#NAME?</v>
      </c>
      <c r="P1067" s="28" t="e">
        <f t="shared" ca="1" si="225"/>
        <v>#NAME?</v>
      </c>
      <c r="Q1067" s="28" t="e">
        <f t="shared" ca="1" si="226"/>
        <v>#NAME?</v>
      </c>
      <c r="R1067" s="29" t="e">
        <f t="shared" ca="1" si="227"/>
        <v>#NAME?</v>
      </c>
      <c r="S1067" s="29" t="e">
        <f t="shared" ca="1" si="227"/>
        <v>#NAME?</v>
      </c>
      <c r="T1067" s="29" t="e">
        <f t="shared" ca="1" si="228"/>
        <v>#NAME?</v>
      </c>
      <c r="U1067" s="61"/>
      <c r="V1067" s="67"/>
    </row>
    <row r="1068" spans="1:22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SMMC'!B1068,tdc!A:D,4,0)</f>
        <v>12.9992</v>
      </c>
      <c r="E1068" s="26">
        <f t="shared" si="229"/>
        <v>-1.9999999999997797E-4</v>
      </c>
      <c r="F1068" s="26">
        <f t="shared" si="229"/>
        <v>3.692534925226143E-3</v>
      </c>
      <c r="G1068" s="60">
        <f t="shared" ca="1" si="234"/>
        <v>0.61246563208155635</v>
      </c>
      <c r="H1068" s="60">
        <f t="shared" ca="1" si="234"/>
        <v>0.14246363323138467</v>
      </c>
      <c r="I1068" s="60">
        <f t="shared" ca="1" si="230"/>
        <v>0.28575113621494247</v>
      </c>
      <c r="J1068" s="60">
        <f t="shared" ca="1" si="231"/>
        <v>-1.0693160819412664</v>
      </c>
      <c r="K1068" s="71" t="e">
        <f t="array" aca="1" ref="K1068:L1068" ca="1">MMULT(I1068:J1068,TRANSPOSE($AD$3:$AE$4))</f>
        <v>#NAME?</v>
      </c>
      <c r="L1068" s="61" t="e">
        <f ca="1"/>
        <v>#NAME?</v>
      </c>
      <c r="M1068" s="97" t="e">
        <f t="shared" ca="1" si="232"/>
        <v>#NAME?</v>
      </c>
      <c r="N1068" s="97" t="e">
        <f t="shared" ca="1" si="233"/>
        <v>#NAME?</v>
      </c>
      <c r="O1068" s="28" t="e">
        <f t="shared" ca="1" si="224"/>
        <v>#NAME?</v>
      </c>
      <c r="P1068" s="28" t="e">
        <f t="shared" ca="1" si="225"/>
        <v>#NAME?</v>
      </c>
      <c r="Q1068" s="28" t="e">
        <f t="shared" ca="1" si="226"/>
        <v>#NAME?</v>
      </c>
      <c r="R1068" s="29" t="e">
        <f t="shared" ca="1" si="227"/>
        <v>#NAME?</v>
      </c>
      <c r="S1068" s="29" t="e">
        <f t="shared" ca="1" si="227"/>
        <v>#NAME?</v>
      </c>
      <c r="T1068" s="29" t="e">
        <f t="shared" ca="1" si="228"/>
        <v>#NAME?</v>
      </c>
      <c r="U1068" s="61"/>
      <c r="V1068" s="67"/>
    </row>
    <row r="1069" spans="1:22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SMMC'!B1069,tdc!A:D,4,0)</f>
        <v>13.077199999999999</v>
      </c>
      <c r="E1069" s="26">
        <f t="shared" si="229"/>
        <v>-1.4389907352651221E-2</v>
      </c>
      <c r="F1069" s="26">
        <f t="shared" si="229"/>
        <v>-5.9645795736089635E-3</v>
      </c>
      <c r="G1069" s="60">
        <f t="shared" ca="1" si="234"/>
        <v>0.77621032520943312</v>
      </c>
      <c r="H1069" s="60">
        <f t="shared" ca="1" si="234"/>
        <v>0.60881146381906992</v>
      </c>
      <c r="I1069" s="60">
        <f t="shared" ca="1" si="230"/>
        <v>0.75945679547015499</v>
      </c>
      <c r="J1069" s="60">
        <f t="shared" ca="1" si="231"/>
        <v>0.27622263592186619</v>
      </c>
      <c r="K1069" s="71" t="e">
        <f t="array" aca="1" ref="K1069:L1069" ca="1">MMULT(I1069:J1069,TRANSPOSE($AD$3:$AE$4))</f>
        <v>#NAME?</v>
      </c>
      <c r="L1069" s="61" t="e">
        <f ca="1"/>
        <v>#NAME?</v>
      </c>
      <c r="M1069" s="97" t="e">
        <f t="shared" ca="1" si="232"/>
        <v>#NAME?</v>
      </c>
      <c r="N1069" s="97" t="e">
        <f t="shared" ca="1" si="233"/>
        <v>#NAME?</v>
      </c>
      <c r="O1069" s="28" t="e">
        <f t="shared" ca="1" si="224"/>
        <v>#NAME?</v>
      </c>
      <c r="P1069" s="28" t="e">
        <f t="shared" ca="1" si="225"/>
        <v>#NAME?</v>
      </c>
      <c r="Q1069" s="28" t="e">
        <f t="shared" ca="1" si="226"/>
        <v>#NAME?</v>
      </c>
      <c r="R1069" s="29" t="e">
        <f t="shared" ca="1" si="227"/>
        <v>#NAME?</v>
      </c>
      <c r="S1069" s="29" t="e">
        <f t="shared" ca="1" si="227"/>
        <v>#NAME?</v>
      </c>
      <c r="T1069" s="29" t="e">
        <f t="shared" ca="1" si="228"/>
        <v>#NAME?</v>
      </c>
      <c r="U1069" s="61"/>
      <c r="V1069" s="67"/>
    </row>
    <row r="1070" spans="1:22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SMMC'!B1070,tdc!A:D,4,0)</f>
        <v>13.2051</v>
      </c>
      <c r="E1070" s="26">
        <f t="shared" si="229"/>
        <v>2.6923076923076827E-2</v>
      </c>
      <c r="F1070" s="26">
        <f t="shared" si="229"/>
        <v>-9.6856517557610822E-3</v>
      </c>
      <c r="G1070" s="60">
        <f t="shared" ca="1" si="234"/>
        <v>0.85528759632860174</v>
      </c>
      <c r="H1070" s="60">
        <f t="shared" ca="1" si="234"/>
        <v>0.94844821853159278</v>
      </c>
      <c r="I1070" s="60">
        <f t="shared" ca="1" si="230"/>
        <v>1.0593842769287176</v>
      </c>
      <c r="J1070" s="60">
        <f t="shared" ca="1" si="231"/>
        <v>1.6299902250130871</v>
      </c>
      <c r="K1070" s="71" t="e">
        <f t="array" aca="1" ref="K1070:L1070" ca="1">MMULT(I1070:J1070,TRANSPOSE($AD$3:$AE$4))</f>
        <v>#NAME?</v>
      </c>
      <c r="L1070" s="61" t="e">
        <f ca="1"/>
        <v>#NAME?</v>
      </c>
      <c r="M1070" s="97" t="e">
        <f t="shared" ca="1" si="232"/>
        <v>#NAME?</v>
      </c>
      <c r="N1070" s="97" t="e">
        <f t="shared" ca="1" si="233"/>
        <v>#NAME?</v>
      </c>
      <c r="O1070" s="28" t="e">
        <f t="shared" ca="1" si="224"/>
        <v>#NAME?</v>
      </c>
      <c r="P1070" s="28" t="e">
        <f t="shared" ca="1" si="225"/>
        <v>#NAME?</v>
      </c>
      <c r="Q1070" s="28" t="e">
        <f t="shared" ca="1" si="226"/>
        <v>#NAME?</v>
      </c>
      <c r="R1070" s="29" t="e">
        <f t="shared" ca="1" si="227"/>
        <v>#NAME?</v>
      </c>
      <c r="S1070" s="29" t="e">
        <f t="shared" ca="1" si="227"/>
        <v>#NAME?</v>
      </c>
      <c r="T1070" s="29" t="e">
        <f t="shared" ca="1" si="228"/>
        <v>#NAME?</v>
      </c>
      <c r="U1070" s="61"/>
      <c r="V1070" s="67"/>
    </row>
    <row r="1071" spans="1:22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SMMC'!B1071,tdc!A:D,4,0)</f>
        <v>13.2738</v>
      </c>
      <c r="E1071" s="26">
        <f t="shared" si="229"/>
        <v>2.1928009929664816E-2</v>
      </c>
      <c r="F1071" s="26">
        <f t="shared" si="229"/>
        <v>-5.1756090946074584E-3</v>
      </c>
      <c r="G1071" s="60">
        <f t="shared" ca="1" si="234"/>
        <v>0.92091602887729351</v>
      </c>
      <c r="H1071" s="60">
        <f t="shared" ca="1" si="234"/>
        <v>0.87187764434977588</v>
      </c>
      <c r="I1071" s="60">
        <f t="shared" ca="1" si="230"/>
        <v>1.411260074723578</v>
      </c>
      <c r="J1071" s="60">
        <f t="shared" ca="1" si="231"/>
        <v>1.1353117726380388</v>
      </c>
      <c r="K1071" s="71" t="e">
        <f t="array" aca="1" ref="K1071:L1071" ca="1">MMULT(I1071:J1071,TRANSPOSE($AD$3:$AE$4))</f>
        <v>#NAME?</v>
      </c>
      <c r="L1071" s="61" t="e">
        <f ca="1"/>
        <v>#NAME?</v>
      </c>
      <c r="M1071" s="97" t="e">
        <f t="shared" ca="1" si="232"/>
        <v>#NAME?</v>
      </c>
      <c r="N1071" s="97" t="e">
        <f t="shared" ca="1" si="233"/>
        <v>#NAME?</v>
      </c>
      <c r="O1071" s="28" t="e">
        <f t="shared" ca="1" si="224"/>
        <v>#NAME?</v>
      </c>
      <c r="P1071" s="28" t="e">
        <f t="shared" ca="1" si="225"/>
        <v>#NAME?</v>
      </c>
      <c r="Q1071" s="28" t="e">
        <f t="shared" ca="1" si="226"/>
        <v>#NAME?</v>
      </c>
      <c r="R1071" s="29" t="e">
        <f t="shared" ca="1" si="227"/>
        <v>#NAME?</v>
      </c>
      <c r="S1071" s="29" t="e">
        <f t="shared" ca="1" si="227"/>
        <v>#NAME?</v>
      </c>
      <c r="T1071" s="29" t="e">
        <f t="shared" ca="1" si="228"/>
        <v>#NAME?</v>
      </c>
      <c r="U1071" s="61"/>
      <c r="V1071" s="67"/>
    </row>
    <row r="1072" spans="1:22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SMMC'!B1072,tdc!A:D,4,0)</f>
        <v>13.229699999999999</v>
      </c>
      <c r="E1072" s="26">
        <f t="shared" si="229"/>
        <v>9.3965337231154411E-3</v>
      </c>
      <c r="F1072" s="26">
        <f t="shared" si="229"/>
        <v>3.333408920837222E-3</v>
      </c>
      <c r="G1072" s="60">
        <f t="shared" ca="1" si="234"/>
        <v>0.80719691911329383</v>
      </c>
      <c r="H1072" s="60">
        <f t="shared" ca="1" si="234"/>
        <v>0.58680679478769504</v>
      </c>
      <c r="I1072" s="60">
        <f t="shared" ca="1" si="230"/>
        <v>0.8676131196682958</v>
      </c>
      <c r="J1072" s="60">
        <f t="shared" ca="1" si="231"/>
        <v>0.21933845237422517</v>
      </c>
      <c r="K1072" s="71" t="e">
        <f t="array" aca="1" ref="K1072:L1072" ca="1">MMULT(I1072:J1072,TRANSPOSE($AD$3:$AE$4))</f>
        <v>#NAME?</v>
      </c>
      <c r="L1072" s="61" t="e">
        <f ca="1"/>
        <v>#NAME?</v>
      </c>
      <c r="M1072" s="97" t="e">
        <f t="shared" ca="1" si="232"/>
        <v>#NAME?</v>
      </c>
      <c r="N1072" s="97" t="e">
        <f t="shared" ca="1" si="233"/>
        <v>#NAME?</v>
      </c>
      <c r="O1072" s="28" t="e">
        <f t="shared" ca="1" si="224"/>
        <v>#NAME?</v>
      </c>
      <c r="P1072" s="28" t="e">
        <f t="shared" ca="1" si="225"/>
        <v>#NAME?</v>
      </c>
      <c r="Q1072" s="28" t="e">
        <f t="shared" ca="1" si="226"/>
        <v>#NAME?</v>
      </c>
      <c r="R1072" s="29" t="e">
        <f t="shared" ca="1" si="227"/>
        <v>#NAME?</v>
      </c>
      <c r="S1072" s="29" t="e">
        <f t="shared" ca="1" si="227"/>
        <v>#NAME?</v>
      </c>
      <c r="T1072" s="29" t="e">
        <f t="shared" ca="1" si="228"/>
        <v>#NAME?</v>
      </c>
      <c r="U1072" s="61"/>
      <c r="V1072" s="67"/>
    </row>
    <row r="1073" spans="1:22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SMMC'!B1073,tdc!A:D,4,0)</f>
        <v>13.221399999999999</v>
      </c>
      <c r="E1073" s="26">
        <f t="shared" si="229"/>
        <v>-4.2200000000000015E-2</v>
      </c>
      <c r="F1073" s="26">
        <f t="shared" si="229"/>
        <v>6.2777013024351014E-4</v>
      </c>
      <c r="G1073" s="60">
        <f t="shared" ref="G1073:H1092" ca="1" si="235">RAND()</f>
        <v>0.49423909317499215</v>
      </c>
      <c r="H1073" s="60">
        <f t="shared" ca="1" si="235"/>
        <v>9.493852164675376E-2</v>
      </c>
      <c r="I1073" s="60">
        <f t="shared" ca="1" si="230"/>
        <v>-1.4440953841560765E-2</v>
      </c>
      <c r="J1073" s="60">
        <f t="shared" ca="1" si="231"/>
        <v>-1.3109429364080842</v>
      </c>
      <c r="K1073" s="71" t="e">
        <f t="array" aca="1" ref="K1073:L1073" ca="1">MMULT(I1073:J1073,TRANSPOSE($AD$3:$AE$4))</f>
        <v>#NAME?</v>
      </c>
      <c r="L1073" s="61" t="e">
        <f ca="1"/>
        <v>#NAME?</v>
      </c>
      <c r="M1073" s="97" t="e">
        <f t="shared" ca="1" si="232"/>
        <v>#NAME?</v>
      </c>
      <c r="N1073" s="97" t="e">
        <f t="shared" ca="1" si="233"/>
        <v>#NAME?</v>
      </c>
      <c r="O1073" s="28" t="e">
        <f t="shared" ca="1" si="224"/>
        <v>#NAME?</v>
      </c>
      <c r="P1073" s="28" t="e">
        <f t="shared" ca="1" si="225"/>
        <v>#NAME?</v>
      </c>
      <c r="Q1073" s="28" t="e">
        <f t="shared" ca="1" si="226"/>
        <v>#NAME?</v>
      </c>
      <c r="R1073" s="29" t="e">
        <f t="shared" ca="1" si="227"/>
        <v>#NAME?</v>
      </c>
      <c r="S1073" s="29" t="e">
        <f t="shared" ca="1" si="227"/>
        <v>#NAME?</v>
      </c>
      <c r="T1073" s="29" t="e">
        <f t="shared" ca="1" si="228"/>
        <v>#NAME?</v>
      </c>
      <c r="U1073" s="61"/>
      <c r="V1073" s="67"/>
    </row>
    <row r="1074" spans="1:22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SMMC'!B1074,tdc!A:D,4,0)</f>
        <v>13.189399999999999</v>
      </c>
      <c r="E1074" s="26">
        <f t="shared" si="229"/>
        <v>-3.567984570877536E-2</v>
      </c>
      <c r="F1074" s="26">
        <f t="shared" si="229"/>
        <v>2.4261907289186979E-3</v>
      </c>
      <c r="G1074" s="60">
        <f t="shared" ca="1" si="235"/>
        <v>0.5985283149979802</v>
      </c>
      <c r="H1074" s="60">
        <f t="shared" ca="1" si="235"/>
        <v>0.55696249188598645</v>
      </c>
      <c r="I1074" s="60">
        <f t="shared" ca="1" si="230"/>
        <v>0.24953965573985204</v>
      </c>
      <c r="J1074" s="60">
        <f t="shared" ca="1" si="231"/>
        <v>0.14327244598052943</v>
      </c>
      <c r="K1074" s="71" t="e">
        <f t="array" aca="1" ref="K1074:L1074" ca="1">MMULT(I1074:J1074,TRANSPOSE($AD$3:$AE$4))</f>
        <v>#NAME?</v>
      </c>
      <c r="L1074" s="61" t="e">
        <f ca="1"/>
        <v>#NAME?</v>
      </c>
      <c r="M1074" s="97" t="e">
        <f t="shared" ca="1" si="232"/>
        <v>#NAME?</v>
      </c>
      <c r="N1074" s="97" t="e">
        <f t="shared" ca="1" si="233"/>
        <v>#NAME?</v>
      </c>
      <c r="O1074" s="28" t="e">
        <f t="shared" ca="1" si="224"/>
        <v>#NAME?</v>
      </c>
      <c r="P1074" s="28" t="e">
        <f t="shared" ca="1" si="225"/>
        <v>#NAME?</v>
      </c>
      <c r="Q1074" s="28" t="e">
        <f t="shared" ca="1" si="226"/>
        <v>#NAME?</v>
      </c>
      <c r="R1074" s="29" t="e">
        <f t="shared" ca="1" si="227"/>
        <v>#NAME?</v>
      </c>
      <c r="S1074" s="29" t="e">
        <f t="shared" ca="1" si="227"/>
        <v>#NAME?</v>
      </c>
      <c r="T1074" s="29" t="e">
        <f t="shared" ca="1" si="228"/>
        <v>#NAME?</v>
      </c>
      <c r="U1074" s="61"/>
      <c r="V1074" s="67"/>
    </row>
    <row r="1075" spans="1:22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SMMC'!B1075,tdc!A:D,4,0)</f>
        <v>13.1549</v>
      </c>
      <c r="E1075" s="26">
        <f t="shared" si="229"/>
        <v>-1.3320647002854291E-2</v>
      </c>
      <c r="F1075" s="26">
        <f t="shared" si="229"/>
        <v>2.6225969030551077E-3</v>
      </c>
      <c r="G1075" s="60">
        <f t="shared" ca="1" si="235"/>
        <v>0.88048027511287752</v>
      </c>
      <c r="H1075" s="60">
        <f t="shared" ca="1" si="235"/>
        <v>0.91464078692370876</v>
      </c>
      <c r="I1075" s="60">
        <f t="shared" ca="1" si="230"/>
        <v>1.1773910768162998</v>
      </c>
      <c r="J1075" s="60">
        <f t="shared" ca="1" si="231"/>
        <v>1.3698990184853472</v>
      </c>
      <c r="K1075" s="71" t="e">
        <f t="array" aca="1" ref="K1075:L1075" ca="1">MMULT(I1075:J1075,TRANSPOSE($AD$3:$AE$4))</f>
        <v>#NAME?</v>
      </c>
      <c r="L1075" s="61" t="e">
        <f ca="1"/>
        <v>#NAME?</v>
      </c>
      <c r="M1075" s="97" t="e">
        <f t="shared" ca="1" si="232"/>
        <v>#NAME?</v>
      </c>
      <c r="N1075" s="97" t="e">
        <f t="shared" ca="1" si="233"/>
        <v>#NAME?</v>
      </c>
      <c r="O1075" s="28" t="e">
        <f t="shared" ca="1" si="224"/>
        <v>#NAME?</v>
      </c>
      <c r="P1075" s="28" t="e">
        <f t="shared" ca="1" si="225"/>
        <v>#NAME?</v>
      </c>
      <c r="Q1075" s="28" t="e">
        <f t="shared" ca="1" si="226"/>
        <v>#NAME?</v>
      </c>
      <c r="R1075" s="29" t="e">
        <f t="shared" ca="1" si="227"/>
        <v>#NAME?</v>
      </c>
      <c r="S1075" s="29" t="e">
        <f t="shared" ca="1" si="227"/>
        <v>#NAME?</v>
      </c>
      <c r="T1075" s="29" t="e">
        <f t="shared" ca="1" si="228"/>
        <v>#NAME?</v>
      </c>
      <c r="U1075" s="61"/>
      <c r="V1075" s="67"/>
    </row>
    <row r="1076" spans="1:22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SMMC'!B1076,tdc!A:D,4,0)</f>
        <v>13.063000000000001</v>
      </c>
      <c r="E1076" s="26">
        <f t="shared" si="229"/>
        <v>2.616676430384679E-2</v>
      </c>
      <c r="F1076" s="26">
        <f t="shared" si="229"/>
        <v>7.03513741100803E-3</v>
      </c>
      <c r="G1076" s="60">
        <f t="shared" ca="1" si="235"/>
        <v>0.6447877200386124</v>
      </c>
      <c r="H1076" s="60">
        <f t="shared" ca="1" si="235"/>
        <v>0.80075447356913254</v>
      </c>
      <c r="I1076" s="60">
        <f t="shared" ca="1" si="230"/>
        <v>0.37128595218560523</v>
      </c>
      <c r="J1076" s="60">
        <f t="shared" ca="1" si="231"/>
        <v>0.84431921260776399</v>
      </c>
      <c r="K1076" s="71" t="e">
        <f t="array" aca="1" ref="K1076:L1076" ca="1">MMULT(I1076:J1076,TRANSPOSE($AD$3:$AE$4))</f>
        <v>#NAME?</v>
      </c>
      <c r="L1076" s="61" t="e">
        <f ca="1"/>
        <v>#NAME?</v>
      </c>
      <c r="M1076" s="97" t="e">
        <f t="shared" ca="1" si="232"/>
        <v>#NAME?</v>
      </c>
      <c r="N1076" s="97" t="e">
        <f t="shared" ca="1" si="233"/>
        <v>#NAME?</v>
      </c>
      <c r="O1076" s="28" t="e">
        <f t="shared" ca="1" si="224"/>
        <v>#NAME?</v>
      </c>
      <c r="P1076" s="28" t="e">
        <f t="shared" ca="1" si="225"/>
        <v>#NAME?</v>
      </c>
      <c r="Q1076" s="28" t="e">
        <f t="shared" ca="1" si="226"/>
        <v>#NAME?</v>
      </c>
      <c r="R1076" s="29" t="e">
        <f t="shared" ca="1" si="227"/>
        <v>#NAME?</v>
      </c>
      <c r="S1076" s="29" t="e">
        <f t="shared" ca="1" si="227"/>
        <v>#NAME?</v>
      </c>
      <c r="T1076" s="29" t="e">
        <f t="shared" ca="1" si="228"/>
        <v>#NAME?</v>
      </c>
      <c r="U1076" s="61"/>
      <c r="V1076" s="67"/>
    </row>
    <row r="1077" spans="1:22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SMMC'!B1077,tdc!A:D,4,0)</f>
        <v>12.9527</v>
      </c>
      <c r="E1077" s="26">
        <f t="shared" si="229"/>
        <v>9.2629089475757542E-3</v>
      </c>
      <c r="F1077" s="26">
        <f t="shared" si="229"/>
        <v>8.5155990642877821E-3</v>
      </c>
      <c r="G1077" s="60">
        <f t="shared" ca="1" si="235"/>
        <v>0.44282528101883567</v>
      </c>
      <c r="H1077" s="60">
        <f t="shared" ca="1" si="235"/>
        <v>0.91253272548759468</v>
      </c>
      <c r="I1077" s="60">
        <f t="shared" ca="1" si="230"/>
        <v>-0.14380992917116195</v>
      </c>
      <c r="J1077" s="60">
        <f t="shared" ca="1" si="231"/>
        <v>1.3565175696789828</v>
      </c>
      <c r="K1077" s="71" t="e">
        <f t="array" aca="1" ref="K1077:L1077" ca="1">MMULT(I1077:J1077,TRANSPOSE($AD$3:$AE$4))</f>
        <v>#NAME?</v>
      </c>
      <c r="L1077" s="61" t="e">
        <f ca="1"/>
        <v>#NAME?</v>
      </c>
      <c r="M1077" s="97" t="e">
        <f t="shared" ca="1" si="232"/>
        <v>#NAME?</v>
      </c>
      <c r="N1077" s="97" t="e">
        <f t="shared" ca="1" si="233"/>
        <v>#NAME?</v>
      </c>
      <c r="O1077" s="28" t="e">
        <f t="shared" ca="1" si="224"/>
        <v>#NAME?</v>
      </c>
      <c r="P1077" s="28" t="e">
        <f t="shared" ca="1" si="225"/>
        <v>#NAME?</v>
      </c>
      <c r="Q1077" s="28" t="e">
        <f t="shared" ca="1" si="226"/>
        <v>#NAME?</v>
      </c>
      <c r="R1077" s="29" t="e">
        <f t="shared" ca="1" si="227"/>
        <v>#NAME?</v>
      </c>
      <c r="S1077" s="29" t="e">
        <f t="shared" ca="1" si="227"/>
        <v>#NAME?</v>
      </c>
      <c r="T1077" s="29" t="e">
        <f t="shared" ca="1" si="228"/>
        <v>#NAME?</v>
      </c>
      <c r="U1077" s="61"/>
      <c r="V1077" s="67"/>
    </row>
    <row r="1078" spans="1:22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SMMC'!B1078,tdc!A:D,4,0)</f>
        <v>13.0274</v>
      </c>
      <c r="E1078" s="26">
        <f t="shared" si="229"/>
        <v>9.9522292993630135E-3</v>
      </c>
      <c r="F1078" s="26">
        <f t="shared" si="229"/>
        <v>-5.7340681947279926E-3</v>
      </c>
      <c r="G1078" s="60">
        <f t="shared" ca="1" si="235"/>
        <v>0.52662560610469833</v>
      </c>
      <c r="H1078" s="60">
        <f t="shared" ca="1" si="235"/>
        <v>0.2075556632406893</v>
      </c>
      <c r="I1078" s="60">
        <f t="shared" ca="1" si="230"/>
        <v>6.6790121449455425E-2</v>
      </c>
      <c r="J1078" s="60">
        <f t="shared" ca="1" si="231"/>
        <v>-0.81493183998430241</v>
      </c>
      <c r="K1078" s="71" t="e">
        <f t="array" aca="1" ref="K1078:L1078" ca="1">MMULT(I1078:J1078,TRANSPOSE($AD$3:$AE$4))</f>
        <v>#NAME?</v>
      </c>
      <c r="L1078" s="61" t="e">
        <f ca="1"/>
        <v>#NAME?</v>
      </c>
      <c r="M1078" s="97" t="e">
        <f t="shared" ca="1" si="232"/>
        <v>#NAME?</v>
      </c>
      <c r="N1078" s="97" t="e">
        <f t="shared" ca="1" si="233"/>
        <v>#NAME?</v>
      </c>
      <c r="O1078" s="28" t="e">
        <f t="shared" ca="1" si="224"/>
        <v>#NAME?</v>
      </c>
      <c r="P1078" s="28" t="e">
        <f t="shared" ca="1" si="225"/>
        <v>#NAME?</v>
      </c>
      <c r="Q1078" s="28" t="e">
        <f t="shared" ca="1" si="226"/>
        <v>#NAME?</v>
      </c>
      <c r="R1078" s="29" t="e">
        <f t="shared" ca="1" si="227"/>
        <v>#NAME?</v>
      </c>
      <c r="S1078" s="29" t="e">
        <f t="shared" ca="1" si="227"/>
        <v>#NAME?</v>
      </c>
      <c r="T1078" s="29" t="e">
        <f t="shared" ca="1" si="228"/>
        <v>#NAME?</v>
      </c>
      <c r="U1078" s="61"/>
      <c r="V1078" s="67"/>
    </row>
    <row r="1079" spans="1:22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SMMC'!B1079,tdc!A:D,4,0)</f>
        <v>13.025600000000001</v>
      </c>
      <c r="E1079" s="26">
        <f t="shared" si="229"/>
        <v>5.0010002000400178E-3</v>
      </c>
      <c r="F1079" s="26">
        <f t="shared" si="229"/>
        <v>1.3818941162013765E-4</v>
      </c>
      <c r="G1079" s="60">
        <f t="shared" ca="1" si="235"/>
        <v>0.58114933208349007</v>
      </c>
      <c r="H1079" s="60">
        <f t="shared" ca="1" si="235"/>
        <v>0.93883305085112112</v>
      </c>
      <c r="I1079" s="60">
        <f t="shared" ca="1" si="230"/>
        <v>0.20483462226732851</v>
      </c>
      <c r="J1079" s="60">
        <f t="shared" ca="1" si="231"/>
        <v>1.5450511222002965</v>
      </c>
      <c r="K1079" s="71" t="e">
        <f t="array" aca="1" ref="K1079:L1079" ca="1">MMULT(I1079:J1079,TRANSPOSE($AD$3:$AE$4))</f>
        <v>#NAME?</v>
      </c>
      <c r="L1079" s="61" t="e">
        <f ca="1"/>
        <v>#NAME?</v>
      </c>
      <c r="M1079" s="97" t="e">
        <f t="shared" ca="1" si="232"/>
        <v>#NAME?</v>
      </c>
      <c r="N1079" s="97" t="e">
        <f t="shared" ca="1" si="233"/>
        <v>#NAME?</v>
      </c>
      <c r="O1079" s="28" t="e">
        <f t="shared" ca="1" si="224"/>
        <v>#NAME?</v>
      </c>
      <c r="P1079" s="28" t="e">
        <f t="shared" ca="1" si="225"/>
        <v>#NAME?</v>
      </c>
      <c r="Q1079" s="28" t="e">
        <f t="shared" ca="1" si="226"/>
        <v>#NAME?</v>
      </c>
      <c r="R1079" s="29" t="e">
        <f t="shared" ca="1" si="227"/>
        <v>#NAME?</v>
      </c>
      <c r="S1079" s="29" t="e">
        <f t="shared" ca="1" si="227"/>
        <v>#NAME?</v>
      </c>
      <c r="T1079" s="29" t="e">
        <f t="shared" ca="1" si="228"/>
        <v>#NAME?</v>
      </c>
      <c r="U1079" s="61"/>
      <c r="V1079" s="67"/>
    </row>
    <row r="1080" spans="1:22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SMMC'!B1080,tdc!A:D,4,0)</f>
        <v>13.081799999999999</v>
      </c>
      <c r="E1080" s="26">
        <f t="shared" si="229"/>
        <v>2.7754934210526327E-2</v>
      </c>
      <c r="F1080" s="26">
        <f t="shared" si="229"/>
        <v>-4.296044886789141E-3</v>
      </c>
      <c r="G1080" s="60">
        <f t="shared" ca="1" si="235"/>
        <v>5.0442135885407802E-2</v>
      </c>
      <c r="H1080" s="60">
        <f t="shared" ca="1" si="235"/>
        <v>0.7706958465668784</v>
      </c>
      <c r="I1080" s="60">
        <f t="shared" ca="1" si="230"/>
        <v>-1.6405817217557679</v>
      </c>
      <c r="J1080" s="60">
        <f t="shared" ca="1" si="231"/>
        <v>0.74114041522135932</v>
      </c>
      <c r="K1080" s="71" t="e">
        <f t="array" aca="1" ref="K1080:L1080" ca="1">MMULT(I1080:J1080,TRANSPOSE($AD$3:$AE$4))</f>
        <v>#NAME?</v>
      </c>
      <c r="L1080" s="61" t="e">
        <f ca="1"/>
        <v>#NAME?</v>
      </c>
      <c r="M1080" s="97" t="e">
        <f t="shared" ca="1" si="232"/>
        <v>#NAME?</v>
      </c>
      <c r="N1080" s="97" t="e">
        <f t="shared" ca="1" si="233"/>
        <v>#NAME?</v>
      </c>
      <c r="O1080" s="28" t="e">
        <f t="shared" ca="1" si="224"/>
        <v>#NAME?</v>
      </c>
      <c r="P1080" s="28" t="e">
        <f t="shared" ca="1" si="225"/>
        <v>#NAME?</v>
      </c>
      <c r="Q1080" s="28" t="e">
        <f t="shared" ca="1" si="226"/>
        <v>#NAME?</v>
      </c>
      <c r="R1080" s="29" t="e">
        <f t="shared" ca="1" si="227"/>
        <v>#NAME?</v>
      </c>
      <c r="S1080" s="29" t="e">
        <f t="shared" ca="1" si="227"/>
        <v>#NAME?</v>
      </c>
      <c r="T1080" s="29" t="e">
        <f t="shared" ca="1" si="228"/>
        <v>#NAME?</v>
      </c>
      <c r="U1080" s="61"/>
      <c r="V1080" s="67"/>
    </row>
    <row r="1081" spans="1:22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SMMC'!B1081,tdc!A:D,4,0)</f>
        <v>13.0617</v>
      </c>
      <c r="E1081" s="26">
        <f t="shared" si="229"/>
        <v>2.6160337552742607E-2</v>
      </c>
      <c r="F1081" s="26">
        <f t="shared" si="229"/>
        <v>1.538850226233901E-3</v>
      </c>
      <c r="G1081" s="60">
        <f t="shared" ca="1" si="235"/>
        <v>0.77603011083509699</v>
      </c>
      <c r="H1081" s="60">
        <f t="shared" ca="1" si="235"/>
        <v>0.80883137485702095</v>
      </c>
      <c r="I1081" s="60">
        <f t="shared" ca="1" si="230"/>
        <v>0.75885420115926649</v>
      </c>
      <c r="J1081" s="60">
        <f t="shared" ca="1" si="231"/>
        <v>0.87359793664222385</v>
      </c>
      <c r="K1081" s="71" t="e">
        <f t="array" aca="1" ref="K1081:L1081" ca="1">MMULT(I1081:J1081,TRANSPOSE($AD$3:$AE$4))</f>
        <v>#NAME?</v>
      </c>
      <c r="L1081" s="61" t="e">
        <f ca="1"/>
        <v>#NAME?</v>
      </c>
      <c r="M1081" s="97" t="e">
        <f t="shared" ca="1" si="232"/>
        <v>#NAME?</v>
      </c>
      <c r="N1081" s="97" t="e">
        <f t="shared" ca="1" si="233"/>
        <v>#NAME?</v>
      </c>
      <c r="O1081" s="28" t="e">
        <f t="shared" ca="1" si="224"/>
        <v>#NAME?</v>
      </c>
      <c r="P1081" s="28" t="e">
        <f t="shared" ca="1" si="225"/>
        <v>#NAME?</v>
      </c>
      <c r="Q1081" s="28" t="e">
        <f t="shared" ca="1" si="226"/>
        <v>#NAME?</v>
      </c>
      <c r="R1081" s="29" t="e">
        <f t="shared" ca="1" si="227"/>
        <v>#NAME?</v>
      </c>
      <c r="S1081" s="29" t="e">
        <f t="shared" ca="1" si="227"/>
        <v>#NAME?</v>
      </c>
      <c r="T1081" s="29" t="e">
        <f t="shared" ca="1" si="228"/>
        <v>#NAME?</v>
      </c>
      <c r="U1081" s="61"/>
      <c r="V1081" s="67"/>
    </row>
    <row r="1082" spans="1:22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SMMC'!B1082,tdc!A:D,4,0)</f>
        <v>13.065099999999999</v>
      </c>
      <c r="E1082" s="26">
        <f t="shared" si="229"/>
        <v>-4.2230753687613753E-2</v>
      </c>
      <c r="F1082" s="26">
        <f t="shared" si="229"/>
        <v>-2.6023528331198253E-4</v>
      </c>
      <c r="G1082" s="60">
        <f t="shared" ca="1" si="235"/>
        <v>0.53587069797480191</v>
      </c>
      <c r="H1082" s="60">
        <f t="shared" ca="1" si="235"/>
        <v>0.48623601604787969</v>
      </c>
      <c r="I1082" s="60">
        <f t="shared" ca="1" si="230"/>
        <v>9.0036003873037423E-2</v>
      </c>
      <c r="J1082" s="60">
        <f t="shared" ca="1" si="231"/>
        <v>-3.4508038845534564E-2</v>
      </c>
      <c r="K1082" s="71" t="e">
        <f t="array" aca="1" ref="K1082:L1082" ca="1">MMULT(I1082:J1082,TRANSPOSE($AD$3:$AE$4))</f>
        <v>#NAME?</v>
      </c>
      <c r="L1082" s="61" t="e">
        <f ca="1"/>
        <v>#NAME?</v>
      </c>
      <c r="M1082" s="97" t="e">
        <f t="shared" ca="1" si="232"/>
        <v>#NAME?</v>
      </c>
      <c r="N1082" s="97" t="e">
        <f t="shared" ca="1" si="233"/>
        <v>#NAME?</v>
      </c>
      <c r="O1082" s="28" t="e">
        <f t="shared" ca="1" si="224"/>
        <v>#NAME?</v>
      </c>
      <c r="P1082" s="28" t="e">
        <f t="shared" ca="1" si="225"/>
        <v>#NAME?</v>
      </c>
      <c r="Q1082" s="28" t="e">
        <f t="shared" ca="1" si="226"/>
        <v>#NAME?</v>
      </c>
      <c r="R1082" s="29" t="e">
        <f t="shared" ca="1" si="227"/>
        <v>#NAME?</v>
      </c>
      <c r="S1082" s="29" t="e">
        <f t="shared" ca="1" si="227"/>
        <v>#NAME?</v>
      </c>
      <c r="T1082" s="29" t="e">
        <f t="shared" ca="1" si="228"/>
        <v>#NAME?</v>
      </c>
      <c r="U1082" s="61"/>
      <c r="V1082" s="67"/>
    </row>
    <row r="1083" spans="1:22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SMMC'!B1083,tdc!A:D,4,0)</f>
        <v>13.023199999999999</v>
      </c>
      <c r="E1083" s="26">
        <f t="shared" si="229"/>
        <v>-4.4256688795011323E-3</v>
      </c>
      <c r="F1083" s="26">
        <f t="shared" si="229"/>
        <v>3.2173352171509517E-3</v>
      </c>
      <c r="G1083" s="60">
        <f t="shared" ca="1" si="235"/>
        <v>0.10995996963185617</v>
      </c>
      <c r="H1083" s="60">
        <f t="shared" ca="1" si="235"/>
        <v>0.46369698956544947</v>
      </c>
      <c r="I1083" s="60">
        <f t="shared" ca="1" si="230"/>
        <v>-1.2267410350515771</v>
      </c>
      <c r="J1083" s="60">
        <f t="shared" ca="1" si="231"/>
        <v>-9.1124105215284745E-2</v>
      </c>
      <c r="K1083" s="71" t="e">
        <f t="array" aca="1" ref="K1083:L1083" ca="1">MMULT(I1083:J1083,TRANSPOSE($AD$3:$AE$4))</f>
        <v>#NAME?</v>
      </c>
      <c r="L1083" s="61" t="e">
        <f ca="1"/>
        <v>#NAME?</v>
      </c>
      <c r="M1083" s="97" t="e">
        <f t="shared" ca="1" si="232"/>
        <v>#NAME?</v>
      </c>
      <c r="N1083" s="97" t="e">
        <f t="shared" ca="1" si="233"/>
        <v>#NAME?</v>
      </c>
      <c r="O1083" s="28" t="e">
        <f t="shared" ca="1" si="224"/>
        <v>#NAME?</v>
      </c>
      <c r="P1083" s="28" t="e">
        <f t="shared" ca="1" si="225"/>
        <v>#NAME?</v>
      </c>
      <c r="Q1083" s="28" t="e">
        <f t="shared" ca="1" si="226"/>
        <v>#NAME?</v>
      </c>
      <c r="R1083" s="29" t="e">
        <f t="shared" ca="1" si="227"/>
        <v>#NAME?</v>
      </c>
      <c r="S1083" s="29" t="e">
        <f t="shared" ca="1" si="227"/>
        <v>#NAME?</v>
      </c>
      <c r="T1083" s="29" t="e">
        <f t="shared" ca="1" si="228"/>
        <v>#NAME?</v>
      </c>
      <c r="U1083" s="61"/>
      <c r="V1083" s="67"/>
    </row>
    <row r="1084" spans="1:22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SMMC'!B1084,tdc!A:D,4,0)</f>
        <v>13.002000000000001</v>
      </c>
      <c r="E1084" s="26">
        <f t="shared" si="229"/>
        <v>-6.1975209916034224E-3</v>
      </c>
      <c r="F1084" s="26">
        <f t="shared" si="229"/>
        <v>1.6305183817872937E-3</v>
      </c>
      <c r="G1084" s="60">
        <f t="shared" ca="1" si="235"/>
        <v>0.79952440859424212</v>
      </c>
      <c r="H1084" s="60">
        <f t="shared" ca="1" si="235"/>
        <v>0.93864803482018166</v>
      </c>
      <c r="I1084" s="60">
        <f t="shared" ca="1" si="230"/>
        <v>0.83992367422232128</v>
      </c>
      <c r="J1084" s="60">
        <f t="shared" ca="1" si="231"/>
        <v>1.5435230042790182</v>
      </c>
      <c r="K1084" s="71" t="e">
        <f t="array" aca="1" ref="K1084:L1084" ca="1">MMULT(I1084:J1084,TRANSPOSE($AD$3:$AE$4))</f>
        <v>#NAME?</v>
      </c>
      <c r="L1084" s="61" t="e">
        <f ca="1"/>
        <v>#NAME?</v>
      </c>
      <c r="M1084" s="97" t="e">
        <f t="shared" ca="1" si="232"/>
        <v>#NAME?</v>
      </c>
      <c r="N1084" s="97" t="e">
        <f t="shared" ca="1" si="233"/>
        <v>#NAME?</v>
      </c>
      <c r="O1084" s="28" t="e">
        <f t="shared" ca="1" si="224"/>
        <v>#NAME?</v>
      </c>
      <c r="P1084" s="28" t="e">
        <f t="shared" ca="1" si="225"/>
        <v>#NAME?</v>
      </c>
      <c r="Q1084" s="28" t="e">
        <f t="shared" ca="1" si="226"/>
        <v>#NAME?</v>
      </c>
      <c r="R1084" s="29" t="e">
        <f t="shared" ca="1" si="227"/>
        <v>#NAME?</v>
      </c>
      <c r="S1084" s="29" t="e">
        <f t="shared" ca="1" si="227"/>
        <v>#NAME?</v>
      </c>
      <c r="T1084" s="29" t="e">
        <f t="shared" ca="1" si="228"/>
        <v>#NAME?</v>
      </c>
      <c r="U1084" s="61"/>
      <c r="V1084" s="67"/>
    </row>
    <row r="1085" spans="1:22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SMMC'!B1085,tdc!A:D,4,0)</f>
        <v>12.983499999999999</v>
      </c>
      <c r="E1085" s="26">
        <f t="shared" si="229"/>
        <v>2.8067361668002722E-3</v>
      </c>
      <c r="F1085" s="26">
        <f t="shared" si="229"/>
        <v>1.4248854315093151E-3</v>
      </c>
      <c r="G1085" s="60">
        <f t="shared" ca="1" si="235"/>
        <v>0.25792839718577032</v>
      </c>
      <c r="H1085" s="60">
        <f t="shared" ca="1" si="235"/>
        <v>0.73059996141583039</v>
      </c>
      <c r="I1085" s="60">
        <f t="shared" ca="1" si="230"/>
        <v>-0.64974524269483958</v>
      </c>
      <c r="J1085" s="60">
        <f t="shared" ca="1" si="231"/>
        <v>0.61462851708037558</v>
      </c>
      <c r="K1085" s="71" t="e">
        <f t="array" aca="1" ref="K1085:L1085" ca="1">MMULT(I1085:J1085,TRANSPOSE($AD$3:$AE$4))</f>
        <v>#NAME?</v>
      </c>
      <c r="L1085" s="61" t="e">
        <f ca="1"/>
        <v>#NAME?</v>
      </c>
      <c r="M1085" s="97" t="e">
        <f t="shared" ca="1" si="232"/>
        <v>#NAME?</v>
      </c>
      <c r="N1085" s="97" t="e">
        <f t="shared" ca="1" si="233"/>
        <v>#NAME?</v>
      </c>
      <c r="O1085" s="28" t="e">
        <f t="shared" ca="1" si="224"/>
        <v>#NAME?</v>
      </c>
      <c r="P1085" s="28" t="e">
        <f t="shared" ca="1" si="225"/>
        <v>#NAME?</v>
      </c>
      <c r="Q1085" s="28" t="e">
        <f t="shared" ca="1" si="226"/>
        <v>#NAME?</v>
      </c>
      <c r="R1085" s="29" t="e">
        <f t="shared" ca="1" si="227"/>
        <v>#NAME?</v>
      </c>
      <c r="S1085" s="29" t="e">
        <f t="shared" ca="1" si="227"/>
        <v>#NAME?</v>
      </c>
      <c r="T1085" s="29" t="e">
        <f t="shared" ca="1" si="228"/>
        <v>#NAME?</v>
      </c>
      <c r="U1085" s="61"/>
      <c r="V1085" s="67"/>
    </row>
    <row r="1086" spans="1:22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SMMC'!B1086,tdc!A:D,4,0)</f>
        <v>12.9741</v>
      </c>
      <c r="E1086" s="26">
        <f t="shared" si="229"/>
        <v>2.9514963880288958E-2</v>
      </c>
      <c r="F1086" s="26">
        <f t="shared" si="229"/>
        <v>7.2452039062431695E-4</v>
      </c>
      <c r="G1086" s="60">
        <f t="shared" ca="1" si="235"/>
        <v>0.94961842779640449</v>
      </c>
      <c r="H1086" s="60">
        <f t="shared" ca="1" si="235"/>
        <v>0.31580506821833476</v>
      </c>
      <c r="I1086" s="60">
        <f t="shared" ca="1" si="230"/>
        <v>1.6411651180484061</v>
      </c>
      <c r="J1086" s="60">
        <f t="shared" ca="1" si="231"/>
        <v>-0.47946180172543468</v>
      </c>
      <c r="K1086" s="71" t="e">
        <f t="array" aca="1" ref="K1086:L1086" ca="1">MMULT(I1086:J1086,TRANSPOSE($AD$3:$AE$4))</f>
        <v>#NAME?</v>
      </c>
      <c r="L1086" s="61" t="e">
        <f ca="1"/>
        <v>#NAME?</v>
      </c>
      <c r="M1086" s="97" t="e">
        <f t="shared" ca="1" si="232"/>
        <v>#NAME?</v>
      </c>
      <c r="N1086" s="97" t="e">
        <f t="shared" ca="1" si="233"/>
        <v>#NAME?</v>
      </c>
      <c r="O1086" s="28" t="e">
        <f t="shared" ca="1" si="224"/>
        <v>#NAME?</v>
      </c>
      <c r="P1086" s="28" t="e">
        <f t="shared" ca="1" si="225"/>
        <v>#NAME?</v>
      </c>
      <c r="Q1086" s="28" t="e">
        <f t="shared" ca="1" si="226"/>
        <v>#NAME?</v>
      </c>
      <c r="R1086" s="29" t="e">
        <f t="shared" ca="1" si="227"/>
        <v>#NAME?</v>
      </c>
      <c r="S1086" s="29" t="e">
        <f t="shared" ca="1" si="227"/>
        <v>#NAME?</v>
      </c>
      <c r="T1086" s="29" t="e">
        <f t="shared" ca="1" si="228"/>
        <v>#NAME?</v>
      </c>
      <c r="U1086" s="61"/>
      <c r="V1086" s="67"/>
    </row>
    <row r="1087" spans="1:22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SMMC'!B1087,tdc!A:D,4,0)</f>
        <v>12.851100000000001</v>
      </c>
      <c r="E1087" s="26">
        <f t="shared" si="229"/>
        <v>-2.1014346332592471E-2</v>
      </c>
      <c r="F1087" s="26">
        <f t="shared" si="229"/>
        <v>9.5711651142702525E-3</v>
      </c>
      <c r="G1087" s="60">
        <f t="shared" ca="1" si="235"/>
        <v>0.68828925962327769</v>
      </c>
      <c r="H1087" s="60">
        <f t="shared" ca="1" si="235"/>
        <v>0.77026132892005783</v>
      </c>
      <c r="I1087" s="60">
        <f t="shared" ca="1" si="230"/>
        <v>0.49100702242738914</v>
      </c>
      <c r="J1087" s="60">
        <f t="shared" ca="1" si="231"/>
        <v>0.73970775392176646</v>
      </c>
      <c r="K1087" s="71" t="e">
        <f t="array" aca="1" ref="K1087:L1087" ca="1">MMULT(I1087:J1087,TRANSPOSE($AD$3:$AE$4))</f>
        <v>#NAME?</v>
      </c>
      <c r="L1087" s="61" t="e">
        <f ca="1"/>
        <v>#NAME?</v>
      </c>
      <c r="M1087" s="97" t="e">
        <f t="shared" ca="1" si="232"/>
        <v>#NAME?</v>
      </c>
      <c r="N1087" s="97" t="e">
        <f t="shared" ca="1" si="233"/>
        <v>#NAME?</v>
      </c>
      <c r="O1087" s="28" t="e">
        <f t="shared" ca="1" si="224"/>
        <v>#NAME?</v>
      </c>
      <c r="P1087" s="28" t="e">
        <f t="shared" ca="1" si="225"/>
        <v>#NAME?</v>
      </c>
      <c r="Q1087" s="28" t="e">
        <f t="shared" ca="1" si="226"/>
        <v>#NAME?</v>
      </c>
      <c r="R1087" s="29" t="e">
        <f t="shared" ca="1" si="227"/>
        <v>#NAME?</v>
      </c>
      <c r="S1087" s="29" t="e">
        <f t="shared" ca="1" si="227"/>
        <v>#NAME?</v>
      </c>
      <c r="T1087" s="29" t="e">
        <f t="shared" ca="1" si="228"/>
        <v>#NAME?</v>
      </c>
      <c r="U1087" s="61"/>
      <c r="V1087" s="67"/>
    </row>
    <row r="1088" spans="1:22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SMMC'!B1088,tdc!A:D,4,0)</f>
        <v>12.8376</v>
      </c>
      <c r="E1088" s="26">
        <f t="shared" si="229"/>
        <v>-1.3357256778309345E-2</v>
      </c>
      <c r="F1088" s="26">
        <f t="shared" si="229"/>
        <v>1.0515984296131098E-3</v>
      </c>
      <c r="G1088" s="60">
        <f t="shared" ca="1" si="235"/>
        <v>0.87706714543646547</v>
      </c>
      <c r="H1088" s="60">
        <f t="shared" ca="1" si="235"/>
        <v>0.30060630391916054</v>
      </c>
      <c r="I1088" s="60">
        <f t="shared" ca="1" si="230"/>
        <v>1.1604498293145957</v>
      </c>
      <c r="J1088" s="60">
        <f t="shared" ca="1" si="231"/>
        <v>-0.52265751572158825</v>
      </c>
      <c r="K1088" s="71" t="e">
        <f t="array" aca="1" ref="K1088:L1088" ca="1">MMULT(I1088:J1088,TRANSPOSE($AD$3:$AE$4))</f>
        <v>#NAME?</v>
      </c>
      <c r="L1088" s="61" t="e">
        <f ca="1"/>
        <v>#NAME?</v>
      </c>
      <c r="M1088" s="97" t="e">
        <f t="shared" ca="1" si="232"/>
        <v>#NAME?</v>
      </c>
      <c r="N1088" s="97" t="e">
        <f t="shared" ca="1" si="233"/>
        <v>#NAME?</v>
      </c>
      <c r="O1088" s="28" t="e">
        <f t="shared" ca="1" si="224"/>
        <v>#NAME?</v>
      </c>
      <c r="P1088" s="28" t="e">
        <f t="shared" ca="1" si="225"/>
        <v>#NAME?</v>
      </c>
      <c r="Q1088" s="28" t="e">
        <f t="shared" ca="1" si="226"/>
        <v>#NAME?</v>
      </c>
      <c r="R1088" s="29" t="e">
        <f t="shared" ca="1" si="227"/>
        <v>#NAME?</v>
      </c>
      <c r="S1088" s="29" t="e">
        <f t="shared" ca="1" si="227"/>
        <v>#NAME?</v>
      </c>
      <c r="T1088" s="29" t="e">
        <f t="shared" ca="1" si="228"/>
        <v>#NAME?</v>
      </c>
      <c r="U1088" s="61"/>
      <c r="V1088" s="67"/>
    </row>
    <row r="1089" spans="1:22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SMMC'!B1089,tdc!A:D,4,0)</f>
        <v>12.792999999999999</v>
      </c>
      <c r="E1089" s="26">
        <f t="shared" si="229"/>
        <v>6.8245684464069978E-3</v>
      </c>
      <c r="F1089" s="26">
        <f t="shared" si="229"/>
        <v>3.4862815602283437E-3</v>
      </c>
      <c r="G1089" s="60">
        <f t="shared" ca="1" si="235"/>
        <v>0.31188958966779157</v>
      </c>
      <c r="H1089" s="60">
        <f t="shared" ca="1" si="235"/>
        <v>0.72168837698558419</v>
      </c>
      <c r="I1089" s="60">
        <f t="shared" ca="1" si="230"/>
        <v>-0.49050134353024888</v>
      </c>
      <c r="J1089" s="60">
        <f t="shared" ca="1" si="231"/>
        <v>0.58786450040469351</v>
      </c>
      <c r="K1089" s="71" t="e">
        <f t="array" aca="1" ref="K1089:L1089" ca="1">MMULT(I1089:J1089,TRANSPOSE($AD$3:$AE$4))</f>
        <v>#NAME?</v>
      </c>
      <c r="L1089" s="61" t="e">
        <f ca="1"/>
        <v>#NAME?</v>
      </c>
      <c r="M1089" s="97" t="e">
        <f t="shared" ca="1" si="232"/>
        <v>#NAME?</v>
      </c>
      <c r="N1089" s="97" t="e">
        <f t="shared" ca="1" si="233"/>
        <v>#NAME?</v>
      </c>
      <c r="O1089" s="28" t="e">
        <f t="shared" ca="1" si="224"/>
        <v>#NAME?</v>
      </c>
      <c r="P1089" s="28" t="e">
        <f t="shared" ca="1" si="225"/>
        <v>#NAME?</v>
      </c>
      <c r="Q1089" s="28" t="e">
        <f t="shared" ca="1" si="226"/>
        <v>#NAME?</v>
      </c>
      <c r="R1089" s="29" t="e">
        <f t="shared" ca="1" si="227"/>
        <v>#NAME?</v>
      </c>
      <c r="S1089" s="29" t="e">
        <f t="shared" ca="1" si="227"/>
        <v>#NAME?</v>
      </c>
      <c r="T1089" s="29" t="e">
        <f t="shared" ca="1" si="228"/>
        <v>#NAME?</v>
      </c>
      <c r="U1089" s="61"/>
      <c r="V1089" s="67"/>
    </row>
    <row r="1090" spans="1:22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SMMC'!B1090,tdc!A:D,4,0)</f>
        <v>12.814299999999999</v>
      </c>
      <c r="E1090" s="26">
        <f t="shared" si="229"/>
        <v>2.0274421462215919E-2</v>
      </c>
      <c r="F1090" s="26">
        <f t="shared" si="229"/>
        <v>-1.6622055047875728E-3</v>
      </c>
      <c r="G1090" s="60">
        <f t="shared" ca="1" si="235"/>
        <v>0.52431333313493944</v>
      </c>
      <c r="H1090" s="60">
        <f t="shared" ca="1" si="235"/>
        <v>0.43545071415811532</v>
      </c>
      <c r="I1090" s="60">
        <f t="shared" ca="1" si="230"/>
        <v>6.0982264390821869E-2</v>
      </c>
      <c r="J1090" s="60">
        <f t="shared" ca="1" si="231"/>
        <v>-0.16251358865911364</v>
      </c>
      <c r="K1090" s="71" t="e">
        <f t="array" aca="1" ref="K1090:L1090" ca="1">MMULT(I1090:J1090,TRANSPOSE($AD$3:$AE$4))</f>
        <v>#NAME?</v>
      </c>
      <c r="L1090" s="61" t="e">
        <f ca="1"/>
        <v>#NAME?</v>
      </c>
      <c r="M1090" s="97" t="e">
        <f t="shared" ca="1" si="232"/>
        <v>#NAME?</v>
      </c>
      <c r="N1090" s="97" t="e">
        <f t="shared" ca="1" si="233"/>
        <v>#NAME?</v>
      </c>
      <c r="O1090" s="28" t="e">
        <f t="shared" ca="1" si="224"/>
        <v>#NAME?</v>
      </c>
      <c r="P1090" s="28" t="e">
        <f t="shared" ca="1" si="225"/>
        <v>#NAME?</v>
      </c>
      <c r="Q1090" s="28" t="e">
        <f t="shared" ca="1" si="226"/>
        <v>#NAME?</v>
      </c>
      <c r="R1090" s="29" t="e">
        <f t="shared" ca="1" si="227"/>
        <v>#NAME?</v>
      </c>
      <c r="S1090" s="29" t="e">
        <f t="shared" ca="1" si="227"/>
        <v>#NAME?</v>
      </c>
      <c r="T1090" s="29" t="e">
        <f t="shared" ca="1" si="228"/>
        <v>#NAME?</v>
      </c>
      <c r="U1090" s="61"/>
      <c r="V1090" s="67"/>
    </row>
    <row r="1091" spans="1:22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SMMC'!B1091,tdc!A:D,4,0)</f>
        <v>12.807600000000001</v>
      </c>
      <c r="E1091" s="26">
        <f t="shared" si="229"/>
        <v>6.6157205240174655E-2</v>
      </c>
      <c r="F1091" s="26">
        <f t="shared" si="229"/>
        <v>5.231268934069444E-4</v>
      </c>
      <c r="G1091" s="60">
        <f t="shared" ca="1" si="235"/>
        <v>1.7738203663797414E-2</v>
      </c>
      <c r="H1091" s="60">
        <f t="shared" ca="1" si="235"/>
        <v>0.1070149116236947</v>
      </c>
      <c r="I1091" s="60">
        <f t="shared" ca="1" si="230"/>
        <v>-2.1028783211657527</v>
      </c>
      <c r="J1091" s="60">
        <f t="shared" ca="1" si="231"/>
        <v>-1.2425605271269089</v>
      </c>
      <c r="K1091" s="71" t="e">
        <f t="array" aca="1" ref="K1091:L1091" ca="1">MMULT(I1091:J1091,TRANSPOSE($AD$3:$AE$4))</f>
        <v>#NAME?</v>
      </c>
      <c r="L1091" s="61" t="e">
        <f ca="1"/>
        <v>#NAME?</v>
      </c>
      <c r="M1091" s="97" t="e">
        <f t="shared" ca="1" si="232"/>
        <v>#NAME?</v>
      </c>
      <c r="N1091" s="97" t="e">
        <f t="shared" ca="1" si="233"/>
        <v>#NAME?</v>
      </c>
      <c r="O1091" s="28" t="e">
        <f t="shared" ca="1" si="224"/>
        <v>#NAME?</v>
      </c>
      <c r="P1091" s="28" t="e">
        <f t="shared" ca="1" si="225"/>
        <v>#NAME?</v>
      </c>
      <c r="Q1091" s="28" t="e">
        <f t="shared" ca="1" si="226"/>
        <v>#NAME?</v>
      </c>
      <c r="R1091" s="29" t="e">
        <f t="shared" ca="1" si="227"/>
        <v>#NAME?</v>
      </c>
      <c r="S1091" s="29" t="e">
        <f t="shared" ca="1" si="227"/>
        <v>#NAME?</v>
      </c>
      <c r="T1091" s="29" t="e">
        <f t="shared" ca="1" si="228"/>
        <v>#NAME?</v>
      </c>
      <c r="U1091" s="61"/>
      <c r="V1091" s="67"/>
    </row>
    <row r="1092" spans="1:22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SMMC'!B1092,tdc!A:D,4,0)</f>
        <v>12.8927</v>
      </c>
      <c r="E1092" s="26">
        <f t="shared" si="229"/>
        <v>-2.613240418118612E-3</v>
      </c>
      <c r="F1092" s="26">
        <f t="shared" si="229"/>
        <v>-6.6006344675668682E-3</v>
      </c>
      <c r="G1092" s="60">
        <f t="shared" ca="1" si="235"/>
        <v>0.15236635246135144</v>
      </c>
      <c r="H1092" s="60">
        <f t="shared" ca="1" si="235"/>
        <v>0.43838181049622738</v>
      </c>
      <c r="I1092" s="60">
        <f t="shared" ca="1" si="230"/>
        <v>-1.0263371224158511</v>
      </c>
      <c r="J1092" s="60">
        <f t="shared" ca="1" si="231"/>
        <v>-0.1550731859013805</v>
      </c>
      <c r="K1092" s="71" t="e">
        <f t="array" aca="1" ref="K1092:L1092" ca="1">MMULT(I1092:J1092,TRANSPOSE($AD$3:$AE$4))</f>
        <v>#NAME?</v>
      </c>
      <c r="L1092" s="61" t="e">
        <f ca="1"/>
        <v>#NAME?</v>
      </c>
      <c r="M1092" s="97" t="e">
        <f t="shared" ca="1" si="232"/>
        <v>#NAME?</v>
      </c>
      <c r="N1092" s="97" t="e">
        <f t="shared" ca="1" si="233"/>
        <v>#NAME?</v>
      </c>
      <c r="O1092" s="28" t="e">
        <f t="shared" ca="1" si="224"/>
        <v>#NAME?</v>
      </c>
      <c r="P1092" s="28" t="e">
        <f t="shared" ca="1" si="225"/>
        <v>#NAME?</v>
      </c>
      <c r="Q1092" s="28" t="e">
        <f t="shared" ca="1" si="226"/>
        <v>#NAME?</v>
      </c>
      <c r="R1092" s="29" t="e">
        <f t="shared" ca="1" si="227"/>
        <v>#NAME?</v>
      </c>
      <c r="S1092" s="29" t="e">
        <f t="shared" ca="1" si="227"/>
        <v>#NAME?</v>
      </c>
      <c r="T1092" s="29" t="e">
        <f t="shared" ca="1" si="228"/>
        <v>#NAME?</v>
      </c>
      <c r="U1092" s="61"/>
      <c r="V1092" s="67"/>
    </row>
    <row r="1093" spans="1:22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SMMC'!B1093,tdc!A:D,4,0)</f>
        <v>12.9877</v>
      </c>
      <c r="E1093" s="26">
        <f t="shared" si="229"/>
        <v>3.1910112359550658E-2</v>
      </c>
      <c r="F1093" s="26">
        <f t="shared" si="229"/>
        <v>-7.3146130569693435E-3</v>
      </c>
      <c r="G1093" s="60">
        <f t="shared" ref="G1093:H1112" ca="1" si="236">RAND()</f>
        <v>0.72159667612063183</v>
      </c>
      <c r="H1093" s="60">
        <f t="shared" ca="1" si="236"/>
        <v>1.3303834008362547E-2</v>
      </c>
      <c r="I1093" s="60">
        <f t="shared" ca="1" si="230"/>
        <v>0.5875913063430741</v>
      </c>
      <c r="J1093" s="60">
        <f t="shared" ca="1" si="231"/>
        <v>-2.2172257615503477</v>
      </c>
      <c r="K1093" s="71" t="e">
        <f t="array" aca="1" ref="K1093:L1093" ca="1">MMULT(I1093:J1093,TRANSPOSE($AD$3:$AE$4))</f>
        <v>#NAME?</v>
      </c>
      <c r="L1093" s="61" t="e">
        <f ca="1"/>
        <v>#NAME?</v>
      </c>
      <c r="M1093" s="97" t="e">
        <f t="shared" ca="1" si="232"/>
        <v>#NAME?</v>
      </c>
      <c r="N1093" s="97" t="e">
        <f t="shared" ca="1" si="233"/>
        <v>#NAME?</v>
      </c>
      <c r="O1093" s="28" t="e">
        <f t="shared" ca="1" si="224"/>
        <v>#NAME?</v>
      </c>
      <c r="P1093" s="28" t="e">
        <f t="shared" ca="1" si="225"/>
        <v>#NAME?</v>
      </c>
      <c r="Q1093" s="28" t="e">
        <f t="shared" ca="1" si="226"/>
        <v>#NAME?</v>
      </c>
      <c r="R1093" s="29" t="e">
        <f t="shared" ca="1" si="227"/>
        <v>#NAME?</v>
      </c>
      <c r="S1093" s="29" t="e">
        <f t="shared" ca="1" si="227"/>
        <v>#NAME?</v>
      </c>
      <c r="T1093" s="29" t="e">
        <f t="shared" ca="1" si="228"/>
        <v>#NAME?</v>
      </c>
      <c r="U1093" s="61"/>
      <c r="V1093" s="67"/>
    </row>
    <row r="1094" spans="1:22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SMMC'!B1094,tdc!A:D,4,0)</f>
        <v>12.883599999999999</v>
      </c>
      <c r="E1094" s="26">
        <f t="shared" si="229"/>
        <v>-4.6969358085440227E-3</v>
      </c>
      <c r="F1094" s="26">
        <f t="shared" si="229"/>
        <v>8.080039740445244E-3</v>
      </c>
      <c r="G1094" s="60">
        <f t="shared" ca="1" si="236"/>
        <v>0.19059855187707908</v>
      </c>
      <c r="H1094" s="60">
        <f t="shared" ca="1" si="236"/>
        <v>0.66015789452563767</v>
      </c>
      <c r="I1094" s="60">
        <f t="shared" ca="1" si="230"/>
        <v>-0.87569272057187619</v>
      </c>
      <c r="J1094" s="60">
        <f t="shared" ca="1" si="231"/>
        <v>0.41289409044539643</v>
      </c>
      <c r="K1094" s="71" t="e">
        <f t="array" aca="1" ref="K1094:L1094" ca="1">MMULT(I1094:J1094,TRANSPOSE($AD$3:$AE$4))</f>
        <v>#NAME?</v>
      </c>
      <c r="L1094" s="61" t="e">
        <f ca="1"/>
        <v>#NAME?</v>
      </c>
      <c r="M1094" s="97" t="e">
        <f t="shared" ca="1" si="232"/>
        <v>#NAME?</v>
      </c>
      <c r="N1094" s="97" t="e">
        <f t="shared" ca="1" si="233"/>
        <v>#NAME?</v>
      </c>
      <c r="O1094" s="28" t="e">
        <f t="shared" ca="1" si="224"/>
        <v>#NAME?</v>
      </c>
      <c r="P1094" s="28" t="e">
        <f t="shared" ca="1" si="225"/>
        <v>#NAME?</v>
      </c>
      <c r="Q1094" s="28" t="e">
        <f t="shared" ca="1" si="226"/>
        <v>#NAME?</v>
      </c>
      <c r="R1094" s="29" t="e">
        <f t="shared" ca="1" si="227"/>
        <v>#NAME?</v>
      </c>
      <c r="S1094" s="29" t="e">
        <f t="shared" ca="1" si="227"/>
        <v>#NAME?</v>
      </c>
      <c r="T1094" s="29" t="e">
        <f t="shared" ca="1" si="228"/>
        <v>#NAME?</v>
      </c>
      <c r="U1094" s="61"/>
      <c r="V1094" s="67"/>
    </row>
    <row r="1095" spans="1:22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SMMC'!B1095,tdc!A:D,4,0)</f>
        <v>12.7874</v>
      </c>
      <c r="E1095" s="26">
        <f t="shared" si="229"/>
        <v>-2.7832137421178516E-2</v>
      </c>
      <c r="F1095" s="26">
        <f t="shared" si="229"/>
        <v>7.5230304831317429E-3</v>
      </c>
      <c r="G1095" s="60">
        <f t="shared" ca="1" si="236"/>
        <v>0.14652383673837599</v>
      </c>
      <c r="H1095" s="60">
        <f t="shared" ca="1" si="236"/>
        <v>0.51267811111845674</v>
      </c>
      <c r="I1095" s="60">
        <f t="shared" ca="1" si="230"/>
        <v>-1.0514593419531622</v>
      </c>
      <c r="J1095" s="60">
        <f t="shared" ca="1" si="231"/>
        <v>3.1784662808470178E-2</v>
      </c>
      <c r="K1095" s="71" t="e">
        <f t="array" aca="1" ref="K1095:L1095" ca="1">MMULT(I1095:J1095,TRANSPOSE($AD$3:$AE$4))</f>
        <v>#NAME?</v>
      </c>
      <c r="L1095" s="61" t="e">
        <f ca="1"/>
        <v>#NAME?</v>
      </c>
      <c r="M1095" s="97" t="e">
        <f t="shared" ca="1" si="232"/>
        <v>#NAME?</v>
      </c>
      <c r="N1095" s="97" t="e">
        <f t="shared" ca="1" si="233"/>
        <v>#NAME?</v>
      </c>
      <c r="O1095" s="28" t="e">
        <f t="shared" ca="1" si="224"/>
        <v>#NAME?</v>
      </c>
      <c r="P1095" s="28" t="e">
        <f t="shared" ca="1" si="225"/>
        <v>#NAME?</v>
      </c>
      <c r="Q1095" s="28" t="e">
        <f t="shared" ca="1" si="226"/>
        <v>#NAME?</v>
      </c>
      <c r="R1095" s="29" t="e">
        <f t="shared" ca="1" si="227"/>
        <v>#NAME?</v>
      </c>
      <c r="S1095" s="29" t="e">
        <f t="shared" ca="1" si="227"/>
        <v>#NAME?</v>
      </c>
      <c r="T1095" s="29" t="e">
        <f t="shared" ca="1" si="228"/>
        <v>#NAME?</v>
      </c>
      <c r="U1095" s="61"/>
      <c r="V1095" s="67"/>
    </row>
    <row r="1096" spans="1:22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SMMC'!B1096,tdc!A:D,4,0)</f>
        <v>12.751799999999999</v>
      </c>
      <c r="E1096" s="26">
        <f t="shared" si="229"/>
        <v>3.4911629936722477E-3</v>
      </c>
      <c r="F1096" s="26">
        <f t="shared" si="229"/>
        <v>2.7917627315359184E-3</v>
      </c>
      <c r="G1096" s="60">
        <f t="shared" ca="1" si="236"/>
        <v>7.4507983883752571E-3</v>
      </c>
      <c r="H1096" s="60">
        <f t="shared" ca="1" si="236"/>
        <v>0.83906526539028703</v>
      </c>
      <c r="I1096" s="60">
        <f t="shared" ca="1" si="230"/>
        <v>-2.4347617744461489</v>
      </c>
      <c r="J1096" s="60">
        <f t="shared" ca="1" si="231"/>
        <v>0.99062347767000669</v>
      </c>
      <c r="K1096" s="71" t="e">
        <f t="array" aca="1" ref="K1096:L1096" ca="1">MMULT(I1096:J1096,TRANSPOSE($AD$3:$AE$4))</f>
        <v>#NAME?</v>
      </c>
      <c r="L1096" s="61" t="e">
        <f ca="1"/>
        <v>#NAME?</v>
      </c>
      <c r="M1096" s="97" t="e">
        <f t="shared" ca="1" si="232"/>
        <v>#NAME?</v>
      </c>
      <c r="N1096" s="97" t="e">
        <f t="shared" ca="1" si="233"/>
        <v>#NAME?</v>
      </c>
      <c r="O1096" s="28" t="e">
        <f t="shared" ca="1" si="224"/>
        <v>#NAME?</v>
      </c>
      <c r="P1096" s="28" t="e">
        <f t="shared" ca="1" si="225"/>
        <v>#NAME?</v>
      </c>
      <c r="Q1096" s="28" t="e">
        <f t="shared" ca="1" si="226"/>
        <v>#NAME?</v>
      </c>
      <c r="R1096" s="29" t="e">
        <f t="shared" ca="1" si="227"/>
        <v>#NAME?</v>
      </c>
      <c r="S1096" s="29" t="e">
        <f t="shared" ca="1" si="227"/>
        <v>#NAME?</v>
      </c>
      <c r="T1096" s="29" t="e">
        <f t="shared" ca="1" si="228"/>
        <v>#NAME?</v>
      </c>
      <c r="U1096" s="61"/>
      <c r="V1096" s="67"/>
    </row>
    <row r="1097" spans="1:22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SMMC'!B1097,tdc!A:D,4,0)</f>
        <v>12.818300000000001</v>
      </c>
      <c r="E1097" s="26">
        <f t="shared" si="229"/>
        <v>7.2527472527472714E-3</v>
      </c>
      <c r="F1097" s="26">
        <f t="shared" si="229"/>
        <v>-5.187895430751488E-3</v>
      </c>
      <c r="G1097" s="60">
        <f t="shared" ca="1" si="236"/>
        <v>0.18983231406486989</v>
      </c>
      <c r="H1097" s="60">
        <f t="shared" ca="1" si="236"/>
        <v>0.8307218856018932</v>
      </c>
      <c r="I1097" s="60">
        <f t="shared" ca="1" si="230"/>
        <v>-0.8785143971473458</v>
      </c>
      <c r="J1097" s="60">
        <f t="shared" ca="1" si="231"/>
        <v>0.9570218456428633</v>
      </c>
      <c r="K1097" s="71" t="e">
        <f t="array" aca="1" ref="K1097:L1097" ca="1">MMULT(I1097:J1097,TRANSPOSE($AD$3:$AE$4))</f>
        <v>#NAME?</v>
      </c>
      <c r="L1097" s="61" t="e">
        <f ca="1"/>
        <v>#NAME?</v>
      </c>
      <c r="M1097" s="97" t="e">
        <f t="shared" ca="1" si="232"/>
        <v>#NAME?</v>
      </c>
      <c r="N1097" s="97" t="e">
        <f t="shared" ca="1" si="233"/>
        <v>#NAME?</v>
      </c>
      <c r="O1097" s="28" t="e">
        <f t="shared" ca="1" si="224"/>
        <v>#NAME?</v>
      </c>
      <c r="P1097" s="28" t="e">
        <f t="shared" ca="1" si="225"/>
        <v>#NAME?</v>
      </c>
      <c r="Q1097" s="28" t="e">
        <f t="shared" ca="1" si="226"/>
        <v>#NAME?</v>
      </c>
      <c r="R1097" s="29" t="e">
        <f t="shared" ca="1" si="227"/>
        <v>#NAME?</v>
      </c>
      <c r="S1097" s="29" t="e">
        <f t="shared" ca="1" si="227"/>
        <v>#NAME?</v>
      </c>
      <c r="T1097" s="29" t="e">
        <f t="shared" ca="1" si="228"/>
        <v>#NAME?</v>
      </c>
      <c r="U1097" s="61"/>
      <c r="V1097" s="67"/>
    </row>
    <row r="1098" spans="1:22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SMMC'!B1098,tdc!A:D,4,0)</f>
        <v>12.8599</v>
      </c>
      <c r="E1098" s="26">
        <f t="shared" si="229"/>
        <v>-8.2824760244115669E-3</v>
      </c>
      <c r="F1098" s="26">
        <f t="shared" si="229"/>
        <v>-3.2348618574016275E-3</v>
      </c>
      <c r="G1098" s="60">
        <f t="shared" ca="1" si="236"/>
        <v>0.67643032145640425</v>
      </c>
      <c r="H1098" s="60">
        <f t="shared" ca="1" si="236"/>
        <v>0.11617614065595128</v>
      </c>
      <c r="I1098" s="60">
        <f t="shared" ca="1" si="230"/>
        <v>0.45773984642235727</v>
      </c>
      <c r="J1098" s="60">
        <f t="shared" ca="1" si="231"/>
        <v>-1.1943213702397328</v>
      </c>
      <c r="K1098" s="71" t="e">
        <f t="array" aca="1" ref="K1098:L1098" ca="1">MMULT(I1098:J1098,TRANSPOSE($AD$3:$AE$4))</f>
        <v>#NAME?</v>
      </c>
      <c r="L1098" s="61" t="e">
        <f ca="1"/>
        <v>#NAME?</v>
      </c>
      <c r="M1098" s="97" t="e">
        <f t="shared" ca="1" si="232"/>
        <v>#NAME?</v>
      </c>
      <c r="N1098" s="97" t="e">
        <f t="shared" ca="1" si="233"/>
        <v>#NAME?</v>
      </c>
      <c r="O1098" s="28" t="e">
        <f t="shared" ca="1" si="224"/>
        <v>#NAME?</v>
      </c>
      <c r="P1098" s="28" t="e">
        <f t="shared" ca="1" si="225"/>
        <v>#NAME?</v>
      </c>
      <c r="Q1098" s="28" t="e">
        <f t="shared" ca="1" si="226"/>
        <v>#NAME?</v>
      </c>
      <c r="R1098" s="29" t="e">
        <f t="shared" ca="1" si="227"/>
        <v>#NAME?</v>
      </c>
      <c r="S1098" s="29" t="e">
        <f t="shared" ca="1" si="227"/>
        <v>#NAME?</v>
      </c>
      <c r="T1098" s="29" t="e">
        <f t="shared" ca="1" si="228"/>
        <v>#NAME?</v>
      </c>
      <c r="U1098" s="61"/>
      <c r="V1098" s="67"/>
    </row>
    <row r="1099" spans="1:22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SMMC'!B1099,tdc!A:D,4,0)</f>
        <v>12.825699999999999</v>
      </c>
      <c r="E1099" s="26">
        <f t="shared" si="229"/>
        <v>1.9102621057307756E-2</v>
      </c>
      <c r="F1099" s="26">
        <f t="shared" si="229"/>
        <v>2.6665211255525456E-3</v>
      </c>
      <c r="G1099" s="60">
        <f t="shared" ca="1" si="236"/>
        <v>0.31772287861312531</v>
      </c>
      <c r="H1099" s="60">
        <f t="shared" ca="1" si="236"/>
        <v>0.15418760087201011</v>
      </c>
      <c r="I1099" s="60">
        <f t="shared" ca="1" si="230"/>
        <v>-0.47407593709528145</v>
      </c>
      <c r="J1099" s="60">
        <f t="shared" ca="1" si="231"/>
        <v>-1.0186372738500027</v>
      </c>
      <c r="K1099" s="71" t="e">
        <f t="array" aca="1" ref="K1099:L1099" ca="1">MMULT(I1099:J1099,TRANSPOSE($AD$3:$AE$4))</f>
        <v>#NAME?</v>
      </c>
      <c r="L1099" s="61" t="e">
        <f ca="1"/>
        <v>#NAME?</v>
      </c>
      <c r="M1099" s="97" t="e">
        <f t="shared" ca="1" si="232"/>
        <v>#NAME?</v>
      </c>
      <c r="N1099" s="97" t="e">
        <f t="shared" ca="1" si="233"/>
        <v>#NAME?</v>
      </c>
      <c r="O1099" s="28" t="e">
        <f t="shared" ca="1" si="224"/>
        <v>#NAME?</v>
      </c>
      <c r="P1099" s="28" t="e">
        <f t="shared" ca="1" si="225"/>
        <v>#NAME?</v>
      </c>
      <c r="Q1099" s="28" t="e">
        <f t="shared" ca="1" si="226"/>
        <v>#NAME?</v>
      </c>
      <c r="R1099" s="29" t="e">
        <f t="shared" ca="1" si="227"/>
        <v>#NAME?</v>
      </c>
      <c r="S1099" s="29" t="e">
        <f t="shared" ca="1" si="227"/>
        <v>#NAME?</v>
      </c>
      <c r="T1099" s="29" t="e">
        <f t="shared" ca="1" si="228"/>
        <v>#NAME?</v>
      </c>
      <c r="U1099" s="61"/>
      <c r="V1099" s="67"/>
    </row>
    <row r="1100" spans="1:22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SMMC'!B1100,tdc!A:D,4,0)</f>
        <v>12.823499999999999</v>
      </c>
      <c r="E1100" s="26">
        <f t="shared" si="229"/>
        <v>7.1588366890380506E-3</v>
      </c>
      <c r="F1100" s="26">
        <f t="shared" si="229"/>
        <v>1.7156002651375069E-4</v>
      </c>
      <c r="G1100" s="60">
        <f t="shared" ca="1" si="236"/>
        <v>0.69969856492954552</v>
      </c>
      <c r="H1100" s="60">
        <f t="shared" ca="1" si="236"/>
        <v>0.51810318556064638</v>
      </c>
      <c r="I1100" s="60">
        <f t="shared" ca="1" si="230"/>
        <v>0.52353375110483313</v>
      </c>
      <c r="J1100" s="60">
        <f t="shared" ca="1" si="231"/>
        <v>4.5393541425442316E-2</v>
      </c>
      <c r="K1100" s="71" t="e">
        <f t="array" aca="1" ref="K1100:L1100" ca="1">MMULT(I1100:J1100,TRANSPOSE($AD$3:$AE$4))</f>
        <v>#NAME?</v>
      </c>
      <c r="L1100" s="61" t="e">
        <f ca="1"/>
        <v>#NAME?</v>
      </c>
      <c r="M1100" s="97" t="e">
        <f t="shared" ca="1" si="232"/>
        <v>#NAME?</v>
      </c>
      <c r="N1100" s="97" t="e">
        <f t="shared" ca="1" si="233"/>
        <v>#NAME?</v>
      </c>
      <c r="O1100" s="28" t="e">
        <f t="shared" ref="O1100:O1163" ca="1" si="237">$C$4*M1100</f>
        <v>#NAME?</v>
      </c>
      <c r="P1100" s="28" t="e">
        <f t="shared" ref="P1100:P1163" ca="1" si="238">+$C$5*N1100</f>
        <v>#NAME?</v>
      </c>
      <c r="Q1100" s="28" t="e">
        <f t="shared" ref="Q1100:Q1163" ca="1" si="239">SUM(O1100:P1100)</f>
        <v>#NAME?</v>
      </c>
      <c r="R1100" s="29" t="e">
        <f t="shared" ref="R1100:S1163" ca="1" si="240">O$11-O1100</f>
        <v>#NAME?</v>
      </c>
      <c r="S1100" s="29" t="e">
        <f t="shared" ca="1" si="240"/>
        <v>#NAME?</v>
      </c>
      <c r="T1100" s="29" t="e">
        <f t="shared" ref="T1100:T1163" ca="1" si="241">SUM(R1100:S1100)</f>
        <v>#NAME?</v>
      </c>
      <c r="U1100" s="61"/>
      <c r="V1100" s="67"/>
    </row>
    <row r="1101" spans="1:22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SMMC'!B1101,tdc!A:D,4,0)</f>
        <v>12.8543</v>
      </c>
      <c r="E1101" s="26">
        <f t="shared" ref="E1101:F1164" si="242">C1100/C1101-1</f>
        <v>3.4722222222222321E-2</v>
      </c>
      <c r="F1101" s="26">
        <f t="shared" si="242"/>
        <v>-2.3960853566511453E-3</v>
      </c>
      <c r="G1101" s="60">
        <f t="shared" ca="1" si="236"/>
        <v>0.52941000446727626</v>
      </c>
      <c r="H1101" s="60">
        <f t="shared" ca="1" si="236"/>
        <v>0.48449208389835752</v>
      </c>
      <c r="I1101" s="60">
        <f t="shared" ref="I1101:I1164" ca="1" si="243">_xlfn.NORM.S.INV(G1101)</f>
        <v>7.3786849516043237E-2</v>
      </c>
      <c r="J1101" s="60">
        <f t="shared" ref="J1101:J1164" ca="1" si="244">_xlfn.NORM.S.INV(H1101)</f>
        <v>-3.8882376076111912E-2</v>
      </c>
      <c r="K1101" s="71" t="e">
        <f t="array" aca="1" ref="K1101:L1101" ca="1">MMULT(I1101:J1101,TRANSPOSE($AD$3:$AE$4))</f>
        <v>#NAME?</v>
      </c>
      <c r="L1101" s="61" t="e">
        <f ca="1"/>
        <v>#NAME?</v>
      </c>
      <c r="M1101" s="97" t="e">
        <f t="shared" ref="M1101:M1164" ca="1" si="245">C$11*(1+K1101)</f>
        <v>#NAME?</v>
      </c>
      <c r="N1101" s="97" t="e">
        <f t="shared" ref="N1101:N1164" ca="1" si="246">D$11*(1+L1101)</f>
        <v>#NAME?</v>
      </c>
      <c r="O1101" s="28" t="e">
        <f t="shared" ca="1" si="237"/>
        <v>#NAME?</v>
      </c>
      <c r="P1101" s="28" t="e">
        <f t="shared" ca="1" si="238"/>
        <v>#NAME?</v>
      </c>
      <c r="Q1101" s="28" t="e">
        <f t="shared" ca="1" si="239"/>
        <v>#NAME?</v>
      </c>
      <c r="R1101" s="29" t="e">
        <f t="shared" ca="1" si="240"/>
        <v>#NAME?</v>
      </c>
      <c r="S1101" s="29" t="e">
        <f t="shared" ca="1" si="240"/>
        <v>#NAME?</v>
      </c>
      <c r="T1101" s="29" t="e">
        <f t="shared" ca="1" si="241"/>
        <v>#NAME?</v>
      </c>
      <c r="U1101" s="61"/>
      <c r="V1101" s="67"/>
    </row>
    <row r="1102" spans="1:22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SMMC'!B1102,tdc!A:D,4,0)</f>
        <v>12.8665</v>
      </c>
      <c r="E1102" s="26">
        <f t="shared" si="242"/>
        <v>-1.5721120984278802E-2</v>
      </c>
      <c r="F1102" s="26">
        <f t="shared" si="242"/>
        <v>-9.4819881086538604E-4</v>
      </c>
      <c r="G1102" s="60">
        <f t="shared" ca="1" si="236"/>
        <v>0.28681205228461004</v>
      </c>
      <c r="H1102" s="60">
        <f t="shared" ca="1" si="236"/>
        <v>0.62168880988758846</v>
      </c>
      <c r="I1102" s="60">
        <f t="shared" ca="1" si="243"/>
        <v>-0.56272214168382373</v>
      </c>
      <c r="J1102" s="60">
        <f t="shared" ca="1" si="244"/>
        <v>0.30991922824501716</v>
      </c>
      <c r="K1102" s="71" t="e">
        <f t="array" aca="1" ref="K1102:L1102" ca="1">MMULT(I1102:J1102,TRANSPOSE($AD$3:$AE$4))</f>
        <v>#NAME?</v>
      </c>
      <c r="L1102" s="61" t="e">
        <f ca="1"/>
        <v>#NAME?</v>
      </c>
      <c r="M1102" s="97" t="e">
        <f t="shared" ca="1" si="245"/>
        <v>#NAME?</v>
      </c>
      <c r="N1102" s="97" t="e">
        <f t="shared" ca="1" si="246"/>
        <v>#NAME?</v>
      </c>
      <c r="O1102" s="28" t="e">
        <f t="shared" ca="1" si="237"/>
        <v>#NAME?</v>
      </c>
      <c r="P1102" s="28" t="e">
        <f t="shared" ca="1" si="238"/>
        <v>#NAME?</v>
      </c>
      <c r="Q1102" s="28" t="e">
        <f t="shared" ca="1" si="239"/>
        <v>#NAME?</v>
      </c>
      <c r="R1102" s="29" t="e">
        <f t="shared" ca="1" si="240"/>
        <v>#NAME?</v>
      </c>
      <c r="S1102" s="29" t="e">
        <f t="shared" ca="1" si="240"/>
        <v>#NAME?</v>
      </c>
      <c r="T1102" s="29" t="e">
        <f t="shared" ca="1" si="241"/>
        <v>#NAME?</v>
      </c>
      <c r="U1102" s="61"/>
      <c r="V1102" s="67"/>
    </row>
    <row r="1103" spans="1:22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SMMC'!B1103,tdc!A:D,4,0)</f>
        <v>12.8992</v>
      </c>
      <c r="E1103" s="26">
        <f t="shared" si="242"/>
        <v>3.4293552812070249E-3</v>
      </c>
      <c r="F1103" s="26">
        <f t="shared" si="242"/>
        <v>-2.5350409327710155E-3</v>
      </c>
      <c r="G1103" s="60">
        <f t="shared" ca="1" si="236"/>
        <v>3.8197849926076E-2</v>
      </c>
      <c r="H1103" s="60">
        <f t="shared" ca="1" si="236"/>
        <v>0.25784076552613044</v>
      </c>
      <c r="I1103" s="60">
        <f t="shared" ca="1" si="243"/>
        <v>-1.771993116627983</v>
      </c>
      <c r="J1103" s="60">
        <f t="shared" ca="1" si="244"/>
        <v>-0.65001655035895822</v>
      </c>
      <c r="K1103" s="71" t="e">
        <f t="array" aca="1" ref="K1103:L1103" ca="1">MMULT(I1103:J1103,TRANSPOSE($AD$3:$AE$4))</f>
        <v>#NAME?</v>
      </c>
      <c r="L1103" s="61" t="e">
        <f ca="1"/>
        <v>#NAME?</v>
      </c>
      <c r="M1103" s="97" t="e">
        <f t="shared" ca="1" si="245"/>
        <v>#NAME?</v>
      </c>
      <c r="N1103" s="97" t="e">
        <f t="shared" ca="1" si="246"/>
        <v>#NAME?</v>
      </c>
      <c r="O1103" s="28" t="e">
        <f t="shared" ca="1" si="237"/>
        <v>#NAME?</v>
      </c>
      <c r="P1103" s="28" t="e">
        <f t="shared" ca="1" si="238"/>
        <v>#NAME?</v>
      </c>
      <c r="Q1103" s="28" t="e">
        <f t="shared" ca="1" si="239"/>
        <v>#NAME?</v>
      </c>
      <c r="R1103" s="29" t="e">
        <f t="shared" ca="1" si="240"/>
        <v>#NAME?</v>
      </c>
      <c r="S1103" s="29" t="e">
        <f t="shared" ca="1" si="240"/>
        <v>#NAME?</v>
      </c>
      <c r="T1103" s="29" t="e">
        <f t="shared" ca="1" si="241"/>
        <v>#NAME?</v>
      </c>
      <c r="U1103" s="61"/>
      <c r="V1103" s="67"/>
    </row>
    <row r="1104" spans="1:22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SMMC'!B1104,tdc!A:D,4,0)</f>
        <v>12.869300000000001</v>
      </c>
      <c r="E1104" s="26">
        <f t="shared" si="242"/>
        <v>-1.7078651685393242E-2</v>
      </c>
      <c r="F1104" s="26">
        <f t="shared" si="242"/>
        <v>2.3233586908377735E-3</v>
      </c>
      <c r="G1104" s="60">
        <f t="shared" ca="1" si="236"/>
        <v>0.25197626167640552</v>
      </c>
      <c r="H1104" s="60">
        <f t="shared" ca="1" si="236"/>
        <v>0.35977113627622526</v>
      </c>
      <c r="I1104" s="60">
        <f t="shared" ca="1" si="243"/>
        <v>-0.66828368857038556</v>
      </c>
      <c r="J1104" s="60">
        <f t="shared" ca="1" si="244"/>
        <v>-0.35907060298079602</v>
      </c>
      <c r="K1104" s="71" t="e">
        <f t="array" aca="1" ref="K1104:L1104" ca="1">MMULT(I1104:J1104,TRANSPOSE($AD$3:$AE$4))</f>
        <v>#NAME?</v>
      </c>
      <c r="L1104" s="61" t="e">
        <f ca="1"/>
        <v>#NAME?</v>
      </c>
      <c r="M1104" s="97" t="e">
        <f t="shared" ca="1" si="245"/>
        <v>#NAME?</v>
      </c>
      <c r="N1104" s="97" t="e">
        <f t="shared" ca="1" si="246"/>
        <v>#NAME?</v>
      </c>
      <c r="O1104" s="28" t="e">
        <f t="shared" ca="1" si="237"/>
        <v>#NAME?</v>
      </c>
      <c r="P1104" s="28" t="e">
        <f t="shared" ca="1" si="238"/>
        <v>#NAME?</v>
      </c>
      <c r="Q1104" s="28" t="e">
        <f t="shared" ca="1" si="239"/>
        <v>#NAME?</v>
      </c>
      <c r="R1104" s="29" t="e">
        <f t="shared" ca="1" si="240"/>
        <v>#NAME?</v>
      </c>
      <c r="S1104" s="29" t="e">
        <f t="shared" ca="1" si="240"/>
        <v>#NAME?</v>
      </c>
      <c r="T1104" s="29" t="e">
        <f t="shared" ca="1" si="241"/>
        <v>#NAME?</v>
      </c>
      <c r="U1104" s="61"/>
      <c r="V1104" s="67"/>
    </row>
    <row r="1105" spans="1:22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SMMC'!B1105,tdc!A:D,4,0)</f>
        <v>12.8583</v>
      </c>
      <c r="E1105" s="26">
        <f t="shared" si="242"/>
        <v>5.4225033890646923E-3</v>
      </c>
      <c r="F1105" s="26">
        <f t="shared" si="242"/>
        <v>8.5547856248502363E-4</v>
      </c>
      <c r="G1105" s="60">
        <f t="shared" ca="1" si="236"/>
        <v>0.21639984270692114</v>
      </c>
      <c r="H1105" s="60">
        <f t="shared" ca="1" si="236"/>
        <v>0.57645699923763072</v>
      </c>
      <c r="I1105" s="60">
        <f t="shared" ca="1" si="243"/>
        <v>-0.78440980759400469</v>
      </c>
      <c r="J1105" s="60">
        <f t="shared" ca="1" si="244"/>
        <v>0.19283779669301446</v>
      </c>
      <c r="K1105" s="71" t="e">
        <f t="array" aca="1" ref="K1105:L1105" ca="1">MMULT(I1105:J1105,TRANSPOSE($AD$3:$AE$4))</f>
        <v>#NAME?</v>
      </c>
      <c r="L1105" s="61" t="e">
        <f ca="1"/>
        <v>#NAME?</v>
      </c>
      <c r="M1105" s="97" t="e">
        <f t="shared" ca="1" si="245"/>
        <v>#NAME?</v>
      </c>
      <c r="N1105" s="97" t="e">
        <f t="shared" ca="1" si="246"/>
        <v>#NAME?</v>
      </c>
      <c r="O1105" s="28" t="e">
        <f t="shared" ca="1" si="237"/>
        <v>#NAME?</v>
      </c>
      <c r="P1105" s="28" t="e">
        <f t="shared" ca="1" si="238"/>
        <v>#NAME?</v>
      </c>
      <c r="Q1105" s="28" t="e">
        <f t="shared" ca="1" si="239"/>
        <v>#NAME?</v>
      </c>
      <c r="R1105" s="29" t="e">
        <f t="shared" ca="1" si="240"/>
        <v>#NAME?</v>
      </c>
      <c r="S1105" s="29" t="e">
        <f t="shared" ca="1" si="240"/>
        <v>#NAME?</v>
      </c>
      <c r="T1105" s="29" t="e">
        <f t="shared" ca="1" si="241"/>
        <v>#NAME?</v>
      </c>
      <c r="U1105" s="61"/>
      <c r="V1105" s="67"/>
    </row>
    <row r="1106" spans="1:22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SMMC'!B1106,tdc!A:D,4,0)</f>
        <v>12.7944</v>
      </c>
      <c r="E1106" s="26">
        <f t="shared" si="242"/>
        <v>1.513761467889907E-2</v>
      </c>
      <c r="F1106" s="26">
        <f t="shared" si="242"/>
        <v>4.9943725379852921E-3</v>
      </c>
      <c r="G1106" s="60">
        <f t="shared" ca="1" si="236"/>
        <v>0.96361400226004823</v>
      </c>
      <c r="H1106" s="60">
        <f t="shared" ca="1" si="236"/>
        <v>0.29392058223802708</v>
      </c>
      <c r="I1106" s="60">
        <f t="shared" ca="1" si="243"/>
        <v>1.7942580186995598</v>
      </c>
      <c r="J1106" s="60">
        <f t="shared" ca="1" si="244"/>
        <v>-0.54196710885103094</v>
      </c>
      <c r="K1106" s="71" t="e">
        <f t="array" aca="1" ref="K1106:L1106" ca="1">MMULT(I1106:J1106,TRANSPOSE($AD$3:$AE$4))</f>
        <v>#NAME?</v>
      </c>
      <c r="L1106" s="61" t="e">
        <f ca="1"/>
        <v>#NAME?</v>
      </c>
      <c r="M1106" s="97" t="e">
        <f t="shared" ca="1" si="245"/>
        <v>#NAME?</v>
      </c>
      <c r="N1106" s="97" t="e">
        <f t="shared" ca="1" si="246"/>
        <v>#NAME?</v>
      </c>
      <c r="O1106" s="28" t="e">
        <f t="shared" ca="1" si="237"/>
        <v>#NAME?</v>
      </c>
      <c r="P1106" s="28" t="e">
        <f t="shared" ca="1" si="238"/>
        <v>#NAME?</v>
      </c>
      <c r="Q1106" s="28" t="e">
        <f t="shared" ca="1" si="239"/>
        <v>#NAME?</v>
      </c>
      <c r="R1106" s="29" t="e">
        <f t="shared" ca="1" si="240"/>
        <v>#NAME?</v>
      </c>
      <c r="S1106" s="29" t="e">
        <f t="shared" ca="1" si="240"/>
        <v>#NAME?</v>
      </c>
      <c r="T1106" s="29" t="e">
        <f t="shared" ca="1" si="241"/>
        <v>#NAME?</v>
      </c>
      <c r="U1106" s="61"/>
      <c r="V1106" s="67"/>
    </row>
    <row r="1107" spans="1:22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SMMC'!B1107,tdc!A:D,4,0)</f>
        <v>12.7562</v>
      </c>
      <c r="E1107" s="26">
        <f t="shared" si="242"/>
        <v>-2.2883295194507935E-3</v>
      </c>
      <c r="F1107" s="26">
        <f t="shared" si="242"/>
        <v>2.9946222229191299E-3</v>
      </c>
      <c r="G1107" s="60">
        <f t="shared" ca="1" si="236"/>
        <v>0.64089657976573233</v>
      </c>
      <c r="H1107" s="60">
        <f t="shared" ca="1" si="236"/>
        <v>0.35282062379382439</v>
      </c>
      <c r="I1107" s="60">
        <f t="shared" ca="1" si="243"/>
        <v>0.3608563435558792</v>
      </c>
      <c r="J1107" s="60">
        <f t="shared" ca="1" si="244"/>
        <v>-0.37771644817534389</v>
      </c>
      <c r="K1107" s="71" t="e">
        <f t="array" aca="1" ref="K1107:L1107" ca="1">MMULT(I1107:J1107,TRANSPOSE($AD$3:$AE$4))</f>
        <v>#NAME?</v>
      </c>
      <c r="L1107" s="61" t="e">
        <f ca="1"/>
        <v>#NAME?</v>
      </c>
      <c r="M1107" s="97" t="e">
        <f t="shared" ca="1" si="245"/>
        <v>#NAME?</v>
      </c>
      <c r="N1107" s="97" t="e">
        <f t="shared" ca="1" si="246"/>
        <v>#NAME?</v>
      </c>
      <c r="O1107" s="28" t="e">
        <f t="shared" ca="1" si="237"/>
        <v>#NAME?</v>
      </c>
      <c r="P1107" s="28" t="e">
        <f t="shared" ca="1" si="238"/>
        <v>#NAME?</v>
      </c>
      <c r="Q1107" s="28" t="e">
        <f t="shared" ca="1" si="239"/>
        <v>#NAME?</v>
      </c>
      <c r="R1107" s="29" t="e">
        <f t="shared" ca="1" si="240"/>
        <v>#NAME?</v>
      </c>
      <c r="S1107" s="29" t="e">
        <f t="shared" ca="1" si="240"/>
        <v>#NAME?</v>
      </c>
      <c r="T1107" s="29" t="e">
        <f t="shared" ca="1" si="241"/>
        <v>#NAME?</v>
      </c>
      <c r="U1107" s="61"/>
      <c r="V1107" s="67"/>
    </row>
    <row r="1108" spans="1:22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SMMC'!B1108,tdc!A:D,4,0)</f>
        <v>12.8171</v>
      </c>
      <c r="E1108" s="26">
        <f t="shared" si="242"/>
        <v>-2.7384755819259698E-3</v>
      </c>
      <c r="F1108" s="26">
        <f t="shared" si="242"/>
        <v>-4.751464839940378E-3</v>
      </c>
      <c r="G1108" s="60">
        <f t="shared" ca="1" si="236"/>
        <v>0.35563128975439062</v>
      </c>
      <c r="H1108" s="60">
        <f t="shared" ca="1" si="236"/>
        <v>0.34930882062048052</v>
      </c>
      <c r="I1108" s="60">
        <f t="shared" ca="1" si="243"/>
        <v>-0.37016093813154444</v>
      </c>
      <c r="J1108" s="60">
        <f t="shared" ca="1" si="244"/>
        <v>-0.387187178734541</v>
      </c>
      <c r="K1108" s="71" t="e">
        <f t="array" aca="1" ref="K1108:L1108" ca="1">MMULT(I1108:J1108,TRANSPOSE($AD$3:$AE$4))</f>
        <v>#NAME?</v>
      </c>
      <c r="L1108" s="61" t="e">
        <f ca="1"/>
        <v>#NAME?</v>
      </c>
      <c r="M1108" s="97" t="e">
        <f t="shared" ca="1" si="245"/>
        <v>#NAME?</v>
      </c>
      <c r="N1108" s="97" t="e">
        <f t="shared" ca="1" si="246"/>
        <v>#NAME?</v>
      </c>
      <c r="O1108" s="28" t="e">
        <f t="shared" ca="1" si="237"/>
        <v>#NAME?</v>
      </c>
      <c r="P1108" s="28" t="e">
        <f t="shared" ca="1" si="238"/>
        <v>#NAME?</v>
      </c>
      <c r="Q1108" s="28" t="e">
        <f t="shared" ca="1" si="239"/>
        <v>#NAME?</v>
      </c>
      <c r="R1108" s="29" t="e">
        <f t="shared" ca="1" si="240"/>
        <v>#NAME?</v>
      </c>
      <c r="S1108" s="29" t="e">
        <f t="shared" ca="1" si="240"/>
        <v>#NAME?</v>
      </c>
      <c r="T1108" s="29" t="e">
        <f t="shared" ca="1" si="241"/>
        <v>#NAME?</v>
      </c>
      <c r="U1108" s="61"/>
      <c r="V1108" s="67"/>
    </row>
    <row r="1109" spans="1:22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SMMC'!B1109,tdc!A:D,4,0)</f>
        <v>13.007300000000001</v>
      </c>
      <c r="E1109" s="26">
        <f t="shared" si="242"/>
        <v>-1.8223234624145102E-3</v>
      </c>
      <c r="F1109" s="26">
        <f t="shared" si="242"/>
        <v>-1.4622558101988981E-2</v>
      </c>
      <c r="G1109" s="60">
        <f t="shared" ca="1" si="236"/>
        <v>7.7956467716559508E-2</v>
      </c>
      <c r="H1109" s="60">
        <f t="shared" ca="1" si="236"/>
        <v>0.47560750951329589</v>
      </c>
      <c r="I1109" s="60">
        <f t="shared" ca="1" si="243"/>
        <v>-1.4189522576261042</v>
      </c>
      <c r="J1109" s="60">
        <f t="shared" ca="1" si="244"/>
        <v>-6.1181052938502269E-2</v>
      </c>
      <c r="K1109" s="71" t="e">
        <f t="array" aca="1" ref="K1109:L1109" ca="1">MMULT(I1109:J1109,TRANSPOSE($AD$3:$AE$4))</f>
        <v>#NAME?</v>
      </c>
      <c r="L1109" s="61" t="e">
        <f ca="1"/>
        <v>#NAME?</v>
      </c>
      <c r="M1109" s="97" t="e">
        <f t="shared" ca="1" si="245"/>
        <v>#NAME?</v>
      </c>
      <c r="N1109" s="97" t="e">
        <f t="shared" ca="1" si="246"/>
        <v>#NAME?</v>
      </c>
      <c r="O1109" s="28" t="e">
        <f t="shared" ca="1" si="237"/>
        <v>#NAME?</v>
      </c>
      <c r="P1109" s="28" t="e">
        <f t="shared" ca="1" si="238"/>
        <v>#NAME?</v>
      </c>
      <c r="Q1109" s="28" t="e">
        <f t="shared" ca="1" si="239"/>
        <v>#NAME?</v>
      </c>
      <c r="R1109" s="29" t="e">
        <f t="shared" ca="1" si="240"/>
        <v>#NAME?</v>
      </c>
      <c r="S1109" s="29" t="e">
        <f t="shared" ca="1" si="240"/>
        <v>#NAME?</v>
      </c>
      <c r="T1109" s="29" t="e">
        <f t="shared" ca="1" si="241"/>
        <v>#NAME?</v>
      </c>
      <c r="U1109" s="61"/>
      <c r="V1109" s="67"/>
    </row>
    <row r="1110" spans="1:22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SMMC'!B1110,tdc!A:D,4,0)</f>
        <v>12.994</v>
      </c>
      <c r="E1110" s="26">
        <f t="shared" si="242"/>
        <v>2.211874272409764E-2</v>
      </c>
      <c r="F1110" s="26">
        <f t="shared" si="242"/>
        <v>1.0235493304602272E-3</v>
      </c>
      <c r="G1110" s="60">
        <f t="shared" ca="1" si="236"/>
        <v>0.21675572868185478</v>
      </c>
      <c r="H1110" s="60">
        <f t="shared" ca="1" si="236"/>
        <v>0.17425853387435641</v>
      </c>
      <c r="I1110" s="60">
        <f t="shared" ca="1" si="243"/>
        <v>-0.78319696417470641</v>
      </c>
      <c r="J1110" s="60">
        <f t="shared" ca="1" si="244"/>
        <v>-0.93746957341048132</v>
      </c>
      <c r="K1110" s="71" t="e">
        <f t="array" aca="1" ref="K1110:L1110" ca="1">MMULT(I1110:J1110,TRANSPOSE($AD$3:$AE$4))</f>
        <v>#NAME?</v>
      </c>
      <c r="L1110" s="61" t="e">
        <f ca="1"/>
        <v>#NAME?</v>
      </c>
      <c r="M1110" s="97" t="e">
        <f t="shared" ca="1" si="245"/>
        <v>#NAME?</v>
      </c>
      <c r="N1110" s="97" t="e">
        <f t="shared" ca="1" si="246"/>
        <v>#NAME?</v>
      </c>
      <c r="O1110" s="28" t="e">
        <f t="shared" ca="1" si="237"/>
        <v>#NAME?</v>
      </c>
      <c r="P1110" s="28" t="e">
        <f t="shared" ca="1" si="238"/>
        <v>#NAME?</v>
      </c>
      <c r="Q1110" s="28" t="e">
        <f t="shared" ca="1" si="239"/>
        <v>#NAME?</v>
      </c>
      <c r="R1110" s="29" t="e">
        <f t="shared" ca="1" si="240"/>
        <v>#NAME?</v>
      </c>
      <c r="S1110" s="29" t="e">
        <f t="shared" ca="1" si="240"/>
        <v>#NAME?</v>
      </c>
      <c r="T1110" s="29" t="e">
        <f t="shared" ca="1" si="241"/>
        <v>#NAME?</v>
      </c>
      <c r="U1110" s="61"/>
      <c r="V1110" s="67"/>
    </row>
    <row r="1111" spans="1:22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SMMC'!B1111,tdc!A:D,4,0)</f>
        <v>13.062200000000001</v>
      </c>
      <c r="E1111" s="26">
        <f t="shared" si="242"/>
        <v>8.4526884245128553E-3</v>
      </c>
      <c r="F1111" s="26">
        <f t="shared" si="242"/>
        <v>-5.2211725436757117E-3</v>
      </c>
      <c r="G1111" s="60">
        <f t="shared" ca="1" si="236"/>
        <v>3.560776850423264E-2</v>
      </c>
      <c r="H1111" s="60">
        <f t="shared" ca="1" si="236"/>
        <v>0.70286884229722535</v>
      </c>
      <c r="I1111" s="60">
        <f t="shared" ca="1" si="243"/>
        <v>-1.8041006043922152</v>
      </c>
      <c r="J1111" s="60">
        <f t="shared" ca="1" si="244"/>
        <v>0.53266959724621199</v>
      </c>
      <c r="K1111" s="71" t="e">
        <f t="array" aca="1" ref="K1111:L1111" ca="1">MMULT(I1111:J1111,TRANSPOSE($AD$3:$AE$4))</f>
        <v>#NAME?</v>
      </c>
      <c r="L1111" s="61" t="e">
        <f ca="1"/>
        <v>#NAME?</v>
      </c>
      <c r="M1111" s="97" t="e">
        <f t="shared" ca="1" si="245"/>
        <v>#NAME?</v>
      </c>
      <c r="N1111" s="97" t="e">
        <f t="shared" ca="1" si="246"/>
        <v>#NAME?</v>
      </c>
      <c r="O1111" s="28" t="e">
        <f t="shared" ca="1" si="237"/>
        <v>#NAME?</v>
      </c>
      <c r="P1111" s="28" t="e">
        <f t="shared" ca="1" si="238"/>
        <v>#NAME?</v>
      </c>
      <c r="Q1111" s="28" t="e">
        <f t="shared" ca="1" si="239"/>
        <v>#NAME?</v>
      </c>
      <c r="R1111" s="29" t="e">
        <f t="shared" ca="1" si="240"/>
        <v>#NAME?</v>
      </c>
      <c r="S1111" s="29" t="e">
        <f t="shared" ca="1" si="240"/>
        <v>#NAME?</v>
      </c>
      <c r="T1111" s="29" t="e">
        <f t="shared" ca="1" si="241"/>
        <v>#NAME?</v>
      </c>
      <c r="U1111" s="61"/>
      <c r="V1111" s="67"/>
    </row>
    <row r="1112" spans="1:22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SMMC'!B1112,tdc!A:D,4,0)</f>
        <v>13.0587</v>
      </c>
      <c r="E1112" s="26">
        <f t="shared" si="242"/>
        <v>-3.742690058479492E-3</v>
      </c>
      <c r="F1112" s="26">
        <f t="shared" si="242"/>
        <v>2.6802055334762542E-4</v>
      </c>
      <c r="G1112" s="60">
        <f t="shared" ca="1" si="236"/>
        <v>0.28999529177488281</v>
      </c>
      <c r="H1112" s="60">
        <f t="shared" ca="1" si="236"/>
        <v>0.12995411572586124</v>
      </c>
      <c r="I1112" s="60">
        <f t="shared" ca="1" si="243"/>
        <v>-0.55339847411927079</v>
      </c>
      <c r="J1112" s="60">
        <f t="shared" ca="1" si="244"/>
        <v>-1.1266080562024412</v>
      </c>
      <c r="K1112" s="71" t="e">
        <f t="array" aca="1" ref="K1112:L1112" ca="1">MMULT(I1112:J1112,TRANSPOSE($AD$3:$AE$4))</f>
        <v>#NAME?</v>
      </c>
      <c r="L1112" s="61" t="e">
        <f ca="1"/>
        <v>#NAME?</v>
      </c>
      <c r="M1112" s="97" t="e">
        <f t="shared" ca="1" si="245"/>
        <v>#NAME?</v>
      </c>
      <c r="N1112" s="97" t="e">
        <f t="shared" ca="1" si="246"/>
        <v>#NAME?</v>
      </c>
      <c r="O1112" s="28" t="e">
        <f t="shared" ca="1" si="237"/>
        <v>#NAME?</v>
      </c>
      <c r="P1112" s="28" t="e">
        <f t="shared" ca="1" si="238"/>
        <v>#NAME?</v>
      </c>
      <c r="Q1112" s="28" t="e">
        <f t="shared" ca="1" si="239"/>
        <v>#NAME?</v>
      </c>
      <c r="R1112" s="29" t="e">
        <f t="shared" ca="1" si="240"/>
        <v>#NAME?</v>
      </c>
      <c r="S1112" s="29" t="e">
        <f t="shared" ca="1" si="240"/>
        <v>#NAME?</v>
      </c>
      <c r="T1112" s="29" t="e">
        <f t="shared" ca="1" si="241"/>
        <v>#NAME?</v>
      </c>
      <c r="U1112" s="61"/>
      <c r="V1112" s="67"/>
    </row>
    <row r="1113" spans="1:22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SMMC'!B1113,tdc!A:D,4,0)</f>
        <v>13.1198</v>
      </c>
      <c r="E1113" s="26">
        <f t="shared" si="242"/>
        <v>5.8823529411764497E-3</v>
      </c>
      <c r="F1113" s="26">
        <f t="shared" si="242"/>
        <v>-4.6570831872436713E-3</v>
      </c>
      <c r="G1113" s="60">
        <f t="shared" ref="G1113:H1132" ca="1" si="247">RAND()</f>
        <v>0.80295510751646848</v>
      </c>
      <c r="H1113" s="60">
        <f t="shared" ca="1" si="247"/>
        <v>0.89905294137392788</v>
      </c>
      <c r="I1113" s="60">
        <f t="shared" ca="1" si="243"/>
        <v>0.85222398829452739</v>
      </c>
      <c r="J1113" s="60">
        <f t="shared" ca="1" si="244"/>
        <v>1.2761737174338506</v>
      </c>
      <c r="K1113" s="71" t="e">
        <f t="array" aca="1" ref="K1113:L1113" ca="1">MMULT(I1113:J1113,TRANSPOSE($AD$3:$AE$4))</f>
        <v>#NAME?</v>
      </c>
      <c r="L1113" s="61" t="e">
        <f ca="1"/>
        <v>#NAME?</v>
      </c>
      <c r="M1113" s="97" t="e">
        <f t="shared" ca="1" si="245"/>
        <v>#NAME?</v>
      </c>
      <c r="N1113" s="97" t="e">
        <f t="shared" ca="1" si="246"/>
        <v>#NAME?</v>
      </c>
      <c r="O1113" s="28" t="e">
        <f t="shared" ca="1" si="237"/>
        <v>#NAME?</v>
      </c>
      <c r="P1113" s="28" t="e">
        <f t="shared" ca="1" si="238"/>
        <v>#NAME?</v>
      </c>
      <c r="Q1113" s="28" t="e">
        <f t="shared" ca="1" si="239"/>
        <v>#NAME?</v>
      </c>
      <c r="R1113" s="29" t="e">
        <f t="shared" ca="1" si="240"/>
        <v>#NAME?</v>
      </c>
      <c r="S1113" s="29" t="e">
        <f t="shared" ca="1" si="240"/>
        <v>#NAME?</v>
      </c>
      <c r="T1113" s="29" t="e">
        <f t="shared" ca="1" si="241"/>
        <v>#NAME?</v>
      </c>
      <c r="U1113" s="61"/>
      <c r="V1113" s="67"/>
    </row>
    <row r="1114" spans="1:22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SMMC'!B1114,tdc!A:D,4,0)</f>
        <v>13.175700000000001</v>
      </c>
      <c r="E1114" s="26">
        <f t="shared" si="242"/>
        <v>-1.1750881316098249E-3</v>
      </c>
      <c r="F1114" s="26">
        <f t="shared" si="242"/>
        <v>-4.2426588340658267E-3</v>
      </c>
      <c r="G1114" s="60">
        <f t="shared" ca="1" si="247"/>
        <v>0.83647537538217642</v>
      </c>
      <c r="H1114" s="60">
        <f t="shared" ca="1" si="247"/>
        <v>5.0708151829538917E-2</v>
      </c>
      <c r="I1114" s="60">
        <f t="shared" ca="1" si="243"/>
        <v>0.9800746947962603</v>
      </c>
      <c r="J1114" s="60">
        <f t="shared" ca="1" si="244"/>
        <v>-1.6380258394611391</v>
      </c>
      <c r="K1114" s="71" t="e">
        <f t="array" aca="1" ref="K1114:L1114" ca="1">MMULT(I1114:J1114,TRANSPOSE($AD$3:$AE$4))</f>
        <v>#NAME?</v>
      </c>
      <c r="L1114" s="61" t="e">
        <f ca="1"/>
        <v>#NAME?</v>
      </c>
      <c r="M1114" s="97" t="e">
        <f t="shared" ca="1" si="245"/>
        <v>#NAME?</v>
      </c>
      <c r="N1114" s="97" t="e">
        <f t="shared" ca="1" si="246"/>
        <v>#NAME?</v>
      </c>
      <c r="O1114" s="28" t="e">
        <f t="shared" ca="1" si="237"/>
        <v>#NAME?</v>
      </c>
      <c r="P1114" s="28" t="e">
        <f t="shared" ca="1" si="238"/>
        <v>#NAME?</v>
      </c>
      <c r="Q1114" s="28" t="e">
        <f t="shared" ca="1" si="239"/>
        <v>#NAME?</v>
      </c>
      <c r="R1114" s="29" t="e">
        <f t="shared" ca="1" si="240"/>
        <v>#NAME?</v>
      </c>
      <c r="S1114" s="29" t="e">
        <f t="shared" ca="1" si="240"/>
        <v>#NAME?</v>
      </c>
      <c r="T1114" s="29" t="e">
        <f t="shared" ca="1" si="241"/>
        <v>#NAME?</v>
      </c>
      <c r="U1114" s="61"/>
      <c r="V1114" s="67"/>
    </row>
    <row r="1115" spans="1:22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SMMC'!B1115,tdc!A:D,4,0)</f>
        <v>13.191000000000001</v>
      </c>
      <c r="E1115" s="26">
        <f t="shared" si="242"/>
        <v>3.3011082291911631E-3</v>
      </c>
      <c r="F1115" s="26">
        <f t="shared" si="242"/>
        <v>-1.1598817375483295E-3</v>
      </c>
      <c r="G1115" s="60">
        <f t="shared" ca="1" si="247"/>
        <v>7.3593197558454171E-2</v>
      </c>
      <c r="H1115" s="60">
        <f t="shared" ca="1" si="247"/>
        <v>0.84826992625163911</v>
      </c>
      <c r="I1115" s="60">
        <f t="shared" ca="1" si="243"/>
        <v>-1.4495415875778555</v>
      </c>
      <c r="J1115" s="60">
        <f t="shared" ca="1" si="244"/>
        <v>1.0290415563436608</v>
      </c>
      <c r="K1115" s="71" t="e">
        <f t="array" aca="1" ref="K1115:L1115" ca="1">MMULT(I1115:J1115,TRANSPOSE($AD$3:$AE$4))</f>
        <v>#NAME?</v>
      </c>
      <c r="L1115" s="61" t="e">
        <f ca="1"/>
        <v>#NAME?</v>
      </c>
      <c r="M1115" s="97" t="e">
        <f t="shared" ca="1" si="245"/>
        <v>#NAME?</v>
      </c>
      <c r="N1115" s="97" t="e">
        <f t="shared" ca="1" si="246"/>
        <v>#NAME?</v>
      </c>
      <c r="O1115" s="28" t="e">
        <f t="shared" ca="1" si="237"/>
        <v>#NAME?</v>
      </c>
      <c r="P1115" s="28" t="e">
        <f t="shared" ca="1" si="238"/>
        <v>#NAME?</v>
      </c>
      <c r="Q1115" s="28" t="e">
        <f t="shared" ca="1" si="239"/>
        <v>#NAME?</v>
      </c>
      <c r="R1115" s="29" t="e">
        <f t="shared" ca="1" si="240"/>
        <v>#NAME?</v>
      </c>
      <c r="S1115" s="29" t="e">
        <f t="shared" ca="1" si="240"/>
        <v>#NAME?</v>
      </c>
      <c r="T1115" s="29" t="e">
        <f t="shared" ca="1" si="241"/>
        <v>#NAME?</v>
      </c>
      <c r="U1115" s="61"/>
      <c r="V1115" s="67"/>
    </row>
    <row r="1116" spans="1:22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SMMC'!B1116,tdc!A:D,4,0)</f>
        <v>13.3491</v>
      </c>
      <c r="E1116" s="26">
        <f t="shared" si="242"/>
        <v>-9.1121495327103341E-3</v>
      </c>
      <c r="F1116" s="26">
        <f t="shared" si="242"/>
        <v>-1.1843495067083154E-2</v>
      </c>
      <c r="G1116" s="60">
        <f t="shared" ca="1" si="247"/>
        <v>0.74996895330758251</v>
      </c>
      <c r="H1116" s="60">
        <f t="shared" ca="1" si="247"/>
        <v>0.38912713857730741</v>
      </c>
      <c r="I1116" s="60">
        <f t="shared" ca="1" si="243"/>
        <v>0.67439205366263344</v>
      </c>
      <c r="J1116" s="60">
        <f t="shared" ca="1" si="244"/>
        <v>-0.28159473579968503</v>
      </c>
      <c r="K1116" s="71" t="e">
        <f t="array" aca="1" ref="K1116:L1116" ca="1">MMULT(I1116:J1116,TRANSPOSE($AD$3:$AE$4))</f>
        <v>#NAME?</v>
      </c>
      <c r="L1116" s="61" t="e">
        <f ca="1"/>
        <v>#NAME?</v>
      </c>
      <c r="M1116" s="97" t="e">
        <f t="shared" ca="1" si="245"/>
        <v>#NAME?</v>
      </c>
      <c r="N1116" s="97" t="e">
        <f t="shared" ca="1" si="246"/>
        <v>#NAME?</v>
      </c>
      <c r="O1116" s="28" t="e">
        <f t="shared" ca="1" si="237"/>
        <v>#NAME?</v>
      </c>
      <c r="P1116" s="28" t="e">
        <f t="shared" ca="1" si="238"/>
        <v>#NAME?</v>
      </c>
      <c r="Q1116" s="28" t="e">
        <f t="shared" ca="1" si="239"/>
        <v>#NAME?</v>
      </c>
      <c r="R1116" s="29" t="e">
        <f t="shared" ca="1" si="240"/>
        <v>#NAME?</v>
      </c>
      <c r="S1116" s="29" t="e">
        <f t="shared" ca="1" si="240"/>
        <v>#NAME?</v>
      </c>
      <c r="T1116" s="29" t="e">
        <f t="shared" ca="1" si="241"/>
        <v>#NAME?</v>
      </c>
      <c r="U1116" s="61"/>
      <c r="V1116" s="67"/>
    </row>
    <row r="1117" spans="1:22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SMMC'!B1117,tdc!A:D,4,0)</f>
        <v>13.318300000000001</v>
      </c>
      <c r="E1117" s="26">
        <f t="shared" si="242"/>
        <v>-6.9605568445476607E-3</v>
      </c>
      <c r="F1117" s="26">
        <f t="shared" si="242"/>
        <v>2.3126074649166828E-3</v>
      </c>
      <c r="G1117" s="60">
        <f t="shared" ca="1" si="247"/>
        <v>0.2735056608606441</v>
      </c>
      <c r="H1117" s="60">
        <f t="shared" ca="1" si="247"/>
        <v>0.99694504213762958</v>
      </c>
      <c r="I1117" s="60">
        <f t="shared" ca="1" si="243"/>
        <v>-0.60224461504244309</v>
      </c>
      <c r="J1117" s="60">
        <f t="shared" ca="1" si="244"/>
        <v>2.7418235298952283</v>
      </c>
      <c r="K1117" s="71" t="e">
        <f t="array" aca="1" ref="K1117:L1117" ca="1">MMULT(I1117:J1117,TRANSPOSE($AD$3:$AE$4))</f>
        <v>#NAME?</v>
      </c>
      <c r="L1117" s="61" t="e">
        <f ca="1"/>
        <v>#NAME?</v>
      </c>
      <c r="M1117" s="97" t="e">
        <f t="shared" ca="1" si="245"/>
        <v>#NAME?</v>
      </c>
      <c r="N1117" s="97" t="e">
        <f t="shared" ca="1" si="246"/>
        <v>#NAME?</v>
      </c>
      <c r="O1117" s="28" t="e">
        <f t="shared" ca="1" si="237"/>
        <v>#NAME?</v>
      </c>
      <c r="P1117" s="28" t="e">
        <f t="shared" ca="1" si="238"/>
        <v>#NAME?</v>
      </c>
      <c r="Q1117" s="28" t="e">
        <f t="shared" ca="1" si="239"/>
        <v>#NAME?</v>
      </c>
      <c r="R1117" s="29" t="e">
        <f t="shared" ca="1" si="240"/>
        <v>#NAME?</v>
      </c>
      <c r="S1117" s="29" t="e">
        <f t="shared" ca="1" si="240"/>
        <v>#NAME?</v>
      </c>
      <c r="T1117" s="29" t="e">
        <f t="shared" ca="1" si="241"/>
        <v>#NAME?</v>
      </c>
      <c r="U1117" s="61"/>
      <c r="V1117" s="67"/>
    </row>
    <row r="1118" spans="1:22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SMMC'!B1118,tdc!A:D,4,0)</f>
        <v>13.1828</v>
      </c>
      <c r="E1118" s="26">
        <f t="shared" si="242"/>
        <v>1.9635675419919618E-2</v>
      </c>
      <c r="F1118" s="26">
        <f t="shared" si="242"/>
        <v>1.0278544770458531E-2</v>
      </c>
      <c r="G1118" s="60">
        <f t="shared" ca="1" si="247"/>
        <v>0.82806682911957985</v>
      </c>
      <c r="H1118" s="60">
        <f t="shared" ca="1" si="247"/>
        <v>0.83246569226988087</v>
      </c>
      <c r="I1118" s="60">
        <f t="shared" ca="1" si="243"/>
        <v>0.94655351275764699</v>
      </c>
      <c r="J1118" s="60">
        <f t="shared" ca="1" si="244"/>
        <v>0.96395474452376595</v>
      </c>
      <c r="K1118" s="71" t="e">
        <f t="array" aca="1" ref="K1118:L1118" ca="1">MMULT(I1118:J1118,TRANSPOSE($AD$3:$AE$4))</f>
        <v>#NAME?</v>
      </c>
      <c r="L1118" s="61" t="e">
        <f ca="1"/>
        <v>#NAME?</v>
      </c>
      <c r="M1118" s="97" t="e">
        <f t="shared" ca="1" si="245"/>
        <v>#NAME?</v>
      </c>
      <c r="N1118" s="97" t="e">
        <f t="shared" ca="1" si="246"/>
        <v>#NAME?</v>
      </c>
      <c r="O1118" s="28" t="e">
        <f t="shared" ca="1" si="237"/>
        <v>#NAME?</v>
      </c>
      <c r="P1118" s="28" t="e">
        <f t="shared" ca="1" si="238"/>
        <v>#NAME?</v>
      </c>
      <c r="Q1118" s="28" t="e">
        <f t="shared" ca="1" si="239"/>
        <v>#NAME?</v>
      </c>
      <c r="R1118" s="29" t="e">
        <f t="shared" ca="1" si="240"/>
        <v>#NAME?</v>
      </c>
      <c r="S1118" s="29" t="e">
        <f t="shared" ca="1" si="240"/>
        <v>#NAME?</v>
      </c>
      <c r="T1118" s="29" t="e">
        <f t="shared" ca="1" si="241"/>
        <v>#NAME?</v>
      </c>
      <c r="U1118" s="61"/>
      <c r="V1118" s="67"/>
    </row>
    <row r="1119" spans="1:22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SMMC'!B1119,tdc!A:D,4,0)</f>
        <v>13.1875</v>
      </c>
      <c r="E1119" s="26">
        <f t="shared" si="242"/>
        <v>1.1486001435750293E-2</v>
      </c>
      <c r="F1119" s="26">
        <f t="shared" si="242"/>
        <v>-3.5639810426535412E-4</v>
      </c>
      <c r="G1119" s="60">
        <f t="shared" ca="1" si="247"/>
        <v>0.75606163752288014</v>
      </c>
      <c r="H1119" s="60">
        <f t="shared" ca="1" si="247"/>
        <v>0.73494720871311692</v>
      </c>
      <c r="I1119" s="60">
        <f t="shared" ca="1" si="243"/>
        <v>0.69368986231485785</v>
      </c>
      <c r="J1119" s="60">
        <f t="shared" ca="1" si="244"/>
        <v>0.62784484924757711</v>
      </c>
      <c r="K1119" s="71" t="e">
        <f t="array" aca="1" ref="K1119:L1119" ca="1">MMULT(I1119:J1119,TRANSPOSE($AD$3:$AE$4))</f>
        <v>#NAME?</v>
      </c>
      <c r="L1119" s="61" t="e">
        <f ca="1"/>
        <v>#NAME?</v>
      </c>
      <c r="M1119" s="97" t="e">
        <f t="shared" ca="1" si="245"/>
        <v>#NAME?</v>
      </c>
      <c r="N1119" s="97" t="e">
        <f t="shared" ca="1" si="246"/>
        <v>#NAME?</v>
      </c>
      <c r="O1119" s="28" t="e">
        <f t="shared" ca="1" si="237"/>
        <v>#NAME?</v>
      </c>
      <c r="P1119" s="28" t="e">
        <f t="shared" ca="1" si="238"/>
        <v>#NAME?</v>
      </c>
      <c r="Q1119" s="28" t="e">
        <f t="shared" ca="1" si="239"/>
        <v>#NAME?</v>
      </c>
      <c r="R1119" s="29" t="e">
        <f t="shared" ca="1" si="240"/>
        <v>#NAME?</v>
      </c>
      <c r="S1119" s="29" t="e">
        <f t="shared" ca="1" si="240"/>
        <v>#NAME?</v>
      </c>
      <c r="T1119" s="29" t="e">
        <f t="shared" ca="1" si="241"/>
        <v>#NAME?</v>
      </c>
      <c r="U1119" s="61"/>
      <c r="V1119" s="67"/>
    </row>
    <row r="1120" spans="1:22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SMMC'!B1120,tdc!A:D,4,0)</f>
        <v>13.1661</v>
      </c>
      <c r="E1120" s="26">
        <f t="shared" si="242"/>
        <v>-1.3223140495867813E-2</v>
      </c>
      <c r="F1120" s="26">
        <f t="shared" si="242"/>
        <v>1.6253864090354231E-3</v>
      </c>
      <c r="G1120" s="60">
        <f t="shared" ca="1" si="247"/>
        <v>0.34132637636635221</v>
      </c>
      <c r="H1120" s="60">
        <f t="shared" ca="1" si="247"/>
        <v>0.60881950527836115</v>
      </c>
      <c r="I1120" s="60">
        <f t="shared" ca="1" si="243"/>
        <v>-0.40884590052809217</v>
      </c>
      <c r="J1120" s="60">
        <f t="shared" ca="1" si="244"/>
        <v>0.2762435767649884</v>
      </c>
      <c r="K1120" s="71" t="e">
        <f t="array" aca="1" ref="K1120:L1120" ca="1">MMULT(I1120:J1120,TRANSPOSE($AD$3:$AE$4))</f>
        <v>#NAME?</v>
      </c>
      <c r="L1120" s="61" t="e">
        <f ca="1"/>
        <v>#NAME?</v>
      </c>
      <c r="M1120" s="97" t="e">
        <f t="shared" ca="1" si="245"/>
        <v>#NAME?</v>
      </c>
      <c r="N1120" s="97" t="e">
        <f t="shared" ca="1" si="246"/>
        <v>#NAME?</v>
      </c>
      <c r="O1120" s="28" t="e">
        <f t="shared" ca="1" si="237"/>
        <v>#NAME?</v>
      </c>
      <c r="P1120" s="28" t="e">
        <f t="shared" ca="1" si="238"/>
        <v>#NAME?</v>
      </c>
      <c r="Q1120" s="28" t="e">
        <f t="shared" ca="1" si="239"/>
        <v>#NAME?</v>
      </c>
      <c r="R1120" s="29" t="e">
        <f t="shared" ca="1" si="240"/>
        <v>#NAME?</v>
      </c>
      <c r="S1120" s="29" t="e">
        <f t="shared" ca="1" si="240"/>
        <v>#NAME?</v>
      </c>
      <c r="T1120" s="29" t="e">
        <f t="shared" ca="1" si="241"/>
        <v>#NAME?</v>
      </c>
      <c r="U1120" s="61"/>
      <c r="V1120" s="67"/>
    </row>
    <row r="1121" spans="1:22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SMMC'!B1121,tdc!A:D,4,0)</f>
        <v>13.079599999999999</v>
      </c>
      <c r="E1121" s="26">
        <f t="shared" si="242"/>
        <v>4.7449584816132706E-3</v>
      </c>
      <c r="F1121" s="26">
        <f t="shared" si="242"/>
        <v>6.6133520902780241E-3</v>
      </c>
      <c r="G1121" s="60">
        <f t="shared" ca="1" si="247"/>
        <v>0.2517206908615699</v>
      </c>
      <c r="H1121" s="60">
        <f t="shared" ca="1" si="247"/>
        <v>0.72388868289196218</v>
      </c>
      <c r="I1121" s="60">
        <f t="shared" ca="1" si="243"/>
        <v>-0.66908480588157226</v>
      </c>
      <c r="J1121" s="60">
        <f t="shared" ca="1" si="244"/>
        <v>0.59443286238572912</v>
      </c>
      <c r="K1121" s="71" t="e">
        <f t="array" aca="1" ref="K1121:L1121" ca="1">MMULT(I1121:J1121,TRANSPOSE($AD$3:$AE$4))</f>
        <v>#NAME?</v>
      </c>
      <c r="L1121" s="61" t="e">
        <f ca="1"/>
        <v>#NAME?</v>
      </c>
      <c r="M1121" s="97" t="e">
        <f t="shared" ca="1" si="245"/>
        <v>#NAME?</v>
      </c>
      <c r="N1121" s="97" t="e">
        <f t="shared" ca="1" si="246"/>
        <v>#NAME?</v>
      </c>
      <c r="O1121" s="28" t="e">
        <f t="shared" ca="1" si="237"/>
        <v>#NAME?</v>
      </c>
      <c r="P1121" s="28" t="e">
        <f t="shared" ca="1" si="238"/>
        <v>#NAME?</v>
      </c>
      <c r="Q1121" s="28" t="e">
        <f t="shared" ca="1" si="239"/>
        <v>#NAME?</v>
      </c>
      <c r="R1121" s="29" t="e">
        <f t="shared" ca="1" si="240"/>
        <v>#NAME?</v>
      </c>
      <c r="S1121" s="29" t="e">
        <f t="shared" ca="1" si="240"/>
        <v>#NAME?</v>
      </c>
      <c r="T1121" s="29" t="e">
        <f t="shared" ca="1" si="241"/>
        <v>#NAME?</v>
      </c>
      <c r="U1121" s="61"/>
      <c r="V1121" s="67"/>
    </row>
    <row r="1122" spans="1:22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SMMC'!B1122,tdc!A:D,4,0)</f>
        <v>13.151300000000001</v>
      </c>
      <c r="E1122" s="26">
        <f t="shared" si="242"/>
        <v>2.855103497501732E-3</v>
      </c>
      <c r="F1122" s="26">
        <f t="shared" si="242"/>
        <v>-5.4519325085734538E-3</v>
      </c>
      <c r="G1122" s="60">
        <f t="shared" ca="1" si="247"/>
        <v>0.83929649506111725</v>
      </c>
      <c r="H1122" s="60">
        <f t="shared" ca="1" si="247"/>
        <v>0.4351019139001352</v>
      </c>
      <c r="I1122" s="60">
        <f t="shared" ca="1" si="243"/>
        <v>0.99157065534472866</v>
      </c>
      <c r="J1122" s="60">
        <f t="shared" ca="1" si="244"/>
        <v>-0.16339958730431337</v>
      </c>
      <c r="K1122" s="71" t="e">
        <f t="array" aca="1" ref="K1122:L1122" ca="1">MMULT(I1122:J1122,TRANSPOSE($AD$3:$AE$4))</f>
        <v>#NAME?</v>
      </c>
      <c r="L1122" s="61" t="e">
        <f ca="1"/>
        <v>#NAME?</v>
      </c>
      <c r="M1122" s="97" t="e">
        <f t="shared" ca="1" si="245"/>
        <v>#NAME?</v>
      </c>
      <c r="N1122" s="97" t="e">
        <f t="shared" ca="1" si="246"/>
        <v>#NAME?</v>
      </c>
      <c r="O1122" s="28" t="e">
        <f t="shared" ca="1" si="237"/>
        <v>#NAME?</v>
      </c>
      <c r="P1122" s="28" t="e">
        <f t="shared" ca="1" si="238"/>
        <v>#NAME?</v>
      </c>
      <c r="Q1122" s="28" t="e">
        <f t="shared" ca="1" si="239"/>
        <v>#NAME?</v>
      </c>
      <c r="R1122" s="29" t="e">
        <f t="shared" ca="1" si="240"/>
        <v>#NAME?</v>
      </c>
      <c r="S1122" s="29" t="e">
        <f t="shared" ca="1" si="240"/>
        <v>#NAME?</v>
      </c>
      <c r="T1122" s="29" t="e">
        <f t="shared" ca="1" si="241"/>
        <v>#NAME?</v>
      </c>
      <c r="U1122" s="61"/>
      <c r="V1122" s="67"/>
    </row>
    <row r="1123" spans="1:22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SMMC'!B1123,tdc!A:D,4,0)</f>
        <v>13.100300000000001</v>
      </c>
      <c r="E1123" s="26">
        <f t="shared" si="242"/>
        <v>-6.382978723404209E-3</v>
      </c>
      <c r="F1123" s="26">
        <f t="shared" si="242"/>
        <v>3.8930406173904863E-3</v>
      </c>
      <c r="G1123" s="60">
        <f t="shared" ca="1" si="247"/>
        <v>0.17500321981746836</v>
      </c>
      <c r="H1123" s="60">
        <f t="shared" ca="1" si="247"/>
        <v>4.8847646493494934E-2</v>
      </c>
      <c r="I1123" s="60">
        <f t="shared" ca="1" si="243"/>
        <v>-0.93457680035384982</v>
      </c>
      <c r="J1123" s="60">
        <f t="shared" ca="1" si="244"/>
        <v>-1.6561309986415582</v>
      </c>
      <c r="K1123" s="71" t="e">
        <f t="array" aca="1" ref="K1123:L1123" ca="1">MMULT(I1123:J1123,TRANSPOSE($AD$3:$AE$4))</f>
        <v>#NAME?</v>
      </c>
      <c r="L1123" s="61" t="e">
        <f ca="1"/>
        <v>#NAME?</v>
      </c>
      <c r="M1123" s="97" t="e">
        <f t="shared" ca="1" si="245"/>
        <v>#NAME?</v>
      </c>
      <c r="N1123" s="97" t="e">
        <f t="shared" ca="1" si="246"/>
        <v>#NAME?</v>
      </c>
      <c r="O1123" s="28" t="e">
        <f t="shared" ca="1" si="237"/>
        <v>#NAME?</v>
      </c>
      <c r="P1123" s="28" t="e">
        <f t="shared" ca="1" si="238"/>
        <v>#NAME?</v>
      </c>
      <c r="Q1123" s="28" t="e">
        <f t="shared" ca="1" si="239"/>
        <v>#NAME?</v>
      </c>
      <c r="R1123" s="29" t="e">
        <f t="shared" ca="1" si="240"/>
        <v>#NAME?</v>
      </c>
      <c r="S1123" s="29" t="e">
        <f t="shared" ca="1" si="240"/>
        <v>#NAME?</v>
      </c>
      <c r="T1123" s="29" t="e">
        <f t="shared" ca="1" si="241"/>
        <v>#NAME?</v>
      </c>
      <c r="U1123" s="61"/>
      <c r="V1123" s="67"/>
    </row>
    <row r="1124" spans="1:22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SMMC'!B1124,tdc!A:D,4,0)</f>
        <v>13.16</v>
      </c>
      <c r="E1124" s="26">
        <f t="shared" si="242"/>
        <v>1.1834319526626835E-3</v>
      </c>
      <c r="F1124" s="26">
        <f t="shared" si="242"/>
        <v>-4.5364741641337192E-3</v>
      </c>
      <c r="G1124" s="60">
        <f t="shared" ca="1" si="247"/>
        <v>0.47111864464908815</v>
      </c>
      <c r="H1124" s="60">
        <f t="shared" ca="1" si="247"/>
        <v>0.68831811285072797</v>
      </c>
      <c r="I1124" s="60">
        <f t="shared" ca="1" si="243"/>
        <v>-7.2458175195100838E-2</v>
      </c>
      <c r="J1124" s="60">
        <f t="shared" ca="1" si="244"/>
        <v>0.49108861386865255</v>
      </c>
      <c r="K1124" s="71" t="e">
        <f t="array" aca="1" ref="K1124:L1124" ca="1">MMULT(I1124:J1124,TRANSPOSE($AD$3:$AE$4))</f>
        <v>#NAME?</v>
      </c>
      <c r="L1124" s="61" t="e">
        <f ca="1"/>
        <v>#NAME?</v>
      </c>
      <c r="M1124" s="97" t="e">
        <f t="shared" ca="1" si="245"/>
        <v>#NAME?</v>
      </c>
      <c r="N1124" s="97" t="e">
        <f t="shared" ca="1" si="246"/>
        <v>#NAME?</v>
      </c>
      <c r="O1124" s="28" t="e">
        <f t="shared" ca="1" si="237"/>
        <v>#NAME?</v>
      </c>
      <c r="P1124" s="28" t="e">
        <f t="shared" ca="1" si="238"/>
        <v>#NAME?</v>
      </c>
      <c r="Q1124" s="28" t="e">
        <f t="shared" ca="1" si="239"/>
        <v>#NAME?</v>
      </c>
      <c r="R1124" s="29" t="e">
        <f t="shared" ca="1" si="240"/>
        <v>#NAME?</v>
      </c>
      <c r="S1124" s="29" t="e">
        <f t="shared" ca="1" si="240"/>
        <v>#NAME?</v>
      </c>
      <c r="T1124" s="29" t="e">
        <f t="shared" ca="1" si="241"/>
        <v>#NAME?</v>
      </c>
      <c r="U1124" s="61"/>
      <c r="V1124" s="67"/>
    </row>
    <row r="1125" spans="1:22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SMMC'!B1125,tdc!A:D,4,0)</f>
        <v>13.13</v>
      </c>
      <c r="E1125" s="26">
        <f t="shared" si="242"/>
        <v>-4.7350620067643789E-2</v>
      </c>
      <c r="F1125" s="26">
        <f t="shared" si="242"/>
        <v>2.2848438690021844E-3</v>
      </c>
      <c r="G1125" s="60">
        <f t="shared" ca="1" si="247"/>
        <v>0.26449924801187463</v>
      </c>
      <c r="H1125" s="60">
        <f t="shared" ca="1" si="247"/>
        <v>9.9674600923778667E-2</v>
      </c>
      <c r="I1125" s="60">
        <f t="shared" ca="1" si="243"/>
        <v>-0.62953555990230692</v>
      </c>
      <c r="J1125" s="60">
        <f t="shared" ca="1" si="244"/>
        <v>-1.2834079164103316</v>
      </c>
      <c r="K1125" s="71" t="e">
        <f t="array" aca="1" ref="K1125:L1125" ca="1">MMULT(I1125:J1125,TRANSPOSE($AD$3:$AE$4))</f>
        <v>#NAME?</v>
      </c>
      <c r="L1125" s="61" t="e">
        <f ca="1"/>
        <v>#NAME?</v>
      </c>
      <c r="M1125" s="97" t="e">
        <f t="shared" ca="1" si="245"/>
        <v>#NAME?</v>
      </c>
      <c r="N1125" s="97" t="e">
        <f t="shared" ca="1" si="246"/>
        <v>#NAME?</v>
      </c>
      <c r="O1125" s="28" t="e">
        <f t="shared" ca="1" si="237"/>
        <v>#NAME?</v>
      </c>
      <c r="P1125" s="28" t="e">
        <f t="shared" ca="1" si="238"/>
        <v>#NAME?</v>
      </c>
      <c r="Q1125" s="28" t="e">
        <f t="shared" ca="1" si="239"/>
        <v>#NAME?</v>
      </c>
      <c r="R1125" s="29" t="e">
        <f t="shared" ca="1" si="240"/>
        <v>#NAME?</v>
      </c>
      <c r="S1125" s="29" t="e">
        <f t="shared" ca="1" si="240"/>
        <v>#NAME?</v>
      </c>
      <c r="T1125" s="29" t="e">
        <f t="shared" ca="1" si="241"/>
        <v>#NAME?</v>
      </c>
      <c r="U1125" s="61"/>
      <c r="V1125" s="67"/>
    </row>
    <row r="1126" spans="1:22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SMMC'!B1126,tdc!A:D,4,0)</f>
        <v>13.1774</v>
      </c>
      <c r="E1126" s="26">
        <f t="shared" si="242"/>
        <v>-3.370786516853852E-3</v>
      </c>
      <c r="F1126" s="26">
        <f t="shared" si="242"/>
        <v>-3.597067706831325E-3</v>
      </c>
      <c r="G1126" s="60">
        <f t="shared" ca="1" si="247"/>
        <v>0.43059334436946639</v>
      </c>
      <c r="H1126" s="60">
        <f t="shared" ca="1" si="247"/>
        <v>0.27380432103693431</v>
      </c>
      <c r="I1126" s="60">
        <f t="shared" ca="1" si="243"/>
        <v>-0.17486375753943367</v>
      </c>
      <c r="J1126" s="60">
        <f t="shared" ca="1" si="244"/>
        <v>-0.60134737434949015</v>
      </c>
      <c r="K1126" s="71" t="e">
        <f t="array" aca="1" ref="K1126:L1126" ca="1">MMULT(I1126:J1126,TRANSPOSE($AD$3:$AE$4))</f>
        <v>#NAME?</v>
      </c>
      <c r="L1126" s="61" t="e">
        <f ca="1"/>
        <v>#NAME?</v>
      </c>
      <c r="M1126" s="97" t="e">
        <f t="shared" ca="1" si="245"/>
        <v>#NAME?</v>
      </c>
      <c r="N1126" s="97" t="e">
        <f t="shared" ca="1" si="246"/>
        <v>#NAME?</v>
      </c>
      <c r="O1126" s="28" t="e">
        <f t="shared" ca="1" si="237"/>
        <v>#NAME?</v>
      </c>
      <c r="P1126" s="28" t="e">
        <f t="shared" ca="1" si="238"/>
        <v>#NAME?</v>
      </c>
      <c r="Q1126" s="28" t="e">
        <f t="shared" ca="1" si="239"/>
        <v>#NAME?</v>
      </c>
      <c r="R1126" s="29" t="e">
        <f t="shared" ca="1" si="240"/>
        <v>#NAME?</v>
      </c>
      <c r="S1126" s="29" t="e">
        <f t="shared" ca="1" si="240"/>
        <v>#NAME?</v>
      </c>
      <c r="T1126" s="29" t="e">
        <f t="shared" ca="1" si="241"/>
        <v>#NAME?</v>
      </c>
      <c r="U1126" s="61"/>
      <c r="V1126" s="67"/>
    </row>
    <row r="1127" spans="1:22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SMMC'!B1127,tdc!A:D,4,0)</f>
        <v>13.145</v>
      </c>
      <c r="E1127" s="26">
        <f t="shared" si="242"/>
        <v>2.2522522522523403E-3</v>
      </c>
      <c r="F1127" s="26">
        <f t="shared" si="242"/>
        <v>2.4648155192088517E-3</v>
      </c>
      <c r="G1127" s="60">
        <f t="shared" ca="1" si="247"/>
        <v>0.63852696408510423</v>
      </c>
      <c r="H1127" s="60">
        <f t="shared" ca="1" si="247"/>
        <v>0.33474393467453378</v>
      </c>
      <c r="I1127" s="60">
        <f t="shared" ca="1" si="243"/>
        <v>0.35452419921533312</v>
      </c>
      <c r="J1127" s="60">
        <f t="shared" ca="1" si="244"/>
        <v>-0.42685098334752586</v>
      </c>
      <c r="K1127" s="71" t="e">
        <f t="array" aca="1" ref="K1127:L1127" ca="1">MMULT(I1127:J1127,TRANSPOSE($AD$3:$AE$4))</f>
        <v>#NAME?</v>
      </c>
      <c r="L1127" s="61" t="e">
        <f ca="1"/>
        <v>#NAME?</v>
      </c>
      <c r="M1127" s="97" t="e">
        <f t="shared" ca="1" si="245"/>
        <v>#NAME?</v>
      </c>
      <c r="N1127" s="97" t="e">
        <f t="shared" ca="1" si="246"/>
        <v>#NAME?</v>
      </c>
      <c r="O1127" s="28" t="e">
        <f t="shared" ca="1" si="237"/>
        <v>#NAME?</v>
      </c>
      <c r="P1127" s="28" t="e">
        <f t="shared" ca="1" si="238"/>
        <v>#NAME?</v>
      </c>
      <c r="Q1127" s="28" t="e">
        <f t="shared" ca="1" si="239"/>
        <v>#NAME?</v>
      </c>
      <c r="R1127" s="29" t="e">
        <f t="shared" ca="1" si="240"/>
        <v>#NAME?</v>
      </c>
      <c r="S1127" s="29" t="e">
        <f t="shared" ca="1" si="240"/>
        <v>#NAME?</v>
      </c>
      <c r="T1127" s="29" t="e">
        <f t="shared" ca="1" si="241"/>
        <v>#NAME?</v>
      </c>
      <c r="U1127" s="61"/>
      <c r="V1127" s="67"/>
    </row>
    <row r="1128" spans="1:22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SMMC'!B1128,tdc!A:D,4,0)</f>
        <v>13.0914</v>
      </c>
      <c r="E1128" s="26">
        <f t="shared" si="242"/>
        <v>4.9796287913081994E-3</v>
      </c>
      <c r="F1128" s="26">
        <f t="shared" si="242"/>
        <v>4.094290908535303E-3</v>
      </c>
      <c r="G1128" s="60">
        <f t="shared" ca="1" si="247"/>
        <v>0.8474114700819555</v>
      </c>
      <c r="H1128" s="60">
        <f t="shared" ca="1" si="247"/>
        <v>0.92436610393753638</v>
      </c>
      <c r="I1128" s="60">
        <f t="shared" ca="1" si="243"/>
        <v>1.0253945475928099</v>
      </c>
      <c r="J1128" s="60">
        <f t="shared" ca="1" si="244"/>
        <v>1.4350677511264782</v>
      </c>
      <c r="K1128" s="71" t="e">
        <f t="array" aca="1" ref="K1128:L1128" ca="1">MMULT(I1128:J1128,TRANSPOSE($AD$3:$AE$4))</f>
        <v>#NAME?</v>
      </c>
      <c r="L1128" s="61" t="e">
        <f ca="1"/>
        <v>#NAME?</v>
      </c>
      <c r="M1128" s="97" t="e">
        <f t="shared" ca="1" si="245"/>
        <v>#NAME?</v>
      </c>
      <c r="N1128" s="97" t="e">
        <f t="shared" ca="1" si="246"/>
        <v>#NAME?</v>
      </c>
      <c r="O1128" s="28" t="e">
        <f t="shared" ca="1" si="237"/>
        <v>#NAME?</v>
      </c>
      <c r="P1128" s="28" t="e">
        <f t="shared" ca="1" si="238"/>
        <v>#NAME?</v>
      </c>
      <c r="Q1128" s="28" t="e">
        <f t="shared" ca="1" si="239"/>
        <v>#NAME?</v>
      </c>
      <c r="R1128" s="29" t="e">
        <f t="shared" ca="1" si="240"/>
        <v>#NAME?</v>
      </c>
      <c r="S1128" s="29" t="e">
        <f t="shared" ca="1" si="240"/>
        <v>#NAME?</v>
      </c>
      <c r="T1128" s="29" t="e">
        <f t="shared" ca="1" si="241"/>
        <v>#NAME?</v>
      </c>
      <c r="U1128" s="61"/>
      <c r="V1128" s="67"/>
    </row>
    <row r="1129" spans="1:22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SMMC'!B1129,tdc!A:D,4,0)</f>
        <v>13.158099999999999</v>
      </c>
      <c r="E1129" s="26">
        <f t="shared" si="242"/>
        <v>-1.8222222222222251E-2</v>
      </c>
      <c r="F1129" s="26">
        <f t="shared" si="242"/>
        <v>-5.0691209217135214E-3</v>
      </c>
      <c r="G1129" s="60">
        <f t="shared" ca="1" si="247"/>
        <v>0.89218767370123941</v>
      </c>
      <c r="H1129" s="60">
        <f t="shared" ca="1" si="247"/>
        <v>7.4793523956517172E-2</v>
      </c>
      <c r="I1129" s="60">
        <f t="shared" ca="1" si="243"/>
        <v>1.238246559042282</v>
      </c>
      <c r="J1129" s="60">
        <f t="shared" ca="1" si="244"/>
        <v>-1.4409916283089554</v>
      </c>
      <c r="K1129" s="71" t="e">
        <f t="array" aca="1" ref="K1129:L1129" ca="1">MMULT(I1129:J1129,TRANSPOSE($AD$3:$AE$4))</f>
        <v>#NAME?</v>
      </c>
      <c r="L1129" s="61" t="e">
        <f ca="1"/>
        <v>#NAME?</v>
      </c>
      <c r="M1129" s="97" t="e">
        <f t="shared" ca="1" si="245"/>
        <v>#NAME?</v>
      </c>
      <c r="N1129" s="97" t="e">
        <f t="shared" ca="1" si="246"/>
        <v>#NAME?</v>
      </c>
      <c r="O1129" s="28" t="e">
        <f t="shared" ca="1" si="237"/>
        <v>#NAME?</v>
      </c>
      <c r="P1129" s="28" t="e">
        <f t="shared" ca="1" si="238"/>
        <v>#NAME?</v>
      </c>
      <c r="Q1129" s="28" t="e">
        <f t="shared" ca="1" si="239"/>
        <v>#NAME?</v>
      </c>
      <c r="R1129" s="29" t="e">
        <f t="shared" ca="1" si="240"/>
        <v>#NAME?</v>
      </c>
      <c r="S1129" s="29" t="e">
        <f t="shared" ca="1" si="240"/>
        <v>#NAME?</v>
      </c>
      <c r="T1129" s="29" t="e">
        <f t="shared" ca="1" si="241"/>
        <v>#NAME?</v>
      </c>
      <c r="U1129" s="61"/>
      <c r="V1129" s="67"/>
    </row>
    <row r="1130" spans="1:22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SMMC'!B1130,tdc!A:D,4,0)</f>
        <v>13.2247</v>
      </c>
      <c r="E1130" s="26">
        <f t="shared" si="242"/>
        <v>-2.386117136659438E-2</v>
      </c>
      <c r="F1130" s="26">
        <f t="shared" si="242"/>
        <v>-5.0360310630865879E-3</v>
      </c>
      <c r="G1130" s="60">
        <f t="shared" ca="1" si="247"/>
        <v>0.91510033763694421</v>
      </c>
      <c r="H1130" s="60">
        <f t="shared" ca="1" si="247"/>
        <v>0.3788990302515467</v>
      </c>
      <c r="I1130" s="60">
        <f t="shared" ca="1" si="243"/>
        <v>1.3728489014772571</v>
      </c>
      <c r="J1130" s="60">
        <f t="shared" ca="1" si="244"/>
        <v>-0.3083736097708436</v>
      </c>
      <c r="K1130" s="71" t="e">
        <f t="array" aca="1" ref="K1130:L1130" ca="1">MMULT(I1130:J1130,TRANSPOSE($AD$3:$AE$4))</f>
        <v>#NAME?</v>
      </c>
      <c r="L1130" s="61" t="e">
        <f ca="1"/>
        <v>#NAME?</v>
      </c>
      <c r="M1130" s="97" t="e">
        <f t="shared" ca="1" si="245"/>
        <v>#NAME?</v>
      </c>
      <c r="N1130" s="97" t="e">
        <f t="shared" ca="1" si="246"/>
        <v>#NAME?</v>
      </c>
      <c r="O1130" s="28" t="e">
        <f t="shared" ca="1" si="237"/>
        <v>#NAME?</v>
      </c>
      <c r="P1130" s="28" t="e">
        <f t="shared" ca="1" si="238"/>
        <v>#NAME?</v>
      </c>
      <c r="Q1130" s="28" t="e">
        <f t="shared" ca="1" si="239"/>
        <v>#NAME?</v>
      </c>
      <c r="R1130" s="29" t="e">
        <f t="shared" ca="1" si="240"/>
        <v>#NAME?</v>
      </c>
      <c r="S1130" s="29" t="e">
        <f t="shared" ca="1" si="240"/>
        <v>#NAME?</v>
      </c>
      <c r="T1130" s="29" t="e">
        <f t="shared" ca="1" si="241"/>
        <v>#NAME?</v>
      </c>
      <c r="U1130" s="61"/>
      <c r="V1130" s="67"/>
    </row>
    <row r="1131" spans="1:22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SMMC'!B1131,tdc!A:D,4,0)</f>
        <v>13.1973</v>
      </c>
      <c r="E1131" s="26">
        <f t="shared" si="242"/>
        <v>1.385528920167145E-2</v>
      </c>
      <c r="F1131" s="26">
        <f t="shared" si="242"/>
        <v>2.0761822493995385E-3</v>
      </c>
      <c r="G1131" s="60">
        <f t="shared" ca="1" si="247"/>
        <v>0.10046674082659712</v>
      </c>
      <c r="H1131" s="60">
        <f t="shared" ca="1" si="247"/>
        <v>0.6192201208299889</v>
      </c>
      <c r="I1131" s="60">
        <f t="shared" ca="1" si="243"/>
        <v>-1.2788965672162613</v>
      </c>
      <c r="J1131" s="60">
        <f t="shared" ca="1" si="244"/>
        <v>0.30343318592272694</v>
      </c>
      <c r="K1131" s="71" t="e">
        <f t="array" aca="1" ref="K1131:L1131" ca="1">MMULT(I1131:J1131,TRANSPOSE($AD$3:$AE$4))</f>
        <v>#NAME?</v>
      </c>
      <c r="L1131" s="61" t="e">
        <f ca="1"/>
        <v>#NAME?</v>
      </c>
      <c r="M1131" s="97" t="e">
        <f t="shared" ca="1" si="245"/>
        <v>#NAME?</v>
      </c>
      <c r="N1131" s="97" t="e">
        <f t="shared" ca="1" si="246"/>
        <v>#NAME?</v>
      </c>
      <c r="O1131" s="28" t="e">
        <f t="shared" ca="1" si="237"/>
        <v>#NAME?</v>
      </c>
      <c r="P1131" s="28" t="e">
        <f t="shared" ca="1" si="238"/>
        <v>#NAME?</v>
      </c>
      <c r="Q1131" s="28" t="e">
        <f t="shared" ca="1" si="239"/>
        <v>#NAME?</v>
      </c>
      <c r="R1131" s="29" t="e">
        <f t="shared" ca="1" si="240"/>
        <v>#NAME?</v>
      </c>
      <c r="S1131" s="29" t="e">
        <f t="shared" ca="1" si="240"/>
        <v>#NAME?</v>
      </c>
      <c r="T1131" s="29" t="e">
        <f t="shared" ca="1" si="241"/>
        <v>#NAME?</v>
      </c>
      <c r="U1131" s="61"/>
      <c r="V1131" s="67"/>
    </row>
    <row r="1132" spans="1:22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SMMC'!B1132,tdc!A:D,4,0)</f>
        <v>13.334</v>
      </c>
      <c r="E1132" s="26">
        <f t="shared" si="242"/>
        <v>-1.4948006932408942E-2</v>
      </c>
      <c r="F1132" s="26">
        <f t="shared" si="242"/>
        <v>-1.0251987400629936E-2</v>
      </c>
      <c r="G1132" s="60">
        <f t="shared" ca="1" si="247"/>
        <v>0.4618814640407447</v>
      </c>
      <c r="H1132" s="60">
        <f t="shared" ca="1" si="247"/>
        <v>0.34274515315664666</v>
      </c>
      <c r="I1132" s="60">
        <f t="shared" ca="1" si="243"/>
        <v>-9.5694853969341132E-2</v>
      </c>
      <c r="J1132" s="60">
        <f t="shared" ca="1" si="244"/>
        <v>-0.4049825928062632</v>
      </c>
      <c r="K1132" s="71" t="e">
        <f t="array" aca="1" ref="K1132:L1132" ca="1">MMULT(I1132:J1132,TRANSPOSE($AD$3:$AE$4))</f>
        <v>#NAME?</v>
      </c>
      <c r="L1132" s="61" t="e">
        <f ca="1"/>
        <v>#NAME?</v>
      </c>
      <c r="M1132" s="97" t="e">
        <f t="shared" ca="1" si="245"/>
        <v>#NAME?</v>
      </c>
      <c r="N1132" s="97" t="e">
        <f t="shared" ca="1" si="246"/>
        <v>#NAME?</v>
      </c>
      <c r="O1132" s="28" t="e">
        <f t="shared" ca="1" si="237"/>
        <v>#NAME?</v>
      </c>
      <c r="P1132" s="28" t="e">
        <f t="shared" ca="1" si="238"/>
        <v>#NAME?</v>
      </c>
      <c r="Q1132" s="28" t="e">
        <f t="shared" ca="1" si="239"/>
        <v>#NAME?</v>
      </c>
      <c r="R1132" s="29" t="e">
        <f t="shared" ca="1" si="240"/>
        <v>#NAME?</v>
      </c>
      <c r="S1132" s="29" t="e">
        <f t="shared" ca="1" si="240"/>
        <v>#NAME?</v>
      </c>
      <c r="T1132" s="29" t="e">
        <f t="shared" ca="1" si="241"/>
        <v>#NAME?</v>
      </c>
      <c r="U1132" s="61"/>
      <c r="V1132" s="67"/>
    </row>
    <row r="1133" spans="1:22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SMMC'!B1133,tdc!A:D,4,0)</f>
        <v>13.360900000000001</v>
      </c>
      <c r="E1133" s="26">
        <f t="shared" si="242"/>
        <v>1.1393514460999121E-2</v>
      </c>
      <c r="F1133" s="26">
        <f t="shared" si="242"/>
        <v>-2.0133374248741953E-3</v>
      </c>
      <c r="G1133" s="60">
        <f t="shared" ref="G1133:H1152" ca="1" si="248">RAND()</f>
        <v>9.9249282901152425E-2</v>
      </c>
      <c r="H1133" s="60">
        <f t="shared" ca="1" si="248"/>
        <v>0.47471537305371936</v>
      </c>
      <c r="I1133" s="60">
        <f t="shared" ca="1" si="243"/>
        <v>-1.2858409777048134</v>
      </c>
      <c r="J1133" s="60">
        <f t="shared" ca="1" si="244"/>
        <v>-6.3421652058340425E-2</v>
      </c>
      <c r="K1133" s="71" t="e">
        <f t="array" aca="1" ref="K1133:L1133" ca="1">MMULT(I1133:J1133,TRANSPOSE($AD$3:$AE$4))</f>
        <v>#NAME?</v>
      </c>
      <c r="L1133" s="61" t="e">
        <f ca="1"/>
        <v>#NAME?</v>
      </c>
      <c r="M1133" s="97" t="e">
        <f t="shared" ca="1" si="245"/>
        <v>#NAME?</v>
      </c>
      <c r="N1133" s="97" t="e">
        <f t="shared" ca="1" si="246"/>
        <v>#NAME?</v>
      </c>
      <c r="O1133" s="28" t="e">
        <f t="shared" ca="1" si="237"/>
        <v>#NAME?</v>
      </c>
      <c r="P1133" s="28" t="e">
        <f t="shared" ca="1" si="238"/>
        <v>#NAME?</v>
      </c>
      <c r="Q1133" s="28" t="e">
        <f t="shared" ca="1" si="239"/>
        <v>#NAME?</v>
      </c>
      <c r="R1133" s="29" t="e">
        <f t="shared" ca="1" si="240"/>
        <v>#NAME?</v>
      </c>
      <c r="S1133" s="29" t="e">
        <f t="shared" ca="1" si="240"/>
        <v>#NAME?</v>
      </c>
      <c r="T1133" s="29" t="e">
        <f t="shared" ca="1" si="241"/>
        <v>#NAME?</v>
      </c>
      <c r="U1133" s="61"/>
      <c r="V1133" s="67"/>
    </row>
    <row r="1134" spans="1:22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SMMC'!B1134,tdc!A:D,4,0)</f>
        <v>13.344799999999999</v>
      </c>
      <c r="E1134" s="26">
        <f t="shared" si="242"/>
        <v>-7.6103500761035558E-3</v>
      </c>
      <c r="F1134" s="26">
        <f t="shared" si="242"/>
        <v>1.2064624422998271E-3</v>
      </c>
      <c r="G1134" s="60">
        <f t="shared" ca="1" si="248"/>
        <v>2.6083782459302873E-2</v>
      </c>
      <c r="H1134" s="60">
        <f t="shared" ca="1" si="248"/>
        <v>0.18336282145003358</v>
      </c>
      <c r="I1134" s="60">
        <f t="shared" ca="1" si="243"/>
        <v>-1.9417484114069947</v>
      </c>
      <c r="J1134" s="60">
        <f t="shared" ca="1" si="244"/>
        <v>-0.90262370163060823</v>
      </c>
      <c r="K1134" s="71" t="e">
        <f t="array" aca="1" ref="K1134:L1134" ca="1">MMULT(I1134:J1134,TRANSPOSE($AD$3:$AE$4))</f>
        <v>#NAME?</v>
      </c>
      <c r="L1134" s="61" t="e">
        <f ca="1"/>
        <v>#NAME?</v>
      </c>
      <c r="M1134" s="97" t="e">
        <f t="shared" ca="1" si="245"/>
        <v>#NAME?</v>
      </c>
      <c r="N1134" s="97" t="e">
        <f t="shared" ca="1" si="246"/>
        <v>#NAME?</v>
      </c>
      <c r="O1134" s="28" t="e">
        <f t="shared" ca="1" si="237"/>
        <v>#NAME?</v>
      </c>
      <c r="P1134" s="28" t="e">
        <f t="shared" ca="1" si="238"/>
        <v>#NAME?</v>
      </c>
      <c r="Q1134" s="28" t="e">
        <f t="shared" ca="1" si="239"/>
        <v>#NAME?</v>
      </c>
      <c r="R1134" s="29" t="e">
        <f t="shared" ca="1" si="240"/>
        <v>#NAME?</v>
      </c>
      <c r="S1134" s="29" t="e">
        <f t="shared" ca="1" si="240"/>
        <v>#NAME?</v>
      </c>
      <c r="T1134" s="29" t="e">
        <f t="shared" ca="1" si="241"/>
        <v>#NAME?</v>
      </c>
      <c r="U1134" s="61"/>
      <c r="V1134" s="67"/>
    </row>
    <row r="1135" spans="1:22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SMMC'!B1135,tdc!A:D,4,0)</f>
        <v>13.254099999999999</v>
      </c>
      <c r="E1135" s="26">
        <f t="shared" si="242"/>
        <v>1.973392461197343E-2</v>
      </c>
      <c r="F1135" s="26">
        <f t="shared" si="242"/>
        <v>6.8431655110494649E-3</v>
      </c>
      <c r="G1135" s="60">
        <f t="shared" ca="1" si="248"/>
        <v>0.86217791232810825</v>
      </c>
      <c r="H1135" s="60">
        <f t="shared" ca="1" si="248"/>
        <v>9.6669830256385092E-3</v>
      </c>
      <c r="I1135" s="60">
        <f t="shared" ca="1" si="243"/>
        <v>1.0901565819891843</v>
      </c>
      <c r="J1135" s="60">
        <f t="shared" ca="1" si="244"/>
        <v>-2.3390283550230162</v>
      </c>
      <c r="K1135" s="71" t="e">
        <f t="array" aca="1" ref="K1135:L1135" ca="1">MMULT(I1135:J1135,TRANSPOSE($AD$3:$AE$4))</f>
        <v>#NAME?</v>
      </c>
      <c r="L1135" s="61" t="e">
        <f ca="1"/>
        <v>#NAME?</v>
      </c>
      <c r="M1135" s="97" t="e">
        <f t="shared" ca="1" si="245"/>
        <v>#NAME?</v>
      </c>
      <c r="N1135" s="97" t="e">
        <f t="shared" ca="1" si="246"/>
        <v>#NAME?</v>
      </c>
      <c r="O1135" s="28" t="e">
        <f t="shared" ca="1" si="237"/>
        <v>#NAME?</v>
      </c>
      <c r="P1135" s="28" t="e">
        <f t="shared" ca="1" si="238"/>
        <v>#NAME?</v>
      </c>
      <c r="Q1135" s="28" t="e">
        <f t="shared" ca="1" si="239"/>
        <v>#NAME?</v>
      </c>
      <c r="R1135" s="29" t="e">
        <f t="shared" ca="1" si="240"/>
        <v>#NAME?</v>
      </c>
      <c r="S1135" s="29" t="e">
        <f t="shared" ca="1" si="240"/>
        <v>#NAME?</v>
      </c>
      <c r="T1135" s="29" t="e">
        <f t="shared" ca="1" si="241"/>
        <v>#NAME?</v>
      </c>
      <c r="U1135" s="61"/>
      <c r="V1135" s="67"/>
    </row>
    <row r="1136" spans="1:22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SMMC'!B1136,tdc!A:D,4,0)</f>
        <v>13.4068</v>
      </c>
      <c r="E1136" s="26">
        <f t="shared" si="242"/>
        <v>1.7828932520875584E-2</v>
      </c>
      <c r="F1136" s="26">
        <f t="shared" si="242"/>
        <v>-1.1389742518721935E-2</v>
      </c>
      <c r="G1136" s="60">
        <f t="shared" ca="1" si="248"/>
        <v>4.4975494793638271E-2</v>
      </c>
      <c r="H1136" s="60">
        <f t="shared" ca="1" si="248"/>
        <v>0.73880262579763212</v>
      </c>
      <c r="I1136" s="60">
        <f t="shared" ca="1" si="243"/>
        <v>-1.6956562967143431</v>
      </c>
      <c r="J1136" s="60">
        <f t="shared" ca="1" si="244"/>
        <v>0.63965833509361991</v>
      </c>
      <c r="K1136" s="71" t="e">
        <f t="array" aca="1" ref="K1136:L1136" ca="1">MMULT(I1136:J1136,TRANSPOSE($AD$3:$AE$4))</f>
        <v>#NAME?</v>
      </c>
      <c r="L1136" s="61" t="e">
        <f ca="1"/>
        <v>#NAME?</v>
      </c>
      <c r="M1136" s="97" t="e">
        <f t="shared" ca="1" si="245"/>
        <v>#NAME?</v>
      </c>
      <c r="N1136" s="97" t="e">
        <f t="shared" ca="1" si="246"/>
        <v>#NAME?</v>
      </c>
      <c r="O1136" s="28" t="e">
        <f t="shared" ca="1" si="237"/>
        <v>#NAME?</v>
      </c>
      <c r="P1136" s="28" t="e">
        <f t="shared" ca="1" si="238"/>
        <v>#NAME?</v>
      </c>
      <c r="Q1136" s="28" t="e">
        <f t="shared" ca="1" si="239"/>
        <v>#NAME?</v>
      </c>
      <c r="R1136" s="29" t="e">
        <f t="shared" ca="1" si="240"/>
        <v>#NAME?</v>
      </c>
      <c r="S1136" s="29" t="e">
        <f t="shared" ca="1" si="240"/>
        <v>#NAME?</v>
      </c>
      <c r="T1136" s="29" t="e">
        <f t="shared" ca="1" si="241"/>
        <v>#NAME?</v>
      </c>
      <c r="U1136" s="61"/>
      <c r="V1136" s="67"/>
    </row>
    <row r="1137" spans="1:22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SMMC'!B1137,tdc!A:D,4,0)</f>
        <v>13.608599999999999</v>
      </c>
      <c r="E1137" s="26">
        <f t="shared" si="242"/>
        <v>1.3958810068649852E-2</v>
      </c>
      <c r="F1137" s="26">
        <f t="shared" si="242"/>
        <v>-1.4828858222006525E-2</v>
      </c>
      <c r="G1137" s="60">
        <f t="shared" ca="1" si="248"/>
        <v>0.48751011620927331</v>
      </c>
      <c r="H1137" s="60">
        <f t="shared" ca="1" si="248"/>
        <v>0.99589797642659594</v>
      </c>
      <c r="I1137" s="60">
        <f t="shared" ca="1" si="243"/>
        <v>-3.1312612000808676E-2</v>
      </c>
      <c r="J1137" s="60">
        <f t="shared" ca="1" si="244"/>
        <v>2.6435548526253738</v>
      </c>
      <c r="K1137" s="71" t="e">
        <f t="array" aca="1" ref="K1137:L1137" ca="1">MMULT(I1137:J1137,TRANSPOSE($AD$3:$AE$4))</f>
        <v>#NAME?</v>
      </c>
      <c r="L1137" s="61" t="e">
        <f ca="1"/>
        <v>#NAME?</v>
      </c>
      <c r="M1137" s="97" t="e">
        <f t="shared" ca="1" si="245"/>
        <v>#NAME?</v>
      </c>
      <c r="N1137" s="97" t="e">
        <f t="shared" ca="1" si="246"/>
        <v>#NAME?</v>
      </c>
      <c r="O1137" s="28" t="e">
        <f t="shared" ca="1" si="237"/>
        <v>#NAME?</v>
      </c>
      <c r="P1137" s="28" t="e">
        <f t="shared" ca="1" si="238"/>
        <v>#NAME?</v>
      </c>
      <c r="Q1137" s="28" t="e">
        <f t="shared" ca="1" si="239"/>
        <v>#NAME?</v>
      </c>
      <c r="R1137" s="29" t="e">
        <f t="shared" ca="1" si="240"/>
        <v>#NAME?</v>
      </c>
      <c r="S1137" s="29" t="e">
        <f t="shared" ca="1" si="240"/>
        <v>#NAME?</v>
      </c>
      <c r="T1137" s="29" t="e">
        <f t="shared" ca="1" si="241"/>
        <v>#NAME?</v>
      </c>
      <c r="U1137" s="61"/>
      <c r="V1137" s="67"/>
    </row>
    <row r="1138" spans="1:22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SMMC'!B1138,tdc!A:D,4,0)</f>
        <v>13.7065</v>
      </c>
      <c r="E1138" s="26">
        <f t="shared" si="242"/>
        <v>4.1360294117647189E-3</v>
      </c>
      <c r="F1138" s="26">
        <f t="shared" si="242"/>
        <v>-7.1425965782658807E-3</v>
      </c>
      <c r="G1138" s="60">
        <f t="shared" ca="1" si="248"/>
        <v>0.33384814634917548</v>
      </c>
      <c r="H1138" s="60">
        <f t="shared" ca="1" si="248"/>
        <v>0.20228799667157726</v>
      </c>
      <c r="I1138" s="60">
        <f t="shared" ca="1" si="243"/>
        <v>-0.42931185213063588</v>
      </c>
      <c r="J1138" s="60">
        <f t="shared" ca="1" si="244"/>
        <v>-0.83347659336024493</v>
      </c>
      <c r="K1138" s="71" t="e">
        <f t="array" aca="1" ref="K1138:L1138" ca="1">MMULT(I1138:J1138,TRANSPOSE($AD$3:$AE$4))</f>
        <v>#NAME?</v>
      </c>
      <c r="L1138" s="61" t="e">
        <f ca="1"/>
        <v>#NAME?</v>
      </c>
      <c r="M1138" s="97" t="e">
        <f t="shared" ca="1" si="245"/>
        <v>#NAME?</v>
      </c>
      <c r="N1138" s="97" t="e">
        <f t="shared" ca="1" si="246"/>
        <v>#NAME?</v>
      </c>
      <c r="O1138" s="28" t="e">
        <f t="shared" ca="1" si="237"/>
        <v>#NAME?</v>
      </c>
      <c r="P1138" s="28" t="e">
        <f t="shared" ca="1" si="238"/>
        <v>#NAME?</v>
      </c>
      <c r="Q1138" s="28" t="e">
        <f t="shared" ca="1" si="239"/>
        <v>#NAME?</v>
      </c>
      <c r="R1138" s="29" t="e">
        <f t="shared" ca="1" si="240"/>
        <v>#NAME?</v>
      </c>
      <c r="S1138" s="29" t="e">
        <f t="shared" ca="1" si="240"/>
        <v>#NAME?</v>
      </c>
      <c r="T1138" s="29" t="e">
        <f t="shared" ca="1" si="241"/>
        <v>#NAME?</v>
      </c>
      <c r="U1138" s="61"/>
      <c r="V1138" s="67"/>
    </row>
    <row r="1139" spans="1:22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SMMC'!B1139,tdc!A:D,4,0)</f>
        <v>13.6153</v>
      </c>
      <c r="E1139" s="26">
        <f t="shared" si="242"/>
        <v>-5.7116746630111459E-3</v>
      </c>
      <c r="F1139" s="26">
        <f t="shared" si="242"/>
        <v>6.6983467128891583E-3</v>
      </c>
      <c r="G1139" s="60">
        <f t="shared" ca="1" si="248"/>
        <v>0.12999233704221003</v>
      </c>
      <c r="H1139" s="60">
        <f t="shared" ca="1" si="248"/>
        <v>0.65968019023011171</v>
      </c>
      <c r="I1139" s="60">
        <f t="shared" ca="1" si="243"/>
        <v>-1.1264273535308609</v>
      </c>
      <c r="J1139" s="60">
        <f t="shared" ca="1" si="244"/>
        <v>0.41159046775498348</v>
      </c>
      <c r="K1139" s="71" t="e">
        <f t="array" aca="1" ref="K1139:L1139" ca="1">MMULT(I1139:J1139,TRANSPOSE($AD$3:$AE$4))</f>
        <v>#NAME?</v>
      </c>
      <c r="L1139" s="61" t="e">
        <f ca="1"/>
        <v>#NAME?</v>
      </c>
      <c r="M1139" s="97" t="e">
        <f t="shared" ca="1" si="245"/>
        <v>#NAME?</v>
      </c>
      <c r="N1139" s="97" t="e">
        <f t="shared" ca="1" si="246"/>
        <v>#NAME?</v>
      </c>
      <c r="O1139" s="28" t="e">
        <f t="shared" ca="1" si="237"/>
        <v>#NAME?</v>
      </c>
      <c r="P1139" s="28" t="e">
        <f t="shared" ca="1" si="238"/>
        <v>#NAME?</v>
      </c>
      <c r="Q1139" s="28" t="e">
        <f t="shared" ca="1" si="239"/>
        <v>#NAME?</v>
      </c>
      <c r="R1139" s="29" t="e">
        <f t="shared" ca="1" si="240"/>
        <v>#NAME?</v>
      </c>
      <c r="S1139" s="29" t="e">
        <f t="shared" ca="1" si="240"/>
        <v>#NAME?</v>
      </c>
      <c r="T1139" s="29" t="e">
        <f t="shared" ca="1" si="241"/>
        <v>#NAME?</v>
      </c>
      <c r="U1139" s="61"/>
      <c r="V1139" s="67"/>
    </row>
    <row r="1140" spans="1:22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SMMC'!B1140,tdc!A:D,4,0)</f>
        <v>13.219200000000001</v>
      </c>
      <c r="E1140" s="26">
        <f t="shared" si="242"/>
        <v>-3.415300546448008E-3</v>
      </c>
      <c r="F1140" s="26">
        <f t="shared" si="242"/>
        <v>2.9963991769547338E-2</v>
      </c>
      <c r="G1140" s="60">
        <f t="shared" ca="1" si="248"/>
        <v>0.7812476764739652</v>
      </c>
      <c r="H1140" s="60">
        <f t="shared" ca="1" si="248"/>
        <v>0.14030024235283123</v>
      </c>
      <c r="I1140" s="60">
        <f t="shared" ca="1" si="243"/>
        <v>0.77641388816727441</v>
      </c>
      <c r="J1140" s="60">
        <f t="shared" ca="1" si="244"/>
        <v>-1.078971383580188</v>
      </c>
      <c r="K1140" s="71" t="e">
        <f t="array" aca="1" ref="K1140:L1140" ca="1">MMULT(I1140:J1140,TRANSPOSE($AD$3:$AE$4))</f>
        <v>#NAME?</v>
      </c>
      <c r="L1140" s="61" t="e">
        <f ca="1"/>
        <v>#NAME?</v>
      </c>
      <c r="M1140" s="97" t="e">
        <f t="shared" ca="1" si="245"/>
        <v>#NAME?</v>
      </c>
      <c r="N1140" s="97" t="e">
        <f t="shared" ca="1" si="246"/>
        <v>#NAME?</v>
      </c>
      <c r="O1140" s="28" t="e">
        <f t="shared" ca="1" si="237"/>
        <v>#NAME?</v>
      </c>
      <c r="P1140" s="28" t="e">
        <f t="shared" ca="1" si="238"/>
        <v>#NAME?</v>
      </c>
      <c r="Q1140" s="28" t="e">
        <f t="shared" ca="1" si="239"/>
        <v>#NAME?</v>
      </c>
      <c r="R1140" s="29" t="e">
        <f t="shared" ca="1" si="240"/>
        <v>#NAME?</v>
      </c>
      <c r="S1140" s="29" t="e">
        <f t="shared" ca="1" si="240"/>
        <v>#NAME?</v>
      </c>
      <c r="T1140" s="29" t="e">
        <f t="shared" ca="1" si="241"/>
        <v>#NAME?</v>
      </c>
      <c r="U1140" s="61"/>
      <c r="V1140" s="67"/>
    </row>
    <row r="1141" spans="1:22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SMMC'!B1141,tdc!A:D,4,0)</f>
        <v>13.1356</v>
      </c>
      <c r="E1141" s="26">
        <f t="shared" si="242"/>
        <v>-6.3348416289592535E-3</v>
      </c>
      <c r="F1141" s="26">
        <f t="shared" si="242"/>
        <v>6.3643838119309404E-3</v>
      </c>
      <c r="G1141" s="60">
        <f t="shared" ca="1" si="248"/>
        <v>0.76025993244830559</v>
      </c>
      <c r="H1141" s="60">
        <f t="shared" ca="1" si="248"/>
        <v>0.6861516749976061</v>
      </c>
      <c r="I1141" s="60">
        <f t="shared" ca="1" si="243"/>
        <v>0.70713894651023335</v>
      </c>
      <c r="J1141" s="60">
        <f t="shared" ca="1" si="244"/>
        <v>0.48497137618673869</v>
      </c>
      <c r="K1141" s="71" t="e">
        <f t="array" aca="1" ref="K1141:L1141" ca="1">MMULT(I1141:J1141,TRANSPOSE($AD$3:$AE$4))</f>
        <v>#NAME?</v>
      </c>
      <c r="L1141" s="61" t="e">
        <f ca="1"/>
        <v>#NAME?</v>
      </c>
      <c r="M1141" s="97" t="e">
        <f t="shared" ca="1" si="245"/>
        <v>#NAME?</v>
      </c>
      <c r="N1141" s="97" t="e">
        <f t="shared" ca="1" si="246"/>
        <v>#NAME?</v>
      </c>
      <c r="O1141" s="28" t="e">
        <f t="shared" ca="1" si="237"/>
        <v>#NAME?</v>
      </c>
      <c r="P1141" s="28" t="e">
        <f t="shared" ca="1" si="238"/>
        <v>#NAME?</v>
      </c>
      <c r="Q1141" s="28" t="e">
        <f t="shared" ca="1" si="239"/>
        <v>#NAME?</v>
      </c>
      <c r="R1141" s="29" t="e">
        <f t="shared" ca="1" si="240"/>
        <v>#NAME?</v>
      </c>
      <c r="S1141" s="29" t="e">
        <f t="shared" ca="1" si="240"/>
        <v>#NAME?</v>
      </c>
      <c r="T1141" s="29" t="e">
        <f t="shared" ca="1" si="241"/>
        <v>#NAME?</v>
      </c>
      <c r="U1141" s="61"/>
      <c r="V1141" s="67"/>
    </row>
    <row r="1142" spans="1:22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SMMC'!B1142,tdc!A:D,4,0)</f>
        <v>13.152900000000001</v>
      </c>
      <c r="E1142" s="26">
        <f t="shared" si="242"/>
        <v>-4.5045045045044585E-3</v>
      </c>
      <c r="F1142" s="26">
        <f t="shared" si="242"/>
        <v>-1.3152992876096503E-3</v>
      </c>
      <c r="G1142" s="60">
        <f t="shared" ca="1" si="248"/>
        <v>0.15228201552936371</v>
      </c>
      <c r="H1142" s="60">
        <f t="shared" ca="1" si="248"/>
        <v>0.86258551875139056</v>
      </c>
      <c r="I1142" s="60">
        <f t="shared" ca="1" si="243"/>
        <v>-1.0266951557505504</v>
      </c>
      <c r="J1142" s="60">
        <f t="shared" ca="1" si="244"/>
        <v>1.0920094159585825</v>
      </c>
      <c r="K1142" s="71" t="e">
        <f t="array" aca="1" ref="K1142:L1142" ca="1">MMULT(I1142:J1142,TRANSPOSE($AD$3:$AE$4))</f>
        <v>#NAME?</v>
      </c>
      <c r="L1142" s="61" t="e">
        <f ca="1"/>
        <v>#NAME?</v>
      </c>
      <c r="M1142" s="97" t="e">
        <f t="shared" ca="1" si="245"/>
        <v>#NAME?</v>
      </c>
      <c r="N1142" s="97" t="e">
        <f t="shared" ca="1" si="246"/>
        <v>#NAME?</v>
      </c>
      <c r="O1142" s="28" t="e">
        <f t="shared" ca="1" si="237"/>
        <v>#NAME?</v>
      </c>
      <c r="P1142" s="28" t="e">
        <f t="shared" ca="1" si="238"/>
        <v>#NAME?</v>
      </c>
      <c r="Q1142" s="28" t="e">
        <f t="shared" ca="1" si="239"/>
        <v>#NAME?</v>
      </c>
      <c r="R1142" s="29" t="e">
        <f t="shared" ca="1" si="240"/>
        <v>#NAME?</v>
      </c>
      <c r="S1142" s="29" t="e">
        <f t="shared" ca="1" si="240"/>
        <v>#NAME?</v>
      </c>
      <c r="T1142" s="29" t="e">
        <f t="shared" ca="1" si="241"/>
        <v>#NAME?</v>
      </c>
      <c r="U1142" s="61"/>
      <c r="V1142" s="67"/>
    </row>
    <row r="1143" spans="1:22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SMMC'!B1143,tdc!A:D,4,0)</f>
        <v>13.2181</v>
      </c>
      <c r="E1143" s="26">
        <f t="shared" si="242"/>
        <v>1.4625228519195677E-2</v>
      </c>
      <c r="F1143" s="26">
        <f t="shared" si="242"/>
        <v>-4.9326302569959735E-3</v>
      </c>
      <c r="G1143" s="60">
        <f t="shared" ca="1" si="248"/>
        <v>0.67955545587997157</v>
      </c>
      <c r="H1143" s="60">
        <f t="shared" ca="1" si="248"/>
        <v>0.17715334057752774</v>
      </c>
      <c r="I1143" s="60">
        <f t="shared" ca="1" si="243"/>
        <v>0.4664560657546073</v>
      </c>
      <c r="J1143" s="60">
        <f t="shared" ca="1" si="244"/>
        <v>-0.92626807770008657</v>
      </c>
      <c r="K1143" s="71" t="e">
        <f t="array" aca="1" ref="K1143:L1143" ca="1">MMULT(I1143:J1143,TRANSPOSE($AD$3:$AE$4))</f>
        <v>#NAME?</v>
      </c>
      <c r="L1143" s="61" t="e">
        <f ca="1"/>
        <v>#NAME?</v>
      </c>
      <c r="M1143" s="97" t="e">
        <f t="shared" ca="1" si="245"/>
        <v>#NAME?</v>
      </c>
      <c r="N1143" s="97" t="e">
        <f t="shared" ca="1" si="246"/>
        <v>#NAME?</v>
      </c>
      <c r="O1143" s="28" t="e">
        <f t="shared" ca="1" si="237"/>
        <v>#NAME?</v>
      </c>
      <c r="P1143" s="28" t="e">
        <f t="shared" ca="1" si="238"/>
        <v>#NAME?</v>
      </c>
      <c r="Q1143" s="28" t="e">
        <f t="shared" ca="1" si="239"/>
        <v>#NAME?</v>
      </c>
      <c r="R1143" s="29" t="e">
        <f t="shared" ca="1" si="240"/>
        <v>#NAME?</v>
      </c>
      <c r="S1143" s="29" t="e">
        <f t="shared" ca="1" si="240"/>
        <v>#NAME?</v>
      </c>
      <c r="T1143" s="29" t="e">
        <f t="shared" ca="1" si="241"/>
        <v>#NAME?</v>
      </c>
      <c r="U1143" s="61"/>
      <c r="V1143" s="67"/>
    </row>
    <row r="1144" spans="1:22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SMMC'!B1144,tdc!A:D,4,0)</f>
        <v>13.443099999999999</v>
      </c>
      <c r="E1144" s="26">
        <f t="shared" si="242"/>
        <v>-1.4414414414414378E-2</v>
      </c>
      <c r="F1144" s="26">
        <f t="shared" si="242"/>
        <v>-1.673721091117375E-2</v>
      </c>
      <c r="G1144" s="60">
        <f t="shared" ca="1" si="248"/>
        <v>0.34483655616567244</v>
      </c>
      <c r="H1144" s="60">
        <f t="shared" ca="1" si="248"/>
        <v>0.11360551877342617</v>
      </c>
      <c r="I1144" s="60">
        <f t="shared" ca="1" si="243"/>
        <v>-0.39929871704862491</v>
      </c>
      <c r="J1144" s="60">
        <f t="shared" ca="1" si="244"/>
        <v>-1.207574331436561</v>
      </c>
      <c r="K1144" s="71" t="e">
        <f t="array" aca="1" ref="K1144:L1144" ca="1">MMULT(I1144:J1144,TRANSPOSE($AD$3:$AE$4))</f>
        <v>#NAME?</v>
      </c>
      <c r="L1144" s="61" t="e">
        <f ca="1"/>
        <v>#NAME?</v>
      </c>
      <c r="M1144" s="97" t="e">
        <f t="shared" ca="1" si="245"/>
        <v>#NAME?</v>
      </c>
      <c r="N1144" s="97" t="e">
        <f t="shared" ca="1" si="246"/>
        <v>#NAME?</v>
      </c>
      <c r="O1144" s="28" t="e">
        <f t="shared" ca="1" si="237"/>
        <v>#NAME?</v>
      </c>
      <c r="P1144" s="28" t="e">
        <f t="shared" ca="1" si="238"/>
        <v>#NAME?</v>
      </c>
      <c r="Q1144" s="28" t="e">
        <f t="shared" ca="1" si="239"/>
        <v>#NAME?</v>
      </c>
      <c r="R1144" s="29" t="e">
        <f t="shared" ca="1" si="240"/>
        <v>#NAME?</v>
      </c>
      <c r="S1144" s="29" t="e">
        <f t="shared" ca="1" si="240"/>
        <v>#NAME?</v>
      </c>
      <c r="T1144" s="29" t="e">
        <f t="shared" ca="1" si="241"/>
        <v>#NAME?</v>
      </c>
      <c r="U1144" s="61"/>
      <c r="V1144" s="67"/>
    </row>
    <row r="1145" spans="1:22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SMMC'!B1145,tdc!A:D,4,0)</f>
        <v>13.2989</v>
      </c>
      <c r="E1145" s="26">
        <f t="shared" si="242"/>
        <v>2.2573363431150906E-3</v>
      </c>
      <c r="F1145" s="26">
        <f t="shared" si="242"/>
        <v>1.084300205280142E-2</v>
      </c>
      <c r="G1145" s="60">
        <f t="shared" ca="1" si="248"/>
        <v>0.85632860791143106</v>
      </c>
      <c r="H1145" s="60">
        <f t="shared" ca="1" si="248"/>
        <v>0.48388409677488797</v>
      </c>
      <c r="I1145" s="60">
        <f t="shared" ca="1" si="243"/>
        <v>1.0639689093481914</v>
      </c>
      <c r="J1145" s="60">
        <f t="shared" ca="1" si="244"/>
        <v>-4.0407572060596829E-2</v>
      </c>
      <c r="K1145" s="71" t="e">
        <f t="array" aca="1" ref="K1145:L1145" ca="1">MMULT(I1145:J1145,TRANSPOSE($AD$3:$AE$4))</f>
        <v>#NAME?</v>
      </c>
      <c r="L1145" s="61" t="e">
        <f ca="1"/>
        <v>#NAME?</v>
      </c>
      <c r="M1145" s="97" t="e">
        <f t="shared" ca="1" si="245"/>
        <v>#NAME?</v>
      </c>
      <c r="N1145" s="97" t="e">
        <f t="shared" ca="1" si="246"/>
        <v>#NAME?</v>
      </c>
      <c r="O1145" s="28" t="e">
        <f t="shared" ca="1" si="237"/>
        <v>#NAME?</v>
      </c>
      <c r="P1145" s="28" t="e">
        <f t="shared" ca="1" si="238"/>
        <v>#NAME?</v>
      </c>
      <c r="Q1145" s="28" t="e">
        <f t="shared" ca="1" si="239"/>
        <v>#NAME?</v>
      </c>
      <c r="R1145" s="29" t="e">
        <f t="shared" ca="1" si="240"/>
        <v>#NAME?</v>
      </c>
      <c r="S1145" s="29" t="e">
        <f t="shared" ca="1" si="240"/>
        <v>#NAME?</v>
      </c>
      <c r="T1145" s="29" t="e">
        <f t="shared" ca="1" si="241"/>
        <v>#NAME?</v>
      </c>
      <c r="U1145" s="61"/>
      <c r="V1145" s="67"/>
    </row>
    <row r="1146" spans="1:22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SMMC'!B1146,tdc!A:D,4,0)</f>
        <v>13.358499999999999</v>
      </c>
      <c r="E1146" s="26">
        <f t="shared" si="242"/>
        <v>7.0470561491247086E-3</v>
      </c>
      <c r="F1146" s="26">
        <f t="shared" si="242"/>
        <v>-4.4615787700714726E-3</v>
      </c>
      <c r="G1146" s="60">
        <f t="shared" ca="1" si="248"/>
        <v>0.10978917131164045</v>
      </c>
      <c r="H1146" s="60">
        <f t="shared" ca="1" si="248"/>
        <v>0.7661260712160709</v>
      </c>
      <c r="I1146" s="60">
        <f t="shared" ca="1" si="243"/>
        <v>-1.227650109005471</v>
      </c>
      <c r="J1146" s="60">
        <f t="shared" ca="1" si="244"/>
        <v>0.72614830723473101</v>
      </c>
      <c r="K1146" s="71" t="e">
        <f t="array" aca="1" ref="K1146:L1146" ca="1">MMULT(I1146:J1146,TRANSPOSE($AD$3:$AE$4))</f>
        <v>#NAME?</v>
      </c>
      <c r="L1146" s="61" t="e">
        <f ca="1"/>
        <v>#NAME?</v>
      </c>
      <c r="M1146" s="97" t="e">
        <f t="shared" ca="1" si="245"/>
        <v>#NAME?</v>
      </c>
      <c r="N1146" s="97" t="e">
        <f t="shared" ca="1" si="246"/>
        <v>#NAME?</v>
      </c>
      <c r="O1146" s="28" t="e">
        <f t="shared" ca="1" si="237"/>
        <v>#NAME?</v>
      </c>
      <c r="P1146" s="28" t="e">
        <f t="shared" ca="1" si="238"/>
        <v>#NAME?</v>
      </c>
      <c r="Q1146" s="28" t="e">
        <f t="shared" ca="1" si="239"/>
        <v>#NAME?</v>
      </c>
      <c r="R1146" s="29" t="e">
        <f t="shared" ca="1" si="240"/>
        <v>#NAME?</v>
      </c>
      <c r="S1146" s="29" t="e">
        <f t="shared" ca="1" si="240"/>
        <v>#NAME?</v>
      </c>
      <c r="T1146" s="29" t="e">
        <f t="shared" ca="1" si="241"/>
        <v>#NAME?</v>
      </c>
      <c r="U1146" s="61"/>
      <c r="V1146" s="67"/>
    </row>
    <row r="1147" spans="1:22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SMMC'!B1147,tdc!A:D,4,0)</f>
        <v>13.326599999999999</v>
      </c>
      <c r="E1147" s="26">
        <f t="shared" si="242"/>
        <v>7.0970695970695719E-3</v>
      </c>
      <c r="F1147" s="26">
        <f t="shared" si="242"/>
        <v>2.3937088229555314E-3</v>
      </c>
      <c r="G1147" s="60">
        <f t="shared" ca="1" si="248"/>
        <v>1.6214921819669326E-2</v>
      </c>
      <c r="H1147" s="60">
        <f t="shared" ca="1" si="248"/>
        <v>0.70382453277000723</v>
      </c>
      <c r="I1147" s="60">
        <f t="shared" ca="1" si="243"/>
        <v>-2.1390719262996454</v>
      </c>
      <c r="J1147" s="60">
        <f t="shared" ca="1" si="244"/>
        <v>0.53543233681999969</v>
      </c>
      <c r="K1147" s="71" t="e">
        <f t="array" aca="1" ref="K1147:L1147" ca="1">MMULT(I1147:J1147,TRANSPOSE($AD$3:$AE$4))</f>
        <v>#NAME?</v>
      </c>
      <c r="L1147" s="61" t="e">
        <f ca="1"/>
        <v>#NAME?</v>
      </c>
      <c r="M1147" s="97" t="e">
        <f t="shared" ca="1" si="245"/>
        <v>#NAME?</v>
      </c>
      <c r="N1147" s="97" t="e">
        <f t="shared" ca="1" si="246"/>
        <v>#NAME?</v>
      </c>
      <c r="O1147" s="28" t="e">
        <f t="shared" ca="1" si="237"/>
        <v>#NAME?</v>
      </c>
      <c r="P1147" s="28" t="e">
        <f t="shared" ca="1" si="238"/>
        <v>#NAME?</v>
      </c>
      <c r="Q1147" s="28" t="e">
        <f t="shared" ca="1" si="239"/>
        <v>#NAME?</v>
      </c>
      <c r="R1147" s="29" t="e">
        <f t="shared" ca="1" si="240"/>
        <v>#NAME?</v>
      </c>
      <c r="S1147" s="29" t="e">
        <f t="shared" ca="1" si="240"/>
        <v>#NAME?</v>
      </c>
      <c r="T1147" s="29" t="e">
        <f t="shared" ca="1" si="241"/>
        <v>#NAME?</v>
      </c>
      <c r="U1147" s="61"/>
      <c r="V1147" s="67"/>
    </row>
    <row r="1148" spans="1:22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SMMC'!B1148,tdc!A:D,4,0)</f>
        <v>13.373200000000001</v>
      </c>
      <c r="E1148" s="26">
        <f t="shared" si="242"/>
        <v>-2.9673590504452063E-3</v>
      </c>
      <c r="F1148" s="26">
        <f t="shared" si="242"/>
        <v>-3.4845811025036033E-3</v>
      </c>
      <c r="G1148" s="60">
        <f t="shared" ca="1" si="248"/>
        <v>0.84593795192461729</v>
      </c>
      <c r="H1148" s="60">
        <f t="shared" ca="1" si="248"/>
        <v>0.49778625251864406</v>
      </c>
      <c r="I1148" s="60">
        <f t="shared" ca="1" si="243"/>
        <v>1.0191661452171357</v>
      </c>
      <c r="J1148" s="60">
        <f t="shared" ca="1" si="244"/>
        <v>-5.5490705075279881E-3</v>
      </c>
      <c r="K1148" s="71" t="e">
        <f t="array" aca="1" ref="K1148:L1148" ca="1">MMULT(I1148:J1148,TRANSPOSE($AD$3:$AE$4))</f>
        <v>#NAME?</v>
      </c>
      <c r="L1148" s="61" t="e">
        <f ca="1"/>
        <v>#NAME?</v>
      </c>
      <c r="M1148" s="97" t="e">
        <f t="shared" ca="1" si="245"/>
        <v>#NAME?</v>
      </c>
      <c r="N1148" s="97" t="e">
        <f t="shared" ca="1" si="246"/>
        <v>#NAME?</v>
      </c>
      <c r="O1148" s="28" t="e">
        <f t="shared" ca="1" si="237"/>
        <v>#NAME?</v>
      </c>
      <c r="P1148" s="28" t="e">
        <f t="shared" ca="1" si="238"/>
        <v>#NAME?</v>
      </c>
      <c r="Q1148" s="28" t="e">
        <f t="shared" ca="1" si="239"/>
        <v>#NAME?</v>
      </c>
      <c r="R1148" s="29" t="e">
        <f t="shared" ca="1" si="240"/>
        <v>#NAME?</v>
      </c>
      <c r="S1148" s="29" t="e">
        <f t="shared" ca="1" si="240"/>
        <v>#NAME?</v>
      </c>
      <c r="T1148" s="29" t="e">
        <f t="shared" ca="1" si="241"/>
        <v>#NAME?</v>
      </c>
      <c r="U1148" s="61"/>
      <c r="V1148" s="67"/>
    </row>
    <row r="1149" spans="1:22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SMMC'!B1149,tdc!A:D,4,0)</f>
        <v>13.3268</v>
      </c>
      <c r="E1149" s="26">
        <f t="shared" si="242"/>
        <v>2.517162471395773E-3</v>
      </c>
      <c r="F1149" s="26">
        <f t="shared" si="242"/>
        <v>3.4817060359575436E-3</v>
      </c>
      <c r="G1149" s="60">
        <f t="shared" ca="1" si="248"/>
        <v>0.30918630282813586</v>
      </c>
      <c r="H1149" s="60">
        <f t="shared" ca="1" si="248"/>
        <v>0.93500657262511544</v>
      </c>
      <c r="I1149" s="60">
        <f t="shared" ca="1" si="243"/>
        <v>-0.49815810951166584</v>
      </c>
      <c r="J1149" s="60">
        <f t="shared" ca="1" si="244"/>
        <v>1.5141537266500316</v>
      </c>
      <c r="K1149" s="71" t="e">
        <f t="array" aca="1" ref="K1149:L1149" ca="1">MMULT(I1149:J1149,TRANSPOSE($AD$3:$AE$4))</f>
        <v>#NAME?</v>
      </c>
      <c r="L1149" s="61" t="e">
        <f ca="1"/>
        <v>#NAME?</v>
      </c>
      <c r="M1149" s="97" t="e">
        <f t="shared" ca="1" si="245"/>
        <v>#NAME?</v>
      </c>
      <c r="N1149" s="97" t="e">
        <f t="shared" ca="1" si="246"/>
        <v>#NAME?</v>
      </c>
      <c r="O1149" s="28" t="e">
        <f t="shared" ca="1" si="237"/>
        <v>#NAME?</v>
      </c>
      <c r="P1149" s="28" t="e">
        <f t="shared" ca="1" si="238"/>
        <v>#NAME?</v>
      </c>
      <c r="Q1149" s="28" t="e">
        <f t="shared" ca="1" si="239"/>
        <v>#NAME?</v>
      </c>
      <c r="R1149" s="29" t="e">
        <f t="shared" ca="1" si="240"/>
        <v>#NAME?</v>
      </c>
      <c r="S1149" s="29" t="e">
        <f t="shared" ca="1" si="240"/>
        <v>#NAME?</v>
      </c>
      <c r="T1149" s="29" t="e">
        <f t="shared" ca="1" si="241"/>
        <v>#NAME?</v>
      </c>
      <c r="U1149" s="61"/>
      <c r="V1149" s="67"/>
    </row>
    <row r="1150" spans="1:22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SMMC'!B1150,tdc!A:D,4,0)</f>
        <v>13.3285</v>
      </c>
      <c r="E1150" s="26">
        <f t="shared" si="242"/>
        <v>0</v>
      </c>
      <c r="F1150" s="26">
        <f t="shared" si="242"/>
        <v>-1.2754623551036737E-4</v>
      </c>
      <c r="G1150" s="60">
        <f t="shared" ca="1" si="248"/>
        <v>0.73991993939629941</v>
      </c>
      <c r="H1150" s="60">
        <f t="shared" ca="1" si="248"/>
        <v>0.9849912941494281</v>
      </c>
      <c r="I1150" s="60">
        <f t="shared" ca="1" si="243"/>
        <v>0.64309860257691176</v>
      </c>
      <c r="J1150" s="60">
        <f t="shared" ca="1" si="244"/>
        <v>2.1698605497322054</v>
      </c>
      <c r="K1150" s="71" t="e">
        <f t="array" aca="1" ref="K1150:L1150" ca="1">MMULT(I1150:J1150,TRANSPOSE($AD$3:$AE$4))</f>
        <v>#NAME?</v>
      </c>
      <c r="L1150" s="61" t="e">
        <f ca="1"/>
        <v>#NAME?</v>
      </c>
      <c r="M1150" s="97" t="e">
        <f t="shared" ca="1" si="245"/>
        <v>#NAME?</v>
      </c>
      <c r="N1150" s="97" t="e">
        <f t="shared" ca="1" si="246"/>
        <v>#NAME?</v>
      </c>
      <c r="O1150" s="28" t="e">
        <f t="shared" ca="1" si="237"/>
        <v>#NAME?</v>
      </c>
      <c r="P1150" s="28" t="e">
        <f t="shared" ca="1" si="238"/>
        <v>#NAME?</v>
      </c>
      <c r="Q1150" s="28" t="e">
        <f t="shared" ca="1" si="239"/>
        <v>#NAME?</v>
      </c>
      <c r="R1150" s="29" t="e">
        <f t="shared" ca="1" si="240"/>
        <v>#NAME?</v>
      </c>
      <c r="S1150" s="29" t="e">
        <f t="shared" ca="1" si="240"/>
        <v>#NAME?</v>
      </c>
      <c r="T1150" s="29" t="e">
        <f t="shared" ca="1" si="241"/>
        <v>#NAME?</v>
      </c>
      <c r="U1150" s="61"/>
      <c r="V1150" s="67"/>
    </row>
    <row r="1151" spans="1:22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SMMC'!B1151,tdc!A:D,4,0)</f>
        <v>13.339600000000001</v>
      </c>
      <c r="E1151" s="26">
        <f t="shared" si="242"/>
        <v>1.7462165308498312E-2</v>
      </c>
      <c r="F1151" s="26">
        <f t="shared" si="242"/>
        <v>-8.3210890881291188E-4</v>
      </c>
      <c r="G1151" s="60">
        <f t="shared" ca="1" si="248"/>
        <v>0.55289772447838104</v>
      </c>
      <c r="H1151" s="60">
        <f t="shared" ca="1" si="248"/>
        <v>0.61698599813147559</v>
      </c>
      <c r="I1151" s="60">
        <f t="shared" ca="1" si="243"/>
        <v>0.13298587543935159</v>
      </c>
      <c r="J1151" s="60">
        <f t="shared" ca="1" si="244"/>
        <v>0.29757441568926857</v>
      </c>
      <c r="K1151" s="71" t="e">
        <f t="array" aca="1" ref="K1151:L1151" ca="1">MMULT(I1151:J1151,TRANSPOSE($AD$3:$AE$4))</f>
        <v>#NAME?</v>
      </c>
      <c r="L1151" s="61" t="e">
        <f ca="1"/>
        <v>#NAME?</v>
      </c>
      <c r="M1151" s="97" t="e">
        <f t="shared" ca="1" si="245"/>
        <v>#NAME?</v>
      </c>
      <c r="N1151" s="97" t="e">
        <f t="shared" ca="1" si="246"/>
        <v>#NAME?</v>
      </c>
      <c r="O1151" s="28" t="e">
        <f t="shared" ca="1" si="237"/>
        <v>#NAME?</v>
      </c>
      <c r="P1151" s="28" t="e">
        <f t="shared" ca="1" si="238"/>
        <v>#NAME?</v>
      </c>
      <c r="Q1151" s="28" t="e">
        <f t="shared" ca="1" si="239"/>
        <v>#NAME?</v>
      </c>
      <c r="R1151" s="29" t="e">
        <f t="shared" ca="1" si="240"/>
        <v>#NAME?</v>
      </c>
      <c r="S1151" s="29" t="e">
        <f t="shared" ca="1" si="240"/>
        <v>#NAME?</v>
      </c>
      <c r="T1151" s="29" t="e">
        <f t="shared" ca="1" si="241"/>
        <v>#NAME?</v>
      </c>
      <c r="U1151" s="61"/>
      <c r="V1151" s="67"/>
    </row>
    <row r="1152" spans="1:22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SMMC'!B1152,tdc!A:D,4,0)</f>
        <v>13.616300000000001</v>
      </c>
      <c r="E1152" s="26">
        <f t="shared" si="242"/>
        <v>-6.9799906933443179E-4</v>
      </c>
      <c r="F1152" s="26">
        <f t="shared" si="242"/>
        <v>-2.0321232640291398E-2</v>
      </c>
      <c r="G1152" s="60">
        <f t="shared" ca="1" si="248"/>
        <v>0.86790292025189009</v>
      </c>
      <c r="H1152" s="60">
        <f t="shared" ca="1" si="248"/>
        <v>0.96297116362705415</v>
      </c>
      <c r="I1152" s="60">
        <f t="shared" ca="1" si="243"/>
        <v>1.1165327504504088</v>
      </c>
      <c r="J1152" s="60">
        <f t="shared" ca="1" si="244"/>
        <v>1.7862568950607483</v>
      </c>
      <c r="K1152" s="71" t="e">
        <f t="array" aca="1" ref="K1152:L1152" ca="1">MMULT(I1152:J1152,TRANSPOSE($AD$3:$AE$4))</f>
        <v>#NAME?</v>
      </c>
      <c r="L1152" s="61" t="e">
        <f ca="1"/>
        <v>#NAME?</v>
      </c>
      <c r="M1152" s="97" t="e">
        <f t="shared" ca="1" si="245"/>
        <v>#NAME?</v>
      </c>
      <c r="N1152" s="97" t="e">
        <f t="shared" ca="1" si="246"/>
        <v>#NAME?</v>
      </c>
      <c r="O1152" s="28" t="e">
        <f t="shared" ca="1" si="237"/>
        <v>#NAME?</v>
      </c>
      <c r="P1152" s="28" t="e">
        <f t="shared" ca="1" si="238"/>
        <v>#NAME?</v>
      </c>
      <c r="Q1152" s="28" t="e">
        <f t="shared" ca="1" si="239"/>
        <v>#NAME?</v>
      </c>
      <c r="R1152" s="29" t="e">
        <f t="shared" ca="1" si="240"/>
        <v>#NAME?</v>
      </c>
      <c r="S1152" s="29" t="e">
        <f t="shared" ca="1" si="240"/>
        <v>#NAME?</v>
      </c>
      <c r="T1152" s="29" t="e">
        <f t="shared" ca="1" si="241"/>
        <v>#NAME?</v>
      </c>
      <c r="U1152" s="61"/>
      <c r="V1152" s="67"/>
    </row>
    <row r="1153" spans="1:22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SMMC'!B1153,tdc!A:D,4,0)</f>
        <v>13.5609</v>
      </c>
      <c r="E1153" s="26">
        <f t="shared" si="242"/>
        <v>4.4402897873334624E-3</v>
      </c>
      <c r="F1153" s="26">
        <f t="shared" si="242"/>
        <v>4.0852745761712494E-3</v>
      </c>
      <c r="G1153" s="60">
        <f t="shared" ref="G1153:H1172" ca="1" si="249">RAND()</f>
        <v>0.13693503403350094</v>
      </c>
      <c r="H1153" s="60">
        <f t="shared" ca="1" si="249"/>
        <v>0.88134144210547027</v>
      </c>
      <c r="I1153" s="60">
        <f t="shared" ca="1" si="243"/>
        <v>-1.0941936221994644</v>
      </c>
      <c r="J1153" s="60">
        <f t="shared" ca="1" si="244"/>
        <v>1.1817192544372543</v>
      </c>
      <c r="K1153" s="71" t="e">
        <f t="array" aca="1" ref="K1153:L1153" ca="1">MMULT(I1153:J1153,TRANSPOSE($AD$3:$AE$4))</f>
        <v>#NAME?</v>
      </c>
      <c r="L1153" s="61" t="e">
        <f ca="1"/>
        <v>#NAME?</v>
      </c>
      <c r="M1153" s="97" t="e">
        <f t="shared" ca="1" si="245"/>
        <v>#NAME?</v>
      </c>
      <c r="N1153" s="97" t="e">
        <f t="shared" ca="1" si="246"/>
        <v>#NAME?</v>
      </c>
      <c r="O1153" s="28" t="e">
        <f t="shared" ca="1" si="237"/>
        <v>#NAME?</v>
      </c>
      <c r="P1153" s="28" t="e">
        <f t="shared" ca="1" si="238"/>
        <v>#NAME?</v>
      </c>
      <c r="Q1153" s="28" t="e">
        <f t="shared" ca="1" si="239"/>
        <v>#NAME?</v>
      </c>
      <c r="R1153" s="29" t="e">
        <f t="shared" ca="1" si="240"/>
        <v>#NAME?</v>
      </c>
      <c r="S1153" s="29" t="e">
        <f t="shared" ca="1" si="240"/>
        <v>#NAME?</v>
      </c>
      <c r="T1153" s="29" t="e">
        <f t="shared" ca="1" si="241"/>
        <v>#NAME?</v>
      </c>
      <c r="U1153" s="61"/>
      <c r="V1153" s="67"/>
    </row>
    <row r="1154" spans="1:22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SMMC'!B1154,tdc!A:D,4,0)</f>
        <v>13.753</v>
      </c>
      <c r="E1154" s="26">
        <f t="shared" si="242"/>
        <v>1.2541410317084667E-2</v>
      </c>
      <c r="F1154" s="26">
        <f t="shared" si="242"/>
        <v>-1.3967861557478312E-2</v>
      </c>
      <c r="G1154" s="60">
        <f t="shared" ca="1" si="249"/>
        <v>0.98739991602927213</v>
      </c>
      <c r="H1154" s="60">
        <f t="shared" ca="1" si="249"/>
        <v>0.77914376644681216</v>
      </c>
      <c r="I1154" s="60">
        <f t="shared" ca="1" si="243"/>
        <v>2.2383204120104185</v>
      </c>
      <c r="J1154" s="60">
        <f t="shared" ca="1" si="244"/>
        <v>0.76930466737898462</v>
      </c>
      <c r="K1154" s="71" t="e">
        <f t="array" aca="1" ref="K1154:L1154" ca="1">MMULT(I1154:J1154,TRANSPOSE($AD$3:$AE$4))</f>
        <v>#NAME?</v>
      </c>
      <c r="L1154" s="61" t="e">
        <f ca="1"/>
        <v>#NAME?</v>
      </c>
      <c r="M1154" s="97" t="e">
        <f t="shared" ca="1" si="245"/>
        <v>#NAME?</v>
      </c>
      <c r="N1154" s="97" t="e">
        <f t="shared" ca="1" si="246"/>
        <v>#NAME?</v>
      </c>
      <c r="O1154" s="28" t="e">
        <f t="shared" ca="1" si="237"/>
        <v>#NAME?</v>
      </c>
      <c r="P1154" s="28" t="e">
        <f t="shared" ca="1" si="238"/>
        <v>#NAME?</v>
      </c>
      <c r="Q1154" s="28" t="e">
        <f t="shared" ca="1" si="239"/>
        <v>#NAME?</v>
      </c>
      <c r="R1154" s="29" t="e">
        <f t="shared" ca="1" si="240"/>
        <v>#NAME?</v>
      </c>
      <c r="S1154" s="29" t="e">
        <f t="shared" ca="1" si="240"/>
        <v>#NAME?</v>
      </c>
      <c r="T1154" s="29" t="e">
        <f t="shared" ca="1" si="241"/>
        <v>#NAME?</v>
      </c>
      <c r="U1154" s="61"/>
      <c r="V1154" s="67"/>
    </row>
    <row r="1155" spans="1:22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SMMC'!B1155,tdc!A:D,4,0)</f>
        <v>13.9049</v>
      </c>
      <c r="E1155" s="26">
        <f t="shared" si="242"/>
        <v>2.0526442888191276E-2</v>
      </c>
      <c r="F1155" s="26">
        <f t="shared" si="242"/>
        <v>-1.0924206574660644E-2</v>
      </c>
      <c r="G1155" s="60">
        <f t="shared" ca="1" si="249"/>
        <v>0.34512856638851008</v>
      </c>
      <c r="H1155" s="60">
        <f t="shared" ca="1" si="249"/>
        <v>0.9716624743911656</v>
      </c>
      <c r="I1155" s="60">
        <f t="shared" ca="1" si="243"/>
        <v>-0.39850614062043938</v>
      </c>
      <c r="J1155" s="60">
        <f t="shared" ca="1" si="244"/>
        <v>1.9058085347955658</v>
      </c>
      <c r="K1155" s="71" t="e">
        <f t="array" aca="1" ref="K1155:L1155" ca="1">MMULT(I1155:J1155,TRANSPOSE($AD$3:$AE$4))</f>
        <v>#NAME?</v>
      </c>
      <c r="L1155" s="61" t="e">
        <f ca="1"/>
        <v>#NAME?</v>
      </c>
      <c r="M1155" s="97" t="e">
        <f t="shared" ca="1" si="245"/>
        <v>#NAME?</v>
      </c>
      <c r="N1155" s="97" t="e">
        <f t="shared" ca="1" si="246"/>
        <v>#NAME?</v>
      </c>
      <c r="O1155" s="28" t="e">
        <f t="shared" ca="1" si="237"/>
        <v>#NAME?</v>
      </c>
      <c r="P1155" s="28" t="e">
        <f t="shared" ca="1" si="238"/>
        <v>#NAME?</v>
      </c>
      <c r="Q1155" s="28" t="e">
        <f t="shared" ca="1" si="239"/>
        <v>#NAME?</v>
      </c>
      <c r="R1155" s="29" t="e">
        <f t="shared" ca="1" si="240"/>
        <v>#NAME?</v>
      </c>
      <c r="S1155" s="29" t="e">
        <f t="shared" ca="1" si="240"/>
        <v>#NAME?</v>
      </c>
      <c r="T1155" s="29" t="e">
        <f t="shared" ca="1" si="241"/>
        <v>#NAME?</v>
      </c>
      <c r="U1155" s="61"/>
      <c r="V1155" s="67"/>
    </row>
    <row r="1156" spans="1:22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SMMC'!B1156,tdc!A:D,4,0)</f>
        <v>13.9038</v>
      </c>
      <c r="E1156" s="26">
        <f t="shared" si="242"/>
        <v>-9.8039215686275272E-3</v>
      </c>
      <c r="F1156" s="26">
        <f t="shared" si="242"/>
        <v>7.9115062069368136E-5</v>
      </c>
      <c r="G1156" s="60">
        <f t="shared" ca="1" si="249"/>
        <v>0.83285545251581461</v>
      </c>
      <c r="H1156" s="60">
        <f t="shared" ca="1" si="249"/>
        <v>9.4620943332637819E-2</v>
      </c>
      <c r="I1156" s="60">
        <f t="shared" ca="1" si="243"/>
        <v>0.96551066863809487</v>
      </c>
      <c r="J1156" s="60">
        <f t="shared" ca="1" si="244"/>
        <v>-1.3128251103101922</v>
      </c>
      <c r="K1156" s="71" t="e">
        <f t="array" aca="1" ref="K1156:L1156" ca="1">MMULT(I1156:J1156,TRANSPOSE($AD$3:$AE$4))</f>
        <v>#NAME?</v>
      </c>
      <c r="L1156" s="61" t="e">
        <f ca="1"/>
        <v>#NAME?</v>
      </c>
      <c r="M1156" s="97" t="e">
        <f t="shared" ca="1" si="245"/>
        <v>#NAME?</v>
      </c>
      <c r="N1156" s="97" t="e">
        <f t="shared" ca="1" si="246"/>
        <v>#NAME?</v>
      </c>
      <c r="O1156" s="28" t="e">
        <f t="shared" ca="1" si="237"/>
        <v>#NAME?</v>
      </c>
      <c r="P1156" s="28" t="e">
        <f t="shared" ca="1" si="238"/>
        <v>#NAME?</v>
      </c>
      <c r="Q1156" s="28" t="e">
        <f t="shared" ca="1" si="239"/>
        <v>#NAME?</v>
      </c>
      <c r="R1156" s="29" t="e">
        <f t="shared" ca="1" si="240"/>
        <v>#NAME?</v>
      </c>
      <c r="S1156" s="29" t="e">
        <f t="shared" ca="1" si="240"/>
        <v>#NAME?</v>
      </c>
      <c r="T1156" s="29" t="e">
        <f t="shared" ca="1" si="241"/>
        <v>#NAME?</v>
      </c>
      <c r="U1156" s="61"/>
      <c r="V1156" s="67"/>
    </row>
    <row r="1157" spans="1:22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SMMC'!B1157,tdc!A:D,4,0)</f>
        <v>13.69</v>
      </c>
      <c r="E1157" s="26">
        <f t="shared" si="242"/>
        <v>-1.3679245283018782E-2</v>
      </c>
      <c r="F1157" s="26">
        <f t="shared" si="242"/>
        <v>1.5617238860482274E-2</v>
      </c>
      <c r="G1157" s="60">
        <f t="shared" ca="1" si="249"/>
        <v>0.50937311672979668</v>
      </c>
      <c r="H1157" s="60">
        <f t="shared" ca="1" si="249"/>
        <v>0.23601960637995345</v>
      </c>
      <c r="I1157" s="60">
        <f t="shared" ca="1" si="243"/>
        <v>2.3497081410643713E-2</v>
      </c>
      <c r="J1157" s="60">
        <f t="shared" ca="1" si="244"/>
        <v>-0.71916507940093066</v>
      </c>
      <c r="K1157" s="71" t="e">
        <f t="array" aca="1" ref="K1157:L1157" ca="1">MMULT(I1157:J1157,TRANSPOSE($AD$3:$AE$4))</f>
        <v>#NAME?</v>
      </c>
      <c r="L1157" s="61" t="e">
        <f ca="1"/>
        <v>#NAME?</v>
      </c>
      <c r="M1157" s="97" t="e">
        <f t="shared" ca="1" si="245"/>
        <v>#NAME?</v>
      </c>
      <c r="N1157" s="97" t="e">
        <f t="shared" ca="1" si="246"/>
        <v>#NAME?</v>
      </c>
      <c r="O1157" s="28" t="e">
        <f t="shared" ca="1" si="237"/>
        <v>#NAME?</v>
      </c>
      <c r="P1157" s="28" t="e">
        <f t="shared" ca="1" si="238"/>
        <v>#NAME?</v>
      </c>
      <c r="Q1157" s="28" t="e">
        <f t="shared" ca="1" si="239"/>
        <v>#NAME?</v>
      </c>
      <c r="R1157" s="29" t="e">
        <f t="shared" ca="1" si="240"/>
        <v>#NAME?</v>
      </c>
      <c r="S1157" s="29" t="e">
        <f t="shared" ca="1" si="240"/>
        <v>#NAME?</v>
      </c>
      <c r="T1157" s="29" t="e">
        <f t="shared" ca="1" si="241"/>
        <v>#NAME?</v>
      </c>
      <c r="U1157" s="61"/>
      <c r="V1157" s="67"/>
    </row>
    <row r="1158" spans="1:22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SMMC'!B1158,tdc!A:D,4,0)</f>
        <v>13.6815</v>
      </c>
      <c r="E1158" s="26">
        <f t="shared" si="242"/>
        <v>1.9230769230769162E-2</v>
      </c>
      <c r="F1158" s="26">
        <f t="shared" si="242"/>
        <v>6.2127690677193925E-4</v>
      </c>
      <c r="G1158" s="60">
        <f t="shared" ca="1" si="249"/>
        <v>0.18043699007372205</v>
      </c>
      <c r="H1158" s="60">
        <f t="shared" ca="1" si="249"/>
        <v>0.22559745639497086</v>
      </c>
      <c r="I1158" s="60">
        <f t="shared" ca="1" si="243"/>
        <v>-0.91370099673022376</v>
      </c>
      <c r="J1158" s="60">
        <f t="shared" ca="1" si="244"/>
        <v>-0.75342442021749556</v>
      </c>
      <c r="K1158" s="71" t="e">
        <f t="array" aca="1" ref="K1158:L1158" ca="1">MMULT(I1158:J1158,TRANSPOSE($AD$3:$AE$4))</f>
        <v>#NAME?</v>
      </c>
      <c r="L1158" s="61" t="e">
        <f ca="1"/>
        <v>#NAME?</v>
      </c>
      <c r="M1158" s="97" t="e">
        <f t="shared" ca="1" si="245"/>
        <v>#NAME?</v>
      </c>
      <c r="N1158" s="97" t="e">
        <f t="shared" ca="1" si="246"/>
        <v>#NAME?</v>
      </c>
      <c r="O1158" s="28" t="e">
        <f t="shared" ca="1" si="237"/>
        <v>#NAME?</v>
      </c>
      <c r="P1158" s="28" t="e">
        <f t="shared" ca="1" si="238"/>
        <v>#NAME?</v>
      </c>
      <c r="Q1158" s="28" t="e">
        <f t="shared" ca="1" si="239"/>
        <v>#NAME?</v>
      </c>
      <c r="R1158" s="29" t="e">
        <f t="shared" ca="1" si="240"/>
        <v>#NAME?</v>
      </c>
      <c r="S1158" s="29" t="e">
        <f t="shared" ca="1" si="240"/>
        <v>#NAME?</v>
      </c>
      <c r="T1158" s="29" t="e">
        <f t="shared" ca="1" si="241"/>
        <v>#NAME?</v>
      </c>
      <c r="U1158" s="61"/>
      <c r="V1158" s="67"/>
    </row>
    <row r="1159" spans="1:22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SMMC'!B1159,tdc!A:D,4,0)</f>
        <v>13.8271</v>
      </c>
      <c r="E1159" s="26">
        <f t="shared" si="242"/>
        <v>1.4881678458160463E-2</v>
      </c>
      <c r="F1159" s="26">
        <f t="shared" si="242"/>
        <v>-1.0530046068951582E-2</v>
      </c>
      <c r="G1159" s="60">
        <f t="shared" ca="1" si="249"/>
        <v>0.57557666190101442</v>
      </c>
      <c r="H1159" s="60">
        <f t="shared" ca="1" si="249"/>
        <v>0.58421855002976164</v>
      </c>
      <c r="I1159" s="60">
        <f t="shared" ca="1" si="243"/>
        <v>0.19059019045486716</v>
      </c>
      <c r="J1159" s="60">
        <f t="shared" ca="1" si="244"/>
        <v>0.212697521691502</v>
      </c>
      <c r="K1159" s="71" t="e">
        <f t="array" aca="1" ref="K1159:L1159" ca="1">MMULT(I1159:J1159,TRANSPOSE($AD$3:$AE$4))</f>
        <v>#NAME?</v>
      </c>
      <c r="L1159" s="61" t="e">
        <f ca="1"/>
        <v>#NAME?</v>
      </c>
      <c r="M1159" s="97" t="e">
        <f t="shared" ca="1" si="245"/>
        <v>#NAME?</v>
      </c>
      <c r="N1159" s="97" t="e">
        <f t="shared" ca="1" si="246"/>
        <v>#NAME?</v>
      </c>
      <c r="O1159" s="28" t="e">
        <f t="shared" ca="1" si="237"/>
        <v>#NAME?</v>
      </c>
      <c r="P1159" s="28" t="e">
        <f t="shared" ca="1" si="238"/>
        <v>#NAME?</v>
      </c>
      <c r="Q1159" s="28" t="e">
        <f t="shared" ca="1" si="239"/>
        <v>#NAME?</v>
      </c>
      <c r="R1159" s="29" t="e">
        <f t="shared" ca="1" si="240"/>
        <v>#NAME?</v>
      </c>
      <c r="S1159" s="29" t="e">
        <f t="shared" ca="1" si="240"/>
        <v>#NAME?</v>
      </c>
      <c r="T1159" s="29" t="e">
        <f t="shared" ca="1" si="241"/>
        <v>#NAME?</v>
      </c>
      <c r="U1159" s="61"/>
      <c r="V1159" s="67"/>
    </row>
    <row r="1160" spans="1:22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SMMC'!B1160,tdc!A:D,4,0)</f>
        <v>13.876099999999999</v>
      </c>
      <c r="E1160" s="26">
        <f t="shared" si="242"/>
        <v>1.5357939063661341E-2</v>
      </c>
      <c r="F1160" s="26">
        <f t="shared" si="242"/>
        <v>-3.5312515764515107E-3</v>
      </c>
      <c r="G1160" s="60">
        <f t="shared" ca="1" si="249"/>
        <v>0.51554172006716004</v>
      </c>
      <c r="H1160" s="60">
        <f t="shared" ca="1" si="249"/>
        <v>0.58623107447549516</v>
      </c>
      <c r="I1160" s="60">
        <f t="shared" ca="1" si="243"/>
        <v>3.8967174268057708E-2</v>
      </c>
      <c r="J1160" s="60">
        <f t="shared" ca="1" si="244"/>
        <v>0.2178604400314246</v>
      </c>
      <c r="K1160" s="71" t="e">
        <f t="array" aca="1" ref="K1160:L1160" ca="1">MMULT(I1160:J1160,TRANSPOSE($AD$3:$AE$4))</f>
        <v>#NAME?</v>
      </c>
      <c r="L1160" s="61" t="e">
        <f ca="1"/>
        <v>#NAME?</v>
      </c>
      <c r="M1160" s="97" t="e">
        <f t="shared" ca="1" si="245"/>
        <v>#NAME?</v>
      </c>
      <c r="N1160" s="97" t="e">
        <f t="shared" ca="1" si="246"/>
        <v>#NAME?</v>
      </c>
      <c r="O1160" s="28" t="e">
        <f t="shared" ca="1" si="237"/>
        <v>#NAME?</v>
      </c>
      <c r="P1160" s="28" t="e">
        <f t="shared" ca="1" si="238"/>
        <v>#NAME?</v>
      </c>
      <c r="Q1160" s="28" t="e">
        <f t="shared" ca="1" si="239"/>
        <v>#NAME?</v>
      </c>
      <c r="R1160" s="29" t="e">
        <f t="shared" ca="1" si="240"/>
        <v>#NAME?</v>
      </c>
      <c r="S1160" s="29" t="e">
        <f t="shared" ca="1" si="240"/>
        <v>#NAME?</v>
      </c>
      <c r="T1160" s="29" t="e">
        <f t="shared" ca="1" si="241"/>
        <v>#NAME?</v>
      </c>
      <c r="U1160" s="61"/>
      <c r="V1160" s="67"/>
    </row>
    <row r="1161" spans="1:22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SMMC'!B1161,tdc!A:D,4,0)</f>
        <v>14.005000000000001</v>
      </c>
      <c r="E1161" s="26">
        <f t="shared" si="242"/>
        <v>2.8273051451859432E-2</v>
      </c>
      <c r="F1161" s="26">
        <f t="shared" si="242"/>
        <v>-9.2038557657980746E-3</v>
      </c>
      <c r="G1161" s="60">
        <f t="shared" ca="1" si="249"/>
        <v>0.18722718806883509</v>
      </c>
      <c r="H1161" s="60">
        <f t="shared" ca="1" si="249"/>
        <v>0.68811603240781594</v>
      </c>
      <c r="I1161" s="60">
        <f t="shared" ca="1" si="243"/>
        <v>-0.88816058685545296</v>
      </c>
      <c r="J1161" s="60">
        <f t="shared" ca="1" si="244"/>
        <v>0.49051723748982473</v>
      </c>
      <c r="K1161" s="71" t="e">
        <f t="array" aca="1" ref="K1161:L1161" ca="1">MMULT(I1161:J1161,TRANSPOSE($AD$3:$AE$4))</f>
        <v>#NAME?</v>
      </c>
      <c r="L1161" s="61" t="e">
        <f ca="1"/>
        <v>#NAME?</v>
      </c>
      <c r="M1161" s="97" t="e">
        <f t="shared" ca="1" si="245"/>
        <v>#NAME?</v>
      </c>
      <c r="N1161" s="97" t="e">
        <f t="shared" ca="1" si="246"/>
        <v>#NAME?</v>
      </c>
      <c r="O1161" s="28" t="e">
        <f t="shared" ca="1" si="237"/>
        <v>#NAME?</v>
      </c>
      <c r="P1161" s="28" t="e">
        <f t="shared" ca="1" si="238"/>
        <v>#NAME?</v>
      </c>
      <c r="Q1161" s="28" t="e">
        <f t="shared" ca="1" si="239"/>
        <v>#NAME?</v>
      </c>
      <c r="R1161" s="29" t="e">
        <f t="shared" ca="1" si="240"/>
        <v>#NAME?</v>
      </c>
      <c r="S1161" s="29" t="e">
        <f t="shared" ca="1" si="240"/>
        <v>#NAME?</v>
      </c>
      <c r="T1161" s="29" t="e">
        <f t="shared" ca="1" si="241"/>
        <v>#NAME?</v>
      </c>
      <c r="U1161" s="61"/>
      <c r="V1161" s="67"/>
    </row>
    <row r="1162" spans="1:22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SMMC'!B1162,tdc!A:D,4,0)</f>
        <v>13.965</v>
      </c>
      <c r="E1162" s="26">
        <f t="shared" si="242"/>
        <v>1.2899896800825594E-2</v>
      </c>
      <c r="F1162" s="26">
        <f t="shared" si="242"/>
        <v>2.8643036161832836E-3</v>
      </c>
      <c r="G1162" s="60">
        <f t="shared" ca="1" si="249"/>
        <v>0.2766847583698846</v>
      </c>
      <c r="H1162" s="60">
        <f t="shared" ca="1" si="249"/>
        <v>0.9962688480934998</v>
      </c>
      <c r="I1162" s="60">
        <f t="shared" ca="1" si="243"/>
        <v>-0.59271856225979846</v>
      </c>
      <c r="J1162" s="60">
        <f t="shared" ca="1" si="244"/>
        <v>2.6754767985502399</v>
      </c>
      <c r="K1162" s="71" t="e">
        <f t="array" aca="1" ref="K1162:L1162" ca="1">MMULT(I1162:J1162,TRANSPOSE($AD$3:$AE$4))</f>
        <v>#NAME?</v>
      </c>
      <c r="L1162" s="61" t="e">
        <f ca="1"/>
        <v>#NAME?</v>
      </c>
      <c r="M1162" s="97" t="e">
        <f t="shared" ca="1" si="245"/>
        <v>#NAME?</v>
      </c>
      <c r="N1162" s="97" t="e">
        <f t="shared" ca="1" si="246"/>
        <v>#NAME?</v>
      </c>
      <c r="O1162" s="28" t="e">
        <f t="shared" ca="1" si="237"/>
        <v>#NAME?</v>
      </c>
      <c r="P1162" s="28" t="e">
        <f t="shared" ca="1" si="238"/>
        <v>#NAME?</v>
      </c>
      <c r="Q1162" s="28" t="e">
        <f t="shared" ca="1" si="239"/>
        <v>#NAME?</v>
      </c>
      <c r="R1162" s="29" t="e">
        <f t="shared" ca="1" si="240"/>
        <v>#NAME?</v>
      </c>
      <c r="S1162" s="29" t="e">
        <f t="shared" ca="1" si="240"/>
        <v>#NAME?</v>
      </c>
      <c r="T1162" s="29" t="e">
        <f t="shared" ca="1" si="241"/>
        <v>#NAME?</v>
      </c>
      <c r="U1162" s="61"/>
      <c r="V1162" s="67"/>
    </row>
    <row r="1163" spans="1:22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SMMC'!B1163,tdc!A:D,4,0)</f>
        <v>14.0945</v>
      </c>
      <c r="E1163" s="26">
        <f t="shared" si="242"/>
        <v>1.5503875968991832E-3</v>
      </c>
      <c r="F1163" s="26">
        <f t="shared" si="242"/>
        <v>-9.1879811273901657E-3</v>
      </c>
      <c r="G1163" s="60">
        <f t="shared" ca="1" si="249"/>
        <v>0.21082090604691084</v>
      </c>
      <c r="H1163" s="60">
        <f t="shared" ca="1" si="249"/>
        <v>0.55250891554545678</v>
      </c>
      <c r="I1163" s="60">
        <f t="shared" ca="1" si="243"/>
        <v>-0.80357613203253642</v>
      </c>
      <c r="J1163" s="60">
        <f t="shared" ca="1" si="244"/>
        <v>0.1320026838657874</v>
      </c>
      <c r="K1163" s="71" t="e">
        <f t="array" aca="1" ref="K1163:L1163" ca="1">MMULT(I1163:J1163,TRANSPOSE($AD$3:$AE$4))</f>
        <v>#NAME?</v>
      </c>
      <c r="L1163" s="61" t="e">
        <f ca="1"/>
        <v>#NAME?</v>
      </c>
      <c r="M1163" s="97" t="e">
        <f t="shared" ca="1" si="245"/>
        <v>#NAME?</v>
      </c>
      <c r="N1163" s="97" t="e">
        <f t="shared" ca="1" si="246"/>
        <v>#NAME?</v>
      </c>
      <c r="O1163" s="28" t="e">
        <f t="shared" ca="1" si="237"/>
        <v>#NAME?</v>
      </c>
      <c r="P1163" s="28" t="e">
        <f t="shared" ca="1" si="238"/>
        <v>#NAME?</v>
      </c>
      <c r="Q1163" s="28" t="e">
        <f t="shared" ca="1" si="239"/>
        <v>#NAME?</v>
      </c>
      <c r="R1163" s="29" t="e">
        <f t="shared" ca="1" si="240"/>
        <v>#NAME?</v>
      </c>
      <c r="S1163" s="29" t="e">
        <f t="shared" ca="1" si="240"/>
        <v>#NAME?</v>
      </c>
      <c r="T1163" s="29" t="e">
        <f t="shared" ca="1" si="241"/>
        <v>#NAME?</v>
      </c>
      <c r="U1163" s="61"/>
      <c r="V1163" s="67"/>
    </row>
    <row r="1164" spans="1:22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SMMC'!B1164,tdc!A:D,4,0)</f>
        <v>14.063000000000001</v>
      </c>
      <c r="E1164" s="26">
        <f t="shared" si="242"/>
        <v>-1.4263881813550539E-2</v>
      </c>
      <c r="F1164" s="26">
        <f t="shared" si="242"/>
        <v>2.2399203583871596E-3</v>
      </c>
      <c r="G1164" s="60">
        <f t="shared" ca="1" si="249"/>
        <v>0.62021245486315502</v>
      </c>
      <c r="H1164" s="60">
        <f t="shared" ca="1" si="249"/>
        <v>0.10535184665583808</v>
      </c>
      <c r="I1164" s="60">
        <f t="shared" ca="1" si="243"/>
        <v>0.30603881804710859</v>
      </c>
      <c r="J1164" s="60">
        <f t="shared" ca="1" si="244"/>
        <v>-1.2516328101652583</v>
      </c>
      <c r="K1164" s="71" t="e">
        <f t="array" aca="1" ref="K1164:L1164" ca="1">MMULT(I1164:J1164,TRANSPOSE($AD$3:$AE$4))</f>
        <v>#NAME?</v>
      </c>
      <c r="L1164" s="61" t="e">
        <f ca="1"/>
        <v>#NAME?</v>
      </c>
      <c r="M1164" s="97" t="e">
        <f t="shared" ca="1" si="245"/>
        <v>#NAME?</v>
      </c>
      <c r="N1164" s="97" t="e">
        <f t="shared" ca="1" si="246"/>
        <v>#NAME?</v>
      </c>
      <c r="O1164" s="28" t="e">
        <f t="shared" ref="O1164:O1227" ca="1" si="250">$C$4*M1164</f>
        <v>#NAME?</v>
      </c>
      <c r="P1164" s="28" t="e">
        <f t="shared" ref="P1164:P1227" ca="1" si="251">+$C$5*N1164</f>
        <v>#NAME?</v>
      </c>
      <c r="Q1164" s="28" t="e">
        <f t="shared" ref="Q1164:Q1227" ca="1" si="252">SUM(O1164:P1164)</f>
        <v>#NAME?</v>
      </c>
      <c r="R1164" s="29" t="e">
        <f t="shared" ref="R1164:S1227" ca="1" si="253">O$11-O1164</f>
        <v>#NAME?</v>
      </c>
      <c r="S1164" s="29" t="e">
        <f t="shared" ca="1" si="253"/>
        <v>#NAME?</v>
      </c>
      <c r="T1164" s="29" t="e">
        <f t="shared" ref="T1164:T1227" ca="1" si="254">SUM(R1164:S1164)</f>
        <v>#NAME?</v>
      </c>
      <c r="U1164" s="61"/>
      <c r="V1164" s="67"/>
    </row>
    <row r="1165" spans="1:22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SMMC'!B1165,tdc!A:D,4,0)</f>
        <v>14.032400000000001</v>
      </c>
      <c r="E1165" s="26">
        <f t="shared" ref="E1165:F1228" si="255">C1164/C1165-1</f>
        <v>1.0553410553410414E-2</v>
      </c>
      <c r="F1165" s="26">
        <f t="shared" si="255"/>
        <v>2.1806675978450762E-3</v>
      </c>
      <c r="G1165" s="60">
        <f t="shared" ca="1" si="249"/>
        <v>0.12342835022441145</v>
      </c>
      <c r="H1165" s="60">
        <f t="shared" ca="1" si="249"/>
        <v>0.59470589607919577</v>
      </c>
      <c r="I1165" s="60">
        <f t="shared" ref="I1165:I1228" ca="1" si="256">_xlfn.NORM.S.INV(G1165)</f>
        <v>-1.1580179766334695</v>
      </c>
      <c r="J1165" s="60">
        <f t="shared" ref="J1165:J1228" ca="1" si="257">_xlfn.NORM.S.INV(H1165)</f>
        <v>0.23966727310858979</v>
      </c>
      <c r="K1165" s="71" t="e">
        <f t="array" aca="1" ref="K1165:L1165" ca="1">MMULT(I1165:J1165,TRANSPOSE($AD$3:$AE$4))</f>
        <v>#NAME?</v>
      </c>
      <c r="L1165" s="61" t="e">
        <f ca="1"/>
        <v>#NAME?</v>
      </c>
      <c r="M1165" s="97" t="e">
        <f t="shared" ref="M1165:M1228" ca="1" si="258">C$11*(1+K1165)</f>
        <v>#NAME?</v>
      </c>
      <c r="N1165" s="97" t="e">
        <f t="shared" ref="N1165:N1228" ca="1" si="259">D$11*(1+L1165)</f>
        <v>#NAME?</v>
      </c>
      <c r="O1165" s="28" t="e">
        <f t="shared" ca="1" si="250"/>
        <v>#NAME?</v>
      </c>
      <c r="P1165" s="28" t="e">
        <f t="shared" ca="1" si="251"/>
        <v>#NAME?</v>
      </c>
      <c r="Q1165" s="28" t="e">
        <f t="shared" ca="1" si="252"/>
        <v>#NAME?</v>
      </c>
      <c r="R1165" s="29" t="e">
        <f t="shared" ca="1" si="253"/>
        <v>#NAME?</v>
      </c>
      <c r="S1165" s="29" t="e">
        <f t="shared" ca="1" si="253"/>
        <v>#NAME?</v>
      </c>
      <c r="T1165" s="29" t="e">
        <f t="shared" ca="1" si="254"/>
        <v>#NAME?</v>
      </c>
      <c r="U1165" s="61"/>
      <c r="V1165" s="67"/>
    </row>
    <row r="1166" spans="1:22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SMMC'!B1166,tdc!A:D,4,0)</f>
        <v>14.195</v>
      </c>
      <c r="E1166" s="26">
        <f t="shared" si="255"/>
        <v>-1.5420200462604727E-3</v>
      </c>
      <c r="F1166" s="26">
        <f t="shared" si="255"/>
        <v>-1.1454737583656227E-2</v>
      </c>
      <c r="G1166" s="60">
        <f t="shared" ca="1" si="249"/>
        <v>0.17782988662055876</v>
      </c>
      <c r="H1166" s="60">
        <f t="shared" ca="1" si="249"/>
        <v>0.52641413655890745</v>
      </c>
      <c r="I1166" s="60">
        <f t="shared" ca="1" si="256"/>
        <v>-0.92366689499988619</v>
      </c>
      <c r="J1166" s="60">
        <f t="shared" ca="1" si="257"/>
        <v>6.6258871674928013E-2</v>
      </c>
      <c r="K1166" s="71" t="e">
        <f t="array" aca="1" ref="K1166:L1166" ca="1">MMULT(I1166:J1166,TRANSPOSE($AD$3:$AE$4))</f>
        <v>#NAME?</v>
      </c>
      <c r="L1166" s="61" t="e">
        <f ca="1"/>
        <v>#NAME?</v>
      </c>
      <c r="M1166" s="97" t="e">
        <f t="shared" ca="1" si="258"/>
        <v>#NAME?</v>
      </c>
      <c r="N1166" s="97" t="e">
        <f t="shared" ca="1" si="259"/>
        <v>#NAME?</v>
      </c>
      <c r="O1166" s="28" t="e">
        <f t="shared" ca="1" si="250"/>
        <v>#NAME?</v>
      </c>
      <c r="P1166" s="28" t="e">
        <f t="shared" ca="1" si="251"/>
        <v>#NAME?</v>
      </c>
      <c r="Q1166" s="28" t="e">
        <f t="shared" ca="1" si="252"/>
        <v>#NAME?</v>
      </c>
      <c r="R1166" s="29" t="e">
        <f t="shared" ca="1" si="253"/>
        <v>#NAME?</v>
      </c>
      <c r="S1166" s="29" t="e">
        <f t="shared" ca="1" si="253"/>
        <v>#NAME?</v>
      </c>
      <c r="T1166" s="29" t="e">
        <f t="shared" ca="1" si="254"/>
        <v>#NAME?</v>
      </c>
      <c r="U1166" s="61"/>
      <c r="V1166" s="67"/>
    </row>
    <row r="1167" spans="1:22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SMMC'!B1167,tdc!A:D,4,0)</f>
        <v>14.198</v>
      </c>
      <c r="E1167" s="26">
        <f t="shared" si="255"/>
        <v>3.6218375499334154E-2</v>
      </c>
      <c r="F1167" s="26">
        <f t="shared" si="255"/>
        <v>-2.1129736582614633E-4</v>
      </c>
      <c r="G1167" s="60">
        <f t="shared" ca="1" si="249"/>
        <v>0.99278332837380345</v>
      </c>
      <c r="H1167" s="60">
        <f t="shared" ca="1" si="249"/>
        <v>0.12063443539832219</v>
      </c>
      <c r="I1167" s="60">
        <f t="shared" ca="1" si="256"/>
        <v>2.4462935476444292</v>
      </c>
      <c r="J1167" s="60">
        <f t="shared" ca="1" si="257"/>
        <v>-1.1718211465120989</v>
      </c>
      <c r="K1167" s="71" t="e">
        <f t="array" aca="1" ref="K1167:L1167" ca="1">MMULT(I1167:J1167,TRANSPOSE($AD$3:$AE$4))</f>
        <v>#NAME?</v>
      </c>
      <c r="L1167" s="61" t="e">
        <f ca="1"/>
        <v>#NAME?</v>
      </c>
      <c r="M1167" s="97" t="e">
        <f t="shared" ca="1" si="258"/>
        <v>#NAME?</v>
      </c>
      <c r="N1167" s="97" t="e">
        <f t="shared" ca="1" si="259"/>
        <v>#NAME?</v>
      </c>
      <c r="O1167" s="28" t="e">
        <f t="shared" ca="1" si="250"/>
        <v>#NAME?</v>
      </c>
      <c r="P1167" s="28" t="e">
        <f t="shared" ca="1" si="251"/>
        <v>#NAME?</v>
      </c>
      <c r="Q1167" s="28" t="e">
        <f t="shared" ca="1" si="252"/>
        <v>#NAME?</v>
      </c>
      <c r="R1167" s="29" t="e">
        <f t="shared" ca="1" si="253"/>
        <v>#NAME?</v>
      </c>
      <c r="S1167" s="29" t="e">
        <f t="shared" ca="1" si="253"/>
        <v>#NAME?</v>
      </c>
      <c r="T1167" s="29" t="e">
        <f t="shared" ca="1" si="254"/>
        <v>#NAME?</v>
      </c>
      <c r="U1167" s="61"/>
      <c r="V1167" s="67"/>
    </row>
    <row r="1168" spans="1:22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SMMC'!B1168,tdc!A:D,4,0)</f>
        <v>14.345599999999999</v>
      </c>
      <c r="E1168" s="26">
        <f t="shared" si="255"/>
        <v>-6.1719140429785213E-2</v>
      </c>
      <c r="F1168" s="26">
        <f t="shared" si="255"/>
        <v>-1.0288869060896655E-2</v>
      </c>
      <c r="G1168" s="60">
        <f t="shared" ca="1" si="249"/>
        <v>0.44931622790620662</v>
      </c>
      <c r="H1168" s="60">
        <f t="shared" ca="1" si="249"/>
        <v>5.9981599889535775E-2</v>
      </c>
      <c r="I1168" s="60">
        <f t="shared" ca="1" si="256"/>
        <v>-0.12738908367854457</v>
      </c>
      <c r="J1168" s="60">
        <f t="shared" ca="1" si="257"/>
        <v>-1.5549280763149926</v>
      </c>
      <c r="K1168" s="71" t="e">
        <f t="array" aca="1" ref="K1168:L1168" ca="1">MMULT(I1168:J1168,TRANSPOSE($AD$3:$AE$4))</f>
        <v>#NAME?</v>
      </c>
      <c r="L1168" s="61" t="e">
        <f ca="1"/>
        <v>#NAME?</v>
      </c>
      <c r="M1168" s="97" t="e">
        <f t="shared" ca="1" si="258"/>
        <v>#NAME?</v>
      </c>
      <c r="N1168" s="97" t="e">
        <f t="shared" ca="1" si="259"/>
        <v>#NAME?</v>
      </c>
      <c r="O1168" s="28" t="e">
        <f t="shared" ca="1" si="250"/>
        <v>#NAME?</v>
      </c>
      <c r="P1168" s="28" t="e">
        <f t="shared" ca="1" si="251"/>
        <v>#NAME?</v>
      </c>
      <c r="Q1168" s="28" t="e">
        <f t="shared" ca="1" si="252"/>
        <v>#NAME?</v>
      </c>
      <c r="R1168" s="29" t="e">
        <f t="shared" ca="1" si="253"/>
        <v>#NAME?</v>
      </c>
      <c r="S1168" s="29" t="e">
        <f t="shared" ca="1" si="253"/>
        <v>#NAME?</v>
      </c>
      <c r="T1168" s="29" t="e">
        <f t="shared" ca="1" si="254"/>
        <v>#NAME?</v>
      </c>
      <c r="U1168" s="61"/>
      <c r="V1168" s="67"/>
    </row>
    <row r="1169" spans="1:22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SMMC'!B1169,tdc!A:D,4,0)</f>
        <v>14.163399999999999</v>
      </c>
      <c r="E1169" s="26">
        <f t="shared" si="255"/>
        <v>-7.999999999999996E-2</v>
      </c>
      <c r="F1169" s="26">
        <f t="shared" si="255"/>
        <v>1.2864142790572908E-2</v>
      </c>
      <c r="G1169" s="60">
        <f t="shared" ca="1" si="249"/>
        <v>6.1163799359345017E-3</v>
      </c>
      <c r="H1169" s="60">
        <f t="shared" ca="1" si="249"/>
        <v>0.17774663923872791</v>
      </c>
      <c r="I1169" s="60">
        <f t="shared" ca="1" si="256"/>
        <v>-2.505357734498078</v>
      </c>
      <c r="J1169" s="60">
        <f t="shared" ca="1" si="257"/>
        <v>-0.92398662700308043</v>
      </c>
      <c r="K1169" s="71" t="e">
        <f t="array" aca="1" ref="K1169:L1169" ca="1">MMULT(I1169:J1169,TRANSPOSE($AD$3:$AE$4))</f>
        <v>#NAME?</v>
      </c>
      <c r="L1169" s="61" t="e">
        <f ca="1"/>
        <v>#NAME?</v>
      </c>
      <c r="M1169" s="97" t="e">
        <f t="shared" ca="1" si="258"/>
        <v>#NAME?</v>
      </c>
      <c r="N1169" s="97" t="e">
        <f t="shared" ca="1" si="259"/>
        <v>#NAME?</v>
      </c>
      <c r="O1169" s="28" t="e">
        <f t="shared" ca="1" si="250"/>
        <v>#NAME?</v>
      </c>
      <c r="P1169" s="28" t="e">
        <f t="shared" ca="1" si="251"/>
        <v>#NAME?</v>
      </c>
      <c r="Q1169" s="28" t="e">
        <f t="shared" ca="1" si="252"/>
        <v>#NAME?</v>
      </c>
      <c r="R1169" s="29" t="e">
        <f t="shared" ca="1" si="253"/>
        <v>#NAME?</v>
      </c>
      <c r="S1169" s="29" t="e">
        <f t="shared" ca="1" si="253"/>
        <v>#NAME?</v>
      </c>
      <c r="T1169" s="29" t="e">
        <f t="shared" ca="1" si="254"/>
        <v>#NAME?</v>
      </c>
      <c r="U1169" s="61"/>
      <c r="V1169" s="67"/>
    </row>
    <row r="1170" spans="1:22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SMMC'!B1170,tdc!A:D,4,0)</f>
        <v>13.901999999999999</v>
      </c>
      <c r="E1170" s="26">
        <f t="shared" si="255"/>
        <v>-1.1481056257175437E-3</v>
      </c>
      <c r="F1170" s="26">
        <f t="shared" si="255"/>
        <v>1.880304992087467E-2</v>
      </c>
      <c r="G1170" s="60">
        <f t="shared" ca="1" si="249"/>
        <v>6.4114436220138793E-2</v>
      </c>
      <c r="H1170" s="60">
        <f t="shared" ca="1" si="249"/>
        <v>0.57863778978037106</v>
      </c>
      <c r="I1170" s="60">
        <f t="shared" ca="1" si="256"/>
        <v>-1.521123403483513</v>
      </c>
      <c r="J1170" s="60">
        <f t="shared" ca="1" si="257"/>
        <v>0.19840983851542709</v>
      </c>
      <c r="K1170" s="71" t="e">
        <f t="array" aca="1" ref="K1170:L1170" ca="1">MMULT(I1170:J1170,TRANSPOSE($AD$3:$AE$4))</f>
        <v>#NAME?</v>
      </c>
      <c r="L1170" s="61" t="e">
        <f ca="1"/>
        <v>#NAME?</v>
      </c>
      <c r="M1170" s="97" t="e">
        <f t="shared" ca="1" si="258"/>
        <v>#NAME?</v>
      </c>
      <c r="N1170" s="97" t="e">
        <f t="shared" ca="1" si="259"/>
        <v>#NAME?</v>
      </c>
      <c r="O1170" s="28" t="e">
        <f t="shared" ca="1" si="250"/>
        <v>#NAME?</v>
      </c>
      <c r="P1170" s="28" t="e">
        <f t="shared" ca="1" si="251"/>
        <v>#NAME?</v>
      </c>
      <c r="Q1170" s="28" t="e">
        <f t="shared" ca="1" si="252"/>
        <v>#NAME?</v>
      </c>
      <c r="R1170" s="29" t="e">
        <f t="shared" ca="1" si="253"/>
        <v>#NAME?</v>
      </c>
      <c r="S1170" s="29" t="e">
        <f t="shared" ca="1" si="253"/>
        <v>#NAME?</v>
      </c>
      <c r="T1170" s="29" t="e">
        <f t="shared" ca="1" si="254"/>
        <v>#NAME?</v>
      </c>
      <c r="U1170" s="61"/>
      <c r="V1170" s="67"/>
    </row>
    <row r="1171" spans="1:22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SMMC'!B1171,tdc!A:D,4,0)</f>
        <v>13.948</v>
      </c>
      <c r="E1171" s="26">
        <f t="shared" si="255"/>
        <v>1.8713450292397571E-2</v>
      </c>
      <c r="F1171" s="26">
        <f t="shared" si="255"/>
        <v>-3.2979638657872901E-3</v>
      </c>
      <c r="G1171" s="60">
        <f t="shared" ca="1" si="249"/>
        <v>0.54643249782976488</v>
      </c>
      <c r="H1171" s="60">
        <f t="shared" ca="1" si="249"/>
        <v>0.37645214423687268</v>
      </c>
      <c r="I1171" s="60">
        <f t="shared" ca="1" si="256"/>
        <v>0.11665304053374645</v>
      </c>
      <c r="J1171" s="60">
        <f t="shared" ca="1" si="257"/>
        <v>-0.31481214686749664</v>
      </c>
      <c r="K1171" s="71" t="e">
        <f t="array" aca="1" ref="K1171:L1171" ca="1">MMULT(I1171:J1171,TRANSPOSE($AD$3:$AE$4))</f>
        <v>#NAME?</v>
      </c>
      <c r="L1171" s="61" t="e">
        <f ca="1"/>
        <v>#NAME?</v>
      </c>
      <c r="M1171" s="97" t="e">
        <f t="shared" ca="1" si="258"/>
        <v>#NAME?</v>
      </c>
      <c r="N1171" s="97" t="e">
        <f t="shared" ca="1" si="259"/>
        <v>#NAME?</v>
      </c>
      <c r="O1171" s="28" t="e">
        <f t="shared" ca="1" si="250"/>
        <v>#NAME?</v>
      </c>
      <c r="P1171" s="28" t="e">
        <f t="shared" ca="1" si="251"/>
        <v>#NAME?</v>
      </c>
      <c r="Q1171" s="28" t="e">
        <f t="shared" ca="1" si="252"/>
        <v>#NAME?</v>
      </c>
      <c r="R1171" s="29" t="e">
        <f t="shared" ca="1" si="253"/>
        <v>#NAME?</v>
      </c>
      <c r="S1171" s="29" t="e">
        <f t="shared" ca="1" si="253"/>
        <v>#NAME?</v>
      </c>
      <c r="T1171" s="29" t="e">
        <f t="shared" ca="1" si="254"/>
        <v>#NAME?</v>
      </c>
      <c r="U1171" s="61"/>
      <c r="V1171" s="67"/>
    </row>
    <row r="1172" spans="1:22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SMMC'!B1172,tdc!A:D,4,0)</f>
        <v>14.0022</v>
      </c>
      <c r="E1172" s="26">
        <f t="shared" si="255"/>
        <v>-2.774619058448935E-2</v>
      </c>
      <c r="F1172" s="26">
        <f t="shared" si="255"/>
        <v>-3.8708202996672325E-3</v>
      </c>
      <c r="G1172" s="60">
        <f t="shared" ca="1" si="249"/>
        <v>0.76644184667596904</v>
      </c>
      <c r="H1172" s="60">
        <f t="shared" ca="1" si="249"/>
        <v>0.27604922875461146</v>
      </c>
      <c r="I1172" s="60">
        <f t="shared" ca="1" si="256"/>
        <v>0.72717900364500598</v>
      </c>
      <c r="J1172" s="60">
        <f t="shared" ca="1" si="257"/>
        <v>-0.59461858001102574</v>
      </c>
      <c r="K1172" s="71" t="e">
        <f t="array" aca="1" ref="K1172:L1172" ca="1">MMULT(I1172:J1172,TRANSPOSE($AD$3:$AE$4))</f>
        <v>#NAME?</v>
      </c>
      <c r="L1172" s="61" t="e">
        <f ca="1"/>
        <v>#NAME?</v>
      </c>
      <c r="M1172" s="97" t="e">
        <f t="shared" ca="1" si="258"/>
        <v>#NAME?</v>
      </c>
      <c r="N1172" s="97" t="e">
        <f t="shared" ca="1" si="259"/>
        <v>#NAME?</v>
      </c>
      <c r="O1172" s="28" t="e">
        <f t="shared" ca="1" si="250"/>
        <v>#NAME?</v>
      </c>
      <c r="P1172" s="28" t="e">
        <f t="shared" ca="1" si="251"/>
        <v>#NAME?</v>
      </c>
      <c r="Q1172" s="28" t="e">
        <f t="shared" ca="1" si="252"/>
        <v>#NAME?</v>
      </c>
      <c r="R1172" s="29" t="e">
        <f t="shared" ca="1" si="253"/>
        <v>#NAME?</v>
      </c>
      <c r="S1172" s="29" t="e">
        <f t="shared" ca="1" si="253"/>
        <v>#NAME?</v>
      </c>
      <c r="T1172" s="29" t="e">
        <f t="shared" ca="1" si="254"/>
        <v>#NAME?</v>
      </c>
      <c r="U1172" s="61"/>
      <c r="V1172" s="67"/>
    </row>
    <row r="1173" spans="1:22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SMMC'!B1173,tdc!A:D,4,0)</f>
        <v>13.9938</v>
      </c>
      <c r="E1173" s="26">
        <f t="shared" si="255"/>
        <v>4.1943127962085214E-2</v>
      </c>
      <c r="F1173" s="26">
        <f t="shared" si="255"/>
        <v>6.0026583201122641E-4</v>
      </c>
      <c r="G1173" s="60">
        <f t="shared" ref="G1173:H1192" ca="1" si="260">RAND()</f>
        <v>0.5660856887737904</v>
      </c>
      <c r="H1173" s="60">
        <f t="shared" ca="1" si="260"/>
        <v>0.86911174819646397</v>
      </c>
      <c r="I1173" s="60">
        <f t="shared" ca="1" si="256"/>
        <v>0.16641722108707782</v>
      </c>
      <c r="J1173" s="60">
        <f t="shared" ca="1" si="257"/>
        <v>1.1222021384854728</v>
      </c>
      <c r="K1173" s="71" t="e">
        <f t="array" aca="1" ref="K1173:L1173" ca="1">MMULT(I1173:J1173,TRANSPOSE($AD$3:$AE$4))</f>
        <v>#NAME?</v>
      </c>
      <c r="L1173" s="61" t="e">
        <f ca="1"/>
        <v>#NAME?</v>
      </c>
      <c r="M1173" s="97" t="e">
        <f t="shared" ca="1" si="258"/>
        <v>#NAME?</v>
      </c>
      <c r="N1173" s="97" t="e">
        <f t="shared" ca="1" si="259"/>
        <v>#NAME?</v>
      </c>
      <c r="O1173" s="28" t="e">
        <f t="shared" ca="1" si="250"/>
        <v>#NAME?</v>
      </c>
      <c r="P1173" s="28" t="e">
        <f t="shared" ca="1" si="251"/>
        <v>#NAME?</v>
      </c>
      <c r="Q1173" s="28" t="e">
        <f t="shared" ca="1" si="252"/>
        <v>#NAME?</v>
      </c>
      <c r="R1173" s="29" t="e">
        <f t="shared" ca="1" si="253"/>
        <v>#NAME?</v>
      </c>
      <c r="S1173" s="29" t="e">
        <f t="shared" ca="1" si="253"/>
        <v>#NAME?</v>
      </c>
      <c r="T1173" s="29" t="e">
        <f t="shared" ca="1" si="254"/>
        <v>#NAME?</v>
      </c>
      <c r="U1173" s="61"/>
      <c r="V1173" s="67"/>
    </row>
    <row r="1174" spans="1:22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SMMC'!B1174,tdc!A:D,4,0)</f>
        <v>13.9284</v>
      </c>
      <c r="E1174" s="26">
        <f t="shared" si="255"/>
        <v>-2.4051803885291378E-2</v>
      </c>
      <c r="F1174" s="26">
        <f t="shared" si="255"/>
        <v>4.6954424054450605E-3</v>
      </c>
      <c r="G1174" s="60">
        <f t="shared" ca="1" si="260"/>
        <v>0.6082535649129357</v>
      </c>
      <c r="H1174" s="60">
        <f t="shared" ca="1" si="260"/>
        <v>0.12604609734014482</v>
      </c>
      <c r="I1174" s="60">
        <f t="shared" ca="1" si="256"/>
        <v>0.27477010102600097</v>
      </c>
      <c r="J1174" s="60">
        <f t="shared" ca="1" si="257"/>
        <v>-1.1452823988905163</v>
      </c>
      <c r="K1174" s="71" t="e">
        <f t="array" aca="1" ref="K1174:L1174" ca="1">MMULT(I1174:J1174,TRANSPOSE($AD$3:$AE$4))</f>
        <v>#NAME?</v>
      </c>
      <c r="L1174" s="61" t="e">
        <f ca="1"/>
        <v>#NAME?</v>
      </c>
      <c r="M1174" s="97" t="e">
        <f t="shared" ca="1" si="258"/>
        <v>#NAME?</v>
      </c>
      <c r="N1174" s="97" t="e">
        <f t="shared" ca="1" si="259"/>
        <v>#NAME?</v>
      </c>
      <c r="O1174" s="28" t="e">
        <f t="shared" ca="1" si="250"/>
        <v>#NAME?</v>
      </c>
      <c r="P1174" s="28" t="e">
        <f t="shared" ca="1" si="251"/>
        <v>#NAME?</v>
      </c>
      <c r="Q1174" s="28" t="e">
        <f t="shared" ca="1" si="252"/>
        <v>#NAME?</v>
      </c>
      <c r="R1174" s="29" t="e">
        <f t="shared" ca="1" si="253"/>
        <v>#NAME?</v>
      </c>
      <c r="S1174" s="29" t="e">
        <f t="shared" ca="1" si="253"/>
        <v>#NAME?</v>
      </c>
      <c r="T1174" s="29" t="e">
        <f t="shared" ca="1" si="254"/>
        <v>#NAME?</v>
      </c>
      <c r="U1174" s="61"/>
      <c r="V1174" s="67"/>
    </row>
    <row r="1175" spans="1:22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SMMC'!B1175,tdc!A:D,4,0)</f>
        <v>13.695399999999999</v>
      </c>
      <c r="E1175" s="26">
        <f t="shared" si="255"/>
        <v>-8.2568807339449268E-3</v>
      </c>
      <c r="F1175" s="26">
        <f t="shared" si="255"/>
        <v>1.7013011668151501E-2</v>
      </c>
      <c r="G1175" s="60">
        <f t="shared" ca="1" si="260"/>
        <v>0.32427073351027191</v>
      </c>
      <c r="H1175" s="60">
        <f t="shared" ca="1" si="260"/>
        <v>0.60649775866146183</v>
      </c>
      <c r="I1175" s="60">
        <f t="shared" ca="1" si="256"/>
        <v>-0.45578934471887811</v>
      </c>
      <c r="J1175" s="60">
        <f t="shared" ca="1" si="257"/>
        <v>0.27020248285270143</v>
      </c>
      <c r="K1175" s="71" t="e">
        <f t="array" aca="1" ref="K1175:L1175" ca="1">MMULT(I1175:J1175,TRANSPOSE($AD$3:$AE$4))</f>
        <v>#NAME?</v>
      </c>
      <c r="L1175" s="61" t="e">
        <f ca="1"/>
        <v>#NAME?</v>
      </c>
      <c r="M1175" s="97" t="e">
        <f t="shared" ca="1" si="258"/>
        <v>#NAME?</v>
      </c>
      <c r="N1175" s="97" t="e">
        <f t="shared" ca="1" si="259"/>
        <v>#NAME?</v>
      </c>
      <c r="O1175" s="28" t="e">
        <f t="shared" ca="1" si="250"/>
        <v>#NAME?</v>
      </c>
      <c r="P1175" s="28" t="e">
        <f t="shared" ca="1" si="251"/>
        <v>#NAME?</v>
      </c>
      <c r="Q1175" s="28" t="e">
        <f t="shared" ca="1" si="252"/>
        <v>#NAME?</v>
      </c>
      <c r="R1175" s="29" t="e">
        <f t="shared" ca="1" si="253"/>
        <v>#NAME?</v>
      </c>
      <c r="S1175" s="29" t="e">
        <f t="shared" ca="1" si="253"/>
        <v>#NAME?</v>
      </c>
      <c r="T1175" s="29" t="e">
        <f t="shared" ca="1" si="254"/>
        <v>#NAME?</v>
      </c>
      <c r="U1175" s="61"/>
      <c r="V1175" s="67"/>
    </row>
    <row r="1176" spans="1:22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SMMC'!B1176,tdc!A:D,4,0)</f>
        <v>13.829700000000001</v>
      </c>
      <c r="E1176" s="26">
        <f t="shared" si="255"/>
        <v>9.000000000000008E-2</v>
      </c>
      <c r="F1176" s="26">
        <f t="shared" si="255"/>
        <v>-9.7109843308242905E-3</v>
      </c>
      <c r="G1176" s="60">
        <f t="shared" ca="1" si="260"/>
        <v>0.3600618277895371</v>
      </c>
      <c r="H1176" s="60">
        <f t="shared" ca="1" si="260"/>
        <v>0.34536940833307883</v>
      </c>
      <c r="I1176" s="60">
        <f t="shared" ca="1" si="256"/>
        <v>-0.35829353519914431</v>
      </c>
      <c r="J1176" s="60">
        <f t="shared" ca="1" si="257"/>
        <v>-0.39785263388020353</v>
      </c>
      <c r="K1176" s="71" t="e">
        <f t="array" aca="1" ref="K1176:L1176" ca="1">MMULT(I1176:J1176,TRANSPOSE($AD$3:$AE$4))</f>
        <v>#NAME?</v>
      </c>
      <c r="L1176" s="61" t="e">
        <f ca="1"/>
        <v>#NAME?</v>
      </c>
      <c r="M1176" s="97" t="e">
        <f t="shared" ca="1" si="258"/>
        <v>#NAME?</v>
      </c>
      <c r="N1176" s="97" t="e">
        <f t="shared" ca="1" si="259"/>
        <v>#NAME?</v>
      </c>
      <c r="O1176" s="28" t="e">
        <f t="shared" ca="1" si="250"/>
        <v>#NAME?</v>
      </c>
      <c r="P1176" s="28" t="e">
        <f t="shared" ca="1" si="251"/>
        <v>#NAME?</v>
      </c>
      <c r="Q1176" s="28" t="e">
        <f t="shared" ca="1" si="252"/>
        <v>#NAME?</v>
      </c>
      <c r="R1176" s="29" t="e">
        <f t="shared" ca="1" si="253"/>
        <v>#NAME?</v>
      </c>
      <c r="S1176" s="29" t="e">
        <f t="shared" ca="1" si="253"/>
        <v>#NAME?</v>
      </c>
      <c r="T1176" s="29" t="e">
        <f t="shared" ca="1" si="254"/>
        <v>#NAME?</v>
      </c>
      <c r="U1176" s="61"/>
      <c r="V1176" s="67"/>
    </row>
    <row r="1177" spans="1:22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SMMC'!B1177,tdc!A:D,4,0)</f>
        <v>13.742900000000001</v>
      </c>
      <c r="E1177" s="26">
        <f t="shared" si="255"/>
        <v>5.8201058201058364E-2</v>
      </c>
      <c r="F1177" s="26">
        <f t="shared" si="255"/>
        <v>6.3159886195780501E-3</v>
      </c>
      <c r="G1177" s="60">
        <f t="shared" ca="1" si="260"/>
        <v>0.39500366967137723</v>
      </c>
      <c r="H1177" s="60">
        <f t="shared" ca="1" si="260"/>
        <v>0.69958540987650375</v>
      </c>
      <c r="I1177" s="60">
        <f t="shared" ca="1" si="256"/>
        <v>-0.26630108267675756</v>
      </c>
      <c r="J1177" s="60">
        <f t="shared" ca="1" si="257"/>
        <v>0.52320848090275529</v>
      </c>
      <c r="K1177" s="71" t="e">
        <f t="array" aca="1" ref="K1177:L1177" ca="1">MMULT(I1177:J1177,TRANSPOSE($AD$3:$AE$4))</f>
        <v>#NAME?</v>
      </c>
      <c r="L1177" s="61" t="e">
        <f ca="1"/>
        <v>#NAME?</v>
      </c>
      <c r="M1177" s="97" t="e">
        <f t="shared" ca="1" si="258"/>
        <v>#NAME?</v>
      </c>
      <c r="N1177" s="97" t="e">
        <f t="shared" ca="1" si="259"/>
        <v>#NAME?</v>
      </c>
      <c r="O1177" s="28" t="e">
        <f t="shared" ca="1" si="250"/>
        <v>#NAME?</v>
      </c>
      <c r="P1177" s="28" t="e">
        <f t="shared" ca="1" si="251"/>
        <v>#NAME?</v>
      </c>
      <c r="Q1177" s="28" t="e">
        <f t="shared" ca="1" si="252"/>
        <v>#NAME?</v>
      </c>
      <c r="R1177" s="29" t="e">
        <f t="shared" ca="1" si="253"/>
        <v>#NAME?</v>
      </c>
      <c r="S1177" s="29" t="e">
        <f t="shared" ca="1" si="253"/>
        <v>#NAME?</v>
      </c>
      <c r="T1177" s="29" t="e">
        <f t="shared" ca="1" si="254"/>
        <v>#NAME?</v>
      </c>
      <c r="U1177" s="61"/>
      <c r="V1177" s="67"/>
    </row>
    <row r="1178" spans="1:22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SMMC'!B1178,tdc!A:D,4,0)</f>
        <v>13.8401</v>
      </c>
      <c r="E1178" s="26">
        <f t="shared" si="255"/>
        <v>-5.5236190952261954E-2</v>
      </c>
      <c r="F1178" s="26">
        <f t="shared" si="255"/>
        <v>-7.023070642553142E-3</v>
      </c>
      <c r="G1178" s="60">
        <f t="shared" ca="1" si="260"/>
        <v>0.49667480838243117</v>
      </c>
      <c r="H1178" s="60">
        <f t="shared" ca="1" si="260"/>
        <v>0.16503990570484561</v>
      </c>
      <c r="I1178" s="60">
        <f t="shared" ca="1" si="256"/>
        <v>-8.3351158386813454E-3</v>
      </c>
      <c r="J1178" s="60">
        <f t="shared" ca="1" si="257"/>
        <v>-0.97395313058038924</v>
      </c>
      <c r="K1178" s="71" t="e">
        <f t="array" aca="1" ref="K1178:L1178" ca="1">MMULT(I1178:J1178,TRANSPOSE($AD$3:$AE$4))</f>
        <v>#NAME?</v>
      </c>
      <c r="L1178" s="61" t="e">
        <f ca="1"/>
        <v>#NAME?</v>
      </c>
      <c r="M1178" s="97" t="e">
        <f t="shared" ca="1" si="258"/>
        <v>#NAME?</v>
      </c>
      <c r="N1178" s="97" t="e">
        <f t="shared" ca="1" si="259"/>
        <v>#NAME?</v>
      </c>
      <c r="O1178" s="28" t="e">
        <f t="shared" ca="1" si="250"/>
        <v>#NAME?</v>
      </c>
      <c r="P1178" s="28" t="e">
        <f t="shared" ca="1" si="251"/>
        <v>#NAME?</v>
      </c>
      <c r="Q1178" s="28" t="e">
        <f t="shared" ca="1" si="252"/>
        <v>#NAME?</v>
      </c>
      <c r="R1178" s="29" t="e">
        <f t="shared" ca="1" si="253"/>
        <v>#NAME?</v>
      </c>
      <c r="S1178" s="29" t="e">
        <f t="shared" ca="1" si="253"/>
        <v>#NAME?</v>
      </c>
      <c r="T1178" s="29" t="e">
        <f t="shared" ca="1" si="254"/>
        <v>#NAME?</v>
      </c>
      <c r="U1178" s="61"/>
      <c r="V1178" s="67"/>
    </row>
    <row r="1179" spans="1:22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SMMC'!B1179,tdc!A:D,4,0)</f>
        <v>13.7113</v>
      </c>
      <c r="E1179" s="26">
        <f t="shared" si="255"/>
        <v>-4.9643705463182974E-2</v>
      </c>
      <c r="F1179" s="26">
        <f t="shared" si="255"/>
        <v>9.393711755996792E-3</v>
      </c>
      <c r="G1179" s="60">
        <f t="shared" ca="1" si="260"/>
        <v>6.6627972030754656E-2</v>
      </c>
      <c r="H1179" s="60">
        <f t="shared" ca="1" si="260"/>
        <v>0.4751259226134954</v>
      </c>
      <c r="I1179" s="60">
        <f t="shared" ca="1" si="256"/>
        <v>-1.5013852601908344</v>
      </c>
      <c r="J1179" s="60">
        <f t="shared" ca="1" si="257"/>
        <v>-6.2390518707416277E-2</v>
      </c>
      <c r="K1179" s="71" t="e">
        <f t="array" aca="1" ref="K1179:L1179" ca="1">MMULT(I1179:J1179,TRANSPOSE($AD$3:$AE$4))</f>
        <v>#NAME?</v>
      </c>
      <c r="L1179" s="61" t="e">
        <f ca="1"/>
        <v>#NAME?</v>
      </c>
      <c r="M1179" s="97" t="e">
        <f t="shared" ca="1" si="258"/>
        <v>#NAME?</v>
      </c>
      <c r="N1179" s="97" t="e">
        <f t="shared" ca="1" si="259"/>
        <v>#NAME?</v>
      </c>
      <c r="O1179" s="28" t="e">
        <f t="shared" ca="1" si="250"/>
        <v>#NAME?</v>
      </c>
      <c r="P1179" s="28" t="e">
        <f t="shared" ca="1" si="251"/>
        <v>#NAME?</v>
      </c>
      <c r="Q1179" s="28" t="e">
        <f t="shared" ca="1" si="252"/>
        <v>#NAME?</v>
      </c>
      <c r="R1179" s="29" t="e">
        <f t="shared" ca="1" si="253"/>
        <v>#NAME?</v>
      </c>
      <c r="S1179" s="29" t="e">
        <f t="shared" ca="1" si="253"/>
        <v>#NAME?</v>
      </c>
      <c r="T1179" s="29" t="e">
        <f t="shared" ca="1" si="254"/>
        <v>#NAME?</v>
      </c>
      <c r="U1179" s="61"/>
      <c r="V1179" s="67"/>
    </row>
    <row r="1180" spans="1:22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SMMC'!B1180,tdc!A:D,4,0)</f>
        <v>13.534599999999999</v>
      </c>
      <c r="E1180" s="26">
        <f t="shared" si="255"/>
        <v>-4.3181818181818099E-2</v>
      </c>
      <c r="F1180" s="26">
        <f t="shared" si="255"/>
        <v>1.3055428309665551E-2</v>
      </c>
      <c r="G1180" s="60">
        <f t="shared" ca="1" si="260"/>
        <v>0.38292566341353751</v>
      </c>
      <c r="H1180" s="60">
        <f t="shared" ca="1" si="260"/>
        <v>0.25249739935492699</v>
      </c>
      <c r="I1180" s="60">
        <f t="shared" ca="1" si="256"/>
        <v>-0.29780587955270049</v>
      </c>
      <c r="J1180" s="60">
        <f t="shared" ca="1" si="257"/>
        <v>-0.66665144734065529</v>
      </c>
      <c r="K1180" s="71" t="e">
        <f t="array" aca="1" ref="K1180:L1180" ca="1">MMULT(I1180:J1180,TRANSPOSE($AD$3:$AE$4))</f>
        <v>#NAME?</v>
      </c>
      <c r="L1180" s="61" t="e">
        <f ca="1"/>
        <v>#NAME?</v>
      </c>
      <c r="M1180" s="97" t="e">
        <f t="shared" ca="1" si="258"/>
        <v>#NAME?</v>
      </c>
      <c r="N1180" s="97" t="e">
        <f t="shared" ca="1" si="259"/>
        <v>#NAME?</v>
      </c>
      <c r="O1180" s="28" t="e">
        <f t="shared" ca="1" si="250"/>
        <v>#NAME?</v>
      </c>
      <c r="P1180" s="28" t="e">
        <f t="shared" ca="1" si="251"/>
        <v>#NAME?</v>
      </c>
      <c r="Q1180" s="28" t="e">
        <f t="shared" ca="1" si="252"/>
        <v>#NAME?</v>
      </c>
      <c r="R1180" s="29" t="e">
        <f t="shared" ca="1" si="253"/>
        <v>#NAME?</v>
      </c>
      <c r="S1180" s="29" t="e">
        <f t="shared" ca="1" si="253"/>
        <v>#NAME?</v>
      </c>
      <c r="T1180" s="29" t="e">
        <f t="shared" ca="1" si="254"/>
        <v>#NAME?</v>
      </c>
      <c r="U1180" s="61"/>
      <c r="V1180" s="67"/>
    </row>
    <row r="1181" spans="1:22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SMMC'!B1181,tdc!A:D,4,0)</f>
        <v>13.509</v>
      </c>
      <c r="E1181" s="26">
        <f t="shared" si="255"/>
        <v>-2.0044543429844075E-2</v>
      </c>
      <c r="F1181" s="26">
        <f t="shared" si="255"/>
        <v>1.8950329410021283E-3</v>
      </c>
      <c r="G1181" s="60">
        <f t="shared" ca="1" si="260"/>
        <v>0.31808331032789583</v>
      </c>
      <c r="H1181" s="60">
        <f t="shared" ca="1" si="260"/>
        <v>0.77869129549151472</v>
      </c>
      <c r="I1181" s="60">
        <f t="shared" ca="1" si="256"/>
        <v>-0.47306526013519151</v>
      </c>
      <c r="J1181" s="60">
        <f t="shared" ca="1" si="257"/>
        <v>0.76778082375418311</v>
      </c>
      <c r="K1181" s="71" t="e">
        <f t="array" aca="1" ref="K1181:L1181" ca="1">MMULT(I1181:J1181,TRANSPOSE($AD$3:$AE$4))</f>
        <v>#NAME?</v>
      </c>
      <c r="L1181" s="61" t="e">
        <f ca="1"/>
        <v>#NAME?</v>
      </c>
      <c r="M1181" s="97" t="e">
        <f t="shared" ca="1" si="258"/>
        <v>#NAME?</v>
      </c>
      <c r="N1181" s="97" t="e">
        <f t="shared" ca="1" si="259"/>
        <v>#NAME?</v>
      </c>
      <c r="O1181" s="28" t="e">
        <f t="shared" ca="1" si="250"/>
        <v>#NAME?</v>
      </c>
      <c r="P1181" s="28" t="e">
        <f t="shared" ca="1" si="251"/>
        <v>#NAME?</v>
      </c>
      <c r="Q1181" s="28" t="e">
        <f t="shared" ca="1" si="252"/>
        <v>#NAME?</v>
      </c>
      <c r="R1181" s="29" t="e">
        <f t="shared" ca="1" si="253"/>
        <v>#NAME?</v>
      </c>
      <c r="S1181" s="29" t="e">
        <f t="shared" ca="1" si="253"/>
        <v>#NAME?</v>
      </c>
      <c r="T1181" s="29" t="e">
        <f t="shared" ca="1" si="254"/>
        <v>#NAME?</v>
      </c>
      <c r="U1181" s="61"/>
      <c r="V1181" s="67"/>
    </row>
    <row r="1182" spans="1:22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SMMC'!B1182,tdc!A:D,4,0)</f>
        <v>13.368</v>
      </c>
      <c r="E1182" s="26">
        <f t="shared" si="255"/>
        <v>-2.000444543231894E-3</v>
      </c>
      <c r="F1182" s="26">
        <f t="shared" si="255"/>
        <v>1.0547576301615846E-2</v>
      </c>
      <c r="G1182" s="60">
        <f t="shared" ca="1" si="260"/>
        <v>0.99542714531438681</v>
      </c>
      <c r="H1182" s="60">
        <f t="shared" ca="1" si="260"/>
        <v>0.57936216803317275</v>
      </c>
      <c r="I1182" s="60">
        <f t="shared" ca="1" si="256"/>
        <v>2.6065588969030875</v>
      </c>
      <c r="J1182" s="60">
        <f t="shared" ca="1" si="257"/>
        <v>0.2002620206986894</v>
      </c>
      <c r="K1182" s="71" t="e">
        <f t="array" aca="1" ref="K1182:L1182" ca="1">MMULT(I1182:J1182,TRANSPOSE($AD$3:$AE$4))</f>
        <v>#NAME?</v>
      </c>
      <c r="L1182" s="61" t="e">
        <f ca="1"/>
        <v>#NAME?</v>
      </c>
      <c r="M1182" s="97" t="e">
        <f t="shared" ca="1" si="258"/>
        <v>#NAME?</v>
      </c>
      <c r="N1182" s="97" t="e">
        <f t="shared" ca="1" si="259"/>
        <v>#NAME?</v>
      </c>
      <c r="O1182" s="28" t="e">
        <f t="shared" ca="1" si="250"/>
        <v>#NAME?</v>
      </c>
      <c r="P1182" s="28" t="e">
        <f t="shared" ca="1" si="251"/>
        <v>#NAME?</v>
      </c>
      <c r="Q1182" s="28" t="e">
        <f t="shared" ca="1" si="252"/>
        <v>#NAME?</v>
      </c>
      <c r="R1182" s="29" t="e">
        <f t="shared" ca="1" si="253"/>
        <v>#NAME?</v>
      </c>
      <c r="S1182" s="29" t="e">
        <f t="shared" ca="1" si="253"/>
        <v>#NAME?</v>
      </c>
      <c r="T1182" s="29" t="e">
        <f t="shared" ca="1" si="254"/>
        <v>#NAME?</v>
      </c>
      <c r="U1182" s="61"/>
      <c r="V1182" s="67"/>
    </row>
    <row r="1183" spans="1:22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SMMC'!B1183,tdc!A:D,4,0)</f>
        <v>13.1464</v>
      </c>
      <c r="E1183" s="26">
        <f t="shared" si="255"/>
        <v>4.6035805626598592E-2</v>
      </c>
      <c r="F1183" s="26">
        <f t="shared" si="255"/>
        <v>1.6856325686119389E-2</v>
      </c>
      <c r="G1183" s="60">
        <f t="shared" ca="1" si="260"/>
        <v>0.44551931417349233</v>
      </c>
      <c r="H1183" s="60">
        <f t="shared" ca="1" si="260"/>
        <v>0.80375675465412233</v>
      </c>
      <c r="I1183" s="60">
        <f t="shared" ca="1" si="256"/>
        <v>-0.13699008993591827</v>
      </c>
      <c r="J1183" s="60">
        <f t="shared" ca="1" si="257"/>
        <v>0.85511679859571288</v>
      </c>
      <c r="K1183" s="71" t="e">
        <f t="array" aca="1" ref="K1183:L1183" ca="1">MMULT(I1183:J1183,TRANSPOSE($AD$3:$AE$4))</f>
        <v>#NAME?</v>
      </c>
      <c r="L1183" s="61" t="e">
        <f ca="1"/>
        <v>#NAME?</v>
      </c>
      <c r="M1183" s="97" t="e">
        <f t="shared" ca="1" si="258"/>
        <v>#NAME?</v>
      </c>
      <c r="N1183" s="97" t="e">
        <f t="shared" ca="1" si="259"/>
        <v>#NAME?</v>
      </c>
      <c r="O1183" s="28" t="e">
        <f t="shared" ca="1" si="250"/>
        <v>#NAME?</v>
      </c>
      <c r="P1183" s="28" t="e">
        <f t="shared" ca="1" si="251"/>
        <v>#NAME?</v>
      </c>
      <c r="Q1183" s="28" t="e">
        <f t="shared" ca="1" si="252"/>
        <v>#NAME?</v>
      </c>
      <c r="R1183" s="29" t="e">
        <f t="shared" ca="1" si="253"/>
        <v>#NAME?</v>
      </c>
      <c r="S1183" s="29" t="e">
        <f t="shared" ca="1" si="253"/>
        <v>#NAME?</v>
      </c>
      <c r="T1183" s="29" t="e">
        <f t="shared" ca="1" si="254"/>
        <v>#NAME?</v>
      </c>
      <c r="U1183" s="61"/>
      <c r="V1183" s="67"/>
    </row>
    <row r="1184" spans="1:22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SMMC'!B1184,tdc!A:D,4,0)</f>
        <v>12.995900000000001</v>
      </c>
      <c r="E1184" s="26">
        <f t="shared" si="255"/>
        <v>2.6491646778042943E-2</v>
      </c>
      <c r="F1184" s="26">
        <f t="shared" si="255"/>
        <v>1.1580575412245331E-2</v>
      </c>
      <c r="G1184" s="60">
        <f t="shared" ca="1" si="260"/>
        <v>0.8967391545192307</v>
      </c>
      <c r="H1184" s="60">
        <f t="shared" ca="1" si="260"/>
        <v>0.26582510803305337</v>
      </c>
      <c r="I1184" s="60">
        <f t="shared" ca="1" si="256"/>
        <v>1.2631878146265454</v>
      </c>
      <c r="J1184" s="60">
        <f t="shared" ca="1" si="257"/>
        <v>-0.62548892326983885</v>
      </c>
      <c r="K1184" s="71" t="e">
        <f t="array" aca="1" ref="K1184:L1184" ca="1">MMULT(I1184:J1184,TRANSPOSE($AD$3:$AE$4))</f>
        <v>#NAME?</v>
      </c>
      <c r="L1184" s="61" t="e">
        <f ca="1"/>
        <v>#NAME?</v>
      </c>
      <c r="M1184" s="97" t="e">
        <f t="shared" ca="1" si="258"/>
        <v>#NAME?</v>
      </c>
      <c r="N1184" s="97" t="e">
        <f t="shared" ca="1" si="259"/>
        <v>#NAME?</v>
      </c>
      <c r="O1184" s="28" t="e">
        <f t="shared" ca="1" si="250"/>
        <v>#NAME?</v>
      </c>
      <c r="P1184" s="28" t="e">
        <f t="shared" ca="1" si="251"/>
        <v>#NAME?</v>
      </c>
      <c r="Q1184" s="28" t="e">
        <f t="shared" ca="1" si="252"/>
        <v>#NAME?</v>
      </c>
      <c r="R1184" s="29" t="e">
        <f t="shared" ca="1" si="253"/>
        <v>#NAME?</v>
      </c>
      <c r="S1184" s="29" t="e">
        <f t="shared" ca="1" si="253"/>
        <v>#NAME?</v>
      </c>
      <c r="T1184" s="29" t="e">
        <f t="shared" ca="1" si="254"/>
        <v>#NAME?</v>
      </c>
      <c r="U1184" s="61"/>
      <c r="V1184" s="67"/>
    </row>
    <row r="1185" spans="1:22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SMMC'!B1185,tdc!A:D,4,0)</f>
        <v>12.939</v>
      </c>
      <c r="E1185" s="26">
        <f t="shared" si="255"/>
        <v>-2.3310023310023298E-2</v>
      </c>
      <c r="F1185" s="26">
        <f t="shared" si="255"/>
        <v>4.397557771079752E-3</v>
      </c>
      <c r="G1185" s="60">
        <f t="shared" ca="1" si="260"/>
        <v>0.5145894206281697</v>
      </c>
      <c r="H1185" s="60">
        <f t="shared" ca="1" si="260"/>
        <v>0.50217482402547386</v>
      </c>
      <c r="I1185" s="60">
        <f t="shared" ca="1" si="256"/>
        <v>3.6578409483890559E-2</v>
      </c>
      <c r="J1185" s="60">
        <f t="shared" ca="1" si="257"/>
        <v>5.4515023965686837E-3</v>
      </c>
      <c r="K1185" s="71" t="e">
        <f t="array" aca="1" ref="K1185:L1185" ca="1">MMULT(I1185:J1185,TRANSPOSE($AD$3:$AE$4))</f>
        <v>#NAME?</v>
      </c>
      <c r="L1185" s="61" t="e">
        <f ca="1"/>
        <v>#NAME?</v>
      </c>
      <c r="M1185" s="97" t="e">
        <f t="shared" ca="1" si="258"/>
        <v>#NAME?</v>
      </c>
      <c r="N1185" s="97" t="e">
        <f t="shared" ca="1" si="259"/>
        <v>#NAME?</v>
      </c>
      <c r="O1185" s="28" t="e">
        <f t="shared" ca="1" si="250"/>
        <v>#NAME?</v>
      </c>
      <c r="P1185" s="28" t="e">
        <f t="shared" ca="1" si="251"/>
        <v>#NAME?</v>
      </c>
      <c r="Q1185" s="28" t="e">
        <f t="shared" ca="1" si="252"/>
        <v>#NAME?</v>
      </c>
      <c r="R1185" s="29" t="e">
        <f t="shared" ca="1" si="253"/>
        <v>#NAME?</v>
      </c>
      <c r="S1185" s="29" t="e">
        <f t="shared" ca="1" si="253"/>
        <v>#NAME?</v>
      </c>
      <c r="T1185" s="29" t="e">
        <f t="shared" ca="1" si="254"/>
        <v>#NAME?</v>
      </c>
      <c r="U1185" s="61"/>
      <c r="V1185" s="67"/>
    </row>
    <row r="1186" spans="1:22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SMMC'!B1186,tdc!A:D,4,0)</f>
        <v>13.019</v>
      </c>
      <c r="E1186" s="26">
        <f t="shared" si="255"/>
        <v>-2.5000000000000022E-2</v>
      </c>
      <c r="F1186" s="26">
        <f t="shared" si="255"/>
        <v>-6.1448651970197332E-3</v>
      </c>
      <c r="G1186" s="60">
        <f t="shared" ca="1" si="260"/>
        <v>0.23869846692714936</v>
      </c>
      <c r="H1186" s="60">
        <f t="shared" ca="1" si="260"/>
        <v>6.1260197192775978E-2</v>
      </c>
      <c r="I1186" s="60">
        <f t="shared" ca="1" si="256"/>
        <v>-0.71049547844685335</v>
      </c>
      <c r="J1186" s="60">
        <f t="shared" ca="1" si="257"/>
        <v>-1.5442805003285924</v>
      </c>
      <c r="K1186" s="71" t="e">
        <f t="array" aca="1" ref="K1186:L1186" ca="1">MMULT(I1186:J1186,TRANSPOSE($AD$3:$AE$4))</f>
        <v>#NAME?</v>
      </c>
      <c r="L1186" s="61" t="e">
        <f ca="1"/>
        <v>#NAME?</v>
      </c>
      <c r="M1186" s="97" t="e">
        <f t="shared" ca="1" si="258"/>
        <v>#NAME?</v>
      </c>
      <c r="N1186" s="97" t="e">
        <f t="shared" ca="1" si="259"/>
        <v>#NAME?</v>
      </c>
      <c r="O1186" s="28" t="e">
        <f t="shared" ca="1" si="250"/>
        <v>#NAME?</v>
      </c>
      <c r="P1186" s="28" t="e">
        <f t="shared" ca="1" si="251"/>
        <v>#NAME?</v>
      </c>
      <c r="Q1186" s="28" t="e">
        <f t="shared" ca="1" si="252"/>
        <v>#NAME?</v>
      </c>
      <c r="R1186" s="29" t="e">
        <f t="shared" ca="1" si="253"/>
        <v>#NAME?</v>
      </c>
      <c r="S1186" s="29" t="e">
        <f t="shared" ca="1" si="253"/>
        <v>#NAME?</v>
      </c>
      <c r="T1186" s="29" t="e">
        <f t="shared" ca="1" si="254"/>
        <v>#NAME?</v>
      </c>
      <c r="U1186" s="61"/>
      <c r="V1186" s="67"/>
    </row>
    <row r="1187" spans="1:22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SMMC'!B1187,tdc!A:D,4,0)</f>
        <v>13.196</v>
      </c>
      <c r="E1187" s="26">
        <f t="shared" si="255"/>
        <v>3.0444964871194413E-2</v>
      </c>
      <c r="F1187" s="26">
        <f t="shared" si="255"/>
        <v>-1.3413155501667107E-2</v>
      </c>
      <c r="G1187" s="60">
        <f t="shared" ca="1" si="260"/>
        <v>0.81879655118228278</v>
      </c>
      <c r="H1187" s="60">
        <f t="shared" ca="1" si="260"/>
        <v>1.2944327426417934E-2</v>
      </c>
      <c r="I1187" s="60">
        <f t="shared" ca="1" si="256"/>
        <v>0.91078835825666982</v>
      </c>
      <c r="J1187" s="60">
        <f t="shared" ca="1" si="257"/>
        <v>-2.2278779514006652</v>
      </c>
      <c r="K1187" s="71" t="e">
        <f t="array" aca="1" ref="K1187:L1187" ca="1">MMULT(I1187:J1187,TRANSPOSE($AD$3:$AE$4))</f>
        <v>#NAME?</v>
      </c>
      <c r="L1187" s="61" t="e">
        <f ca="1"/>
        <v>#NAME?</v>
      </c>
      <c r="M1187" s="97" t="e">
        <f t="shared" ca="1" si="258"/>
        <v>#NAME?</v>
      </c>
      <c r="N1187" s="97" t="e">
        <f t="shared" ca="1" si="259"/>
        <v>#NAME?</v>
      </c>
      <c r="O1187" s="28" t="e">
        <f t="shared" ca="1" si="250"/>
        <v>#NAME?</v>
      </c>
      <c r="P1187" s="28" t="e">
        <f t="shared" ca="1" si="251"/>
        <v>#NAME?</v>
      </c>
      <c r="Q1187" s="28" t="e">
        <f t="shared" ca="1" si="252"/>
        <v>#NAME?</v>
      </c>
      <c r="R1187" s="29" t="e">
        <f t="shared" ca="1" si="253"/>
        <v>#NAME?</v>
      </c>
      <c r="S1187" s="29" t="e">
        <f t="shared" ca="1" si="253"/>
        <v>#NAME?</v>
      </c>
      <c r="T1187" s="29" t="e">
        <f t="shared" ca="1" si="254"/>
        <v>#NAME?</v>
      </c>
      <c r="U1187" s="61"/>
      <c r="V1187" s="67"/>
    </row>
    <row r="1188" spans="1:22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SMMC'!B1188,tdc!A:D,4,0)</f>
        <v>13.1462</v>
      </c>
      <c r="E1188" s="26">
        <f t="shared" si="255"/>
        <v>4.1971693509028851E-2</v>
      </c>
      <c r="F1188" s="26">
        <f t="shared" si="255"/>
        <v>3.7881669227608494E-3</v>
      </c>
      <c r="G1188" s="60">
        <f t="shared" ca="1" si="260"/>
        <v>0.52596417500471626</v>
      </c>
      <c r="H1188" s="60">
        <f t="shared" ca="1" si="260"/>
        <v>0.79630772493826041</v>
      </c>
      <c r="I1188" s="60">
        <f t="shared" ca="1" si="256"/>
        <v>6.5128548844015796E-2</v>
      </c>
      <c r="J1188" s="60">
        <f t="shared" ca="1" si="257"/>
        <v>0.8285050253565297</v>
      </c>
      <c r="K1188" s="71" t="e">
        <f t="array" aca="1" ref="K1188:L1188" ca="1">MMULT(I1188:J1188,TRANSPOSE($AD$3:$AE$4))</f>
        <v>#NAME?</v>
      </c>
      <c r="L1188" s="61" t="e">
        <f ca="1"/>
        <v>#NAME?</v>
      </c>
      <c r="M1188" s="97" t="e">
        <f t="shared" ca="1" si="258"/>
        <v>#NAME?</v>
      </c>
      <c r="N1188" s="97" t="e">
        <f t="shared" ca="1" si="259"/>
        <v>#NAME?</v>
      </c>
      <c r="O1188" s="28" t="e">
        <f t="shared" ca="1" si="250"/>
        <v>#NAME?</v>
      </c>
      <c r="P1188" s="28" t="e">
        <f t="shared" ca="1" si="251"/>
        <v>#NAME?</v>
      </c>
      <c r="Q1188" s="28" t="e">
        <f t="shared" ca="1" si="252"/>
        <v>#NAME?</v>
      </c>
      <c r="R1188" s="29" t="e">
        <f t="shared" ca="1" si="253"/>
        <v>#NAME?</v>
      </c>
      <c r="S1188" s="29" t="e">
        <f t="shared" ca="1" si="253"/>
        <v>#NAME?</v>
      </c>
      <c r="T1188" s="29" t="e">
        <f t="shared" ca="1" si="254"/>
        <v>#NAME?</v>
      </c>
      <c r="U1188" s="61"/>
      <c r="V1188" s="67"/>
    </row>
    <row r="1189" spans="1:22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SMMC'!B1189,tdc!A:D,4,0)</f>
        <v>13.153600000000001</v>
      </c>
      <c r="E1189" s="26">
        <f t="shared" si="255"/>
        <v>-2.1957040572792352E-2</v>
      </c>
      <c r="F1189" s="26">
        <f t="shared" si="255"/>
        <v>-5.6258362729599831E-4</v>
      </c>
      <c r="G1189" s="60">
        <f t="shared" ca="1" si="260"/>
        <v>5.3750452607937871E-2</v>
      </c>
      <c r="H1189" s="60">
        <f t="shared" ca="1" si="260"/>
        <v>0.68947694210108623</v>
      </c>
      <c r="I1189" s="60">
        <f t="shared" ca="1" si="256"/>
        <v>-1.6095281480136019</v>
      </c>
      <c r="J1189" s="60">
        <f t="shared" ca="1" si="257"/>
        <v>0.49436827387625154</v>
      </c>
      <c r="K1189" s="71" t="e">
        <f t="array" aca="1" ref="K1189:L1189" ca="1">MMULT(I1189:J1189,TRANSPOSE($AD$3:$AE$4))</f>
        <v>#NAME?</v>
      </c>
      <c r="L1189" s="61" t="e">
        <f ca="1"/>
        <v>#NAME?</v>
      </c>
      <c r="M1189" s="97" t="e">
        <f t="shared" ca="1" si="258"/>
        <v>#NAME?</v>
      </c>
      <c r="N1189" s="97" t="e">
        <f t="shared" ca="1" si="259"/>
        <v>#NAME?</v>
      </c>
      <c r="O1189" s="28" t="e">
        <f t="shared" ca="1" si="250"/>
        <v>#NAME?</v>
      </c>
      <c r="P1189" s="28" t="e">
        <f t="shared" ca="1" si="251"/>
        <v>#NAME?</v>
      </c>
      <c r="Q1189" s="28" t="e">
        <f t="shared" ca="1" si="252"/>
        <v>#NAME?</v>
      </c>
      <c r="R1189" s="29" t="e">
        <f t="shared" ca="1" si="253"/>
        <v>#NAME?</v>
      </c>
      <c r="S1189" s="29" t="e">
        <f t="shared" ca="1" si="253"/>
        <v>#NAME?</v>
      </c>
      <c r="T1189" s="29" t="e">
        <f t="shared" ca="1" si="254"/>
        <v>#NAME?</v>
      </c>
      <c r="U1189" s="61"/>
      <c r="V1189" s="67"/>
    </row>
    <row r="1190" spans="1:22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SMMC'!B1190,tdc!A:D,4,0)</f>
        <v>13.17</v>
      </c>
      <c r="E1190" s="26">
        <f t="shared" si="255"/>
        <v>4.5931103344982516E-2</v>
      </c>
      <c r="F1190" s="26">
        <f t="shared" si="255"/>
        <v>-1.2452543659832171E-3</v>
      </c>
      <c r="G1190" s="60">
        <f t="shared" ca="1" si="260"/>
        <v>0.41028218011642748</v>
      </c>
      <c r="H1190" s="60">
        <f t="shared" ca="1" si="260"/>
        <v>0.41259139141140699</v>
      </c>
      <c r="I1190" s="60">
        <f t="shared" ca="1" si="256"/>
        <v>-0.22681916540297498</v>
      </c>
      <c r="J1190" s="60">
        <f t="shared" ca="1" si="257"/>
        <v>-0.22088396541073893</v>
      </c>
      <c r="K1190" s="71" t="e">
        <f t="array" aca="1" ref="K1190:L1190" ca="1">MMULT(I1190:J1190,TRANSPOSE($AD$3:$AE$4))</f>
        <v>#NAME?</v>
      </c>
      <c r="L1190" s="61" t="e">
        <f ca="1"/>
        <v>#NAME?</v>
      </c>
      <c r="M1190" s="97" t="e">
        <f t="shared" ca="1" si="258"/>
        <v>#NAME?</v>
      </c>
      <c r="N1190" s="97" t="e">
        <f t="shared" ca="1" si="259"/>
        <v>#NAME?</v>
      </c>
      <c r="O1190" s="28" t="e">
        <f t="shared" ca="1" si="250"/>
        <v>#NAME?</v>
      </c>
      <c r="P1190" s="28" t="e">
        <f t="shared" ca="1" si="251"/>
        <v>#NAME?</v>
      </c>
      <c r="Q1190" s="28" t="e">
        <f t="shared" ca="1" si="252"/>
        <v>#NAME?</v>
      </c>
      <c r="R1190" s="29" t="e">
        <f t="shared" ca="1" si="253"/>
        <v>#NAME?</v>
      </c>
      <c r="S1190" s="29" t="e">
        <f t="shared" ca="1" si="253"/>
        <v>#NAME?</v>
      </c>
      <c r="T1190" s="29" t="e">
        <f t="shared" ca="1" si="254"/>
        <v>#NAME?</v>
      </c>
      <c r="U1190" s="61"/>
      <c r="V1190" s="67"/>
    </row>
    <row r="1191" spans="1:22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SMMC'!B1191,tdc!A:D,4,0)</f>
        <v>13.2029</v>
      </c>
      <c r="E1191" s="26">
        <f t="shared" si="255"/>
        <v>2.7442934085663007E-2</v>
      </c>
      <c r="F1191" s="26">
        <f t="shared" si="255"/>
        <v>-2.4918767846457968E-3</v>
      </c>
      <c r="G1191" s="60">
        <f t="shared" ca="1" si="260"/>
        <v>0.52967469831523972</v>
      </c>
      <c r="H1191" s="60">
        <f t="shared" ca="1" si="260"/>
        <v>0.53328994023001952</v>
      </c>
      <c r="I1191" s="60">
        <f t="shared" ca="1" si="256"/>
        <v>7.445216362244593E-2</v>
      </c>
      <c r="J1191" s="60">
        <f t="shared" ca="1" si="257"/>
        <v>8.3542582792505149E-2</v>
      </c>
      <c r="K1191" s="71" t="e">
        <f t="array" aca="1" ref="K1191:L1191" ca="1">MMULT(I1191:J1191,TRANSPOSE($AD$3:$AE$4))</f>
        <v>#NAME?</v>
      </c>
      <c r="L1191" s="61" t="e">
        <f ca="1"/>
        <v>#NAME?</v>
      </c>
      <c r="M1191" s="97" t="e">
        <f t="shared" ca="1" si="258"/>
        <v>#NAME?</v>
      </c>
      <c r="N1191" s="97" t="e">
        <f t="shared" ca="1" si="259"/>
        <v>#NAME?</v>
      </c>
      <c r="O1191" s="28" t="e">
        <f t="shared" ca="1" si="250"/>
        <v>#NAME?</v>
      </c>
      <c r="P1191" s="28" t="e">
        <f t="shared" ca="1" si="251"/>
        <v>#NAME?</v>
      </c>
      <c r="Q1191" s="28" t="e">
        <f t="shared" ca="1" si="252"/>
        <v>#NAME?</v>
      </c>
      <c r="R1191" s="29" t="e">
        <f t="shared" ca="1" si="253"/>
        <v>#NAME?</v>
      </c>
      <c r="S1191" s="29" t="e">
        <f t="shared" ca="1" si="253"/>
        <v>#NAME?</v>
      </c>
      <c r="T1191" s="29" t="e">
        <f t="shared" ca="1" si="254"/>
        <v>#NAME?</v>
      </c>
      <c r="U1191" s="61"/>
      <c r="V1191" s="67"/>
    </row>
    <row r="1192" spans="1:22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SMMC'!B1192,tdc!A:D,4,0)</f>
        <v>13.1899</v>
      </c>
      <c r="E1192" s="26">
        <f t="shared" si="255"/>
        <v>2.5654181631629136E-4</v>
      </c>
      <c r="F1192" s="26">
        <f t="shared" si="255"/>
        <v>9.8560262018665412E-4</v>
      </c>
      <c r="G1192" s="60">
        <f t="shared" ca="1" si="260"/>
        <v>0.65144363131459726</v>
      </c>
      <c r="H1192" s="60">
        <f t="shared" ca="1" si="260"/>
        <v>1.5902401479471973E-2</v>
      </c>
      <c r="I1192" s="60">
        <f t="shared" ca="1" si="256"/>
        <v>0.38922090907197393</v>
      </c>
      <c r="J1192" s="60">
        <f t="shared" ca="1" si="257"/>
        <v>-2.1468553030150401</v>
      </c>
      <c r="K1192" s="71" t="e">
        <f t="array" aca="1" ref="K1192:L1192" ca="1">MMULT(I1192:J1192,TRANSPOSE($AD$3:$AE$4))</f>
        <v>#NAME?</v>
      </c>
      <c r="L1192" s="61" t="e">
        <f ca="1"/>
        <v>#NAME?</v>
      </c>
      <c r="M1192" s="97" t="e">
        <f t="shared" ca="1" si="258"/>
        <v>#NAME?</v>
      </c>
      <c r="N1192" s="97" t="e">
        <f t="shared" ca="1" si="259"/>
        <v>#NAME?</v>
      </c>
      <c r="O1192" s="28" t="e">
        <f t="shared" ca="1" si="250"/>
        <v>#NAME?</v>
      </c>
      <c r="P1192" s="28" t="e">
        <f t="shared" ca="1" si="251"/>
        <v>#NAME?</v>
      </c>
      <c r="Q1192" s="28" t="e">
        <f t="shared" ca="1" si="252"/>
        <v>#NAME?</v>
      </c>
      <c r="R1192" s="29" t="e">
        <f t="shared" ca="1" si="253"/>
        <v>#NAME?</v>
      </c>
      <c r="S1192" s="29" t="e">
        <f t="shared" ca="1" si="253"/>
        <v>#NAME?</v>
      </c>
      <c r="T1192" s="29" t="e">
        <f t="shared" ca="1" si="254"/>
        <v>#NAME?</v>
      </c>
      <c r="U1192" s="61"/>
      <c r="V1192" s="67"/>
    </row>
    <row r="1193" spans="1:22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SMMC'!B1193,tdc!A:D,4,0)</f>
        <v>13.0893</v>
      </c>
      <c r="E1193" s="26">
        <f t="shared" si="255"/>
        <v>5.1572975760700857E-3</v>
      </c>
      <c r="F1193" s="26">
        <f t="shared" si="255"/>
        <v>7.6856669187810311E-3</v>
      </c>
      <c r="G1193" s="60">
        <f t="shared" ref="G1193:H1212" ca="1" si="261">RAND()</f>
        <v>0.84963560545584227</v>
      </c>
      <c r="H1193" s="60">
        <f t="shared" ca="1" si="261"/>
        <v>0.16386139348549078</v>
      </c>
      <c r="I1193" s="60">
        <f t="shared" ca="1" si="256"/>
        <v>1.0348717931662219</v>
      </c>
      <c r="J1193" s="60">
        <f t="shared" ca="1" si="257"/>
        <v>-0.97871101703933072</v>
      </c>
      <c r="K1193" s="71" t="e">
        <f t="array" aca="1" ref="K1193:L1193" ca="1">MMULT(I1193:J1193,TRANSPOSE($AD$3:$AE$4))</f>
        <v>#NAME?</v>
      </c>
      <c r="L1193" s="61" t="e">
        <f ca="1"/>
        <v>#NAME?</v>
      </c>
      <c r="M1193" s="97" t="e">
        <f t="shared" ca="1" si="258"/>
        <v>#NAME?</v>
      </c>
      <c r="N1193" s="97" t="e">
        <f t="shared" ca="1" si="259"/>
        <v>#NAME?</v>
      </c>
      <c r="O1193" s="28" t="e">
        <f t="shared" ca="1" si="250"/>
        <v>#NAME?</v>
      </c>
      <c r="P1193" s="28" t="e">
        <f t="shared" ca="1" si="251"/>
        <v>#NAME?</v>
      </c>
      <c r="Q1193" s="28" t="e">
        <f t="shared" ca="1" si="252"/>
        <v>#NAME?</v>
      </c>
      <c r="R1193" s="29" t="e">
        <f t="shared" ca="1" si="253"/>
        <v>#NAME?</v>
      </c>
      <c r="S1193" s="29" t="e">
        <f t="shared" ca="1" si="253"/>
        <v>#NAME?</v>
      </c>
      <c r="T1193" s="29" t="e">
        <f t="shared" ca="1" si="254"/>
        <v>#NAME?</v>
      </c>
      <c r="U1193" s="61"/>
      <c r="V1193" s="67"/>
    </row>
    <row r="1194" spans="1:22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SMMC'!B1194,tdc!A:D,4,0)</f>
        <v>13.194000000000001</v>
      </c>
      <c r="E1194" s="26">
        <f t="shared" si="255"/>
        <v>-2.391140196325181E-2</v>
      </c>
      <c r="F1194" s="26">
        <f t="shared" si="255"/>
        <v>-7.9354251932697295E-3</v>
      </c>
      <c r="G1194" s="60">
        <f t="shared" ca="1" si="261"/>
        <v>0.5868515981839818</v>
      </c>
      <c r="H1194" s="60">
        <f t="shared" ca="1" si="261"/>
        <v>0.28422842388784453</v>
      </c>
      <c r="I1194" s="60">
        <f t="shared" ca="1" si="256"/>
        <v>0.21945349351114213</v>
      </c>
      <c r="J1194" s="60">
        <f t="shared" ca="1" si="257"/>
        <v>-0.57032564875178771</v>
      </c>
      <c r="K1194" s="71" t="e">
        <f t="array" aca="1" ref="K1194:L1194" ca="1">MMULT(I1194:J1194,TRANSPOSE($AD$3:$AE$4))</f>
        <v>#NAME?</v>
      </c>
      <c r="L1194" s="61" t="e">
        <f ca="1"/>
        <v>#NAME?</v>
      </c>
      <c r="M1194" s="97" t="e">
        <f t="shared" ca="1" si="258"/>
        <v>#NAME?</v>
      </c>
      <c r="N1194" s="97" t="e">
        <f t="shared" ca="1" si="259"/>
        <v>#NAME?</v>
      </c>
      <c r="O1194" s="28" t="e">
        <f t="shared" ca="1" si="250"/>
        <v>#NAME?</v>
      </c>
      <c r="P1194" s="28" t="e">
        <f t="shared" ca="1" si="251"/>
        <v>#NAME?</v>
      </c>
      <c r="Q1194" s="28" t="e">
        <f t="shared" ca="1" si="252"/>
        <v>#NAME?</v>
      </c>
      <c r="R1194" s="29" t="e">
        <f t="shared" ca="1" si="253"/>
        <v>#NAME?</v>
      </c>
      <c r="S1194" s="29" t="e">
        <f t="shared" ca="1" si="253"/>
        <v>#NAME?</v>
      </c>
      <c r="T1194" s="29" t="e">
        <f t="shared" ca="1" si="254"/>
        <v>#NAME?</v>
      </c>
      <c r="U1194" s="61"/>
      <c r="V1194" s="67"/>
    </row>
    <row r="1195" spans="1:22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SMMC'!B1195,tdc!A:D,4,0)</f>
        <v>13.040100000000001</v>
      </c>
      <c r="E1195" s="26">
        <f t="shared" si="255"/>
        <v>-6.0045033775332213E-3</v>
      </c>
      <c r="F1195" s="26">
        <f t="shared" si="255"/>
        <v>1.1802056732693744E-2</v>
      </c>
      <c r="G1195" s="60">
        <f t="shared" ca="1" si="261"/>
        <v>0.2039129290425804</v>
      </c>
      <c r="H1195" s="60">
        <f t="shared" ca="1" si="261"/>
        <v>4.8646932483904615E-2</v>
      </c>
      <c r="I1195" s="60">
        <f t="shared" ca="1" si="256"/>
        <v>-0.82772570527649802</v>
      </c>
      <c r="J1195" s="60">
        <f t="shared" ca="1" si="257"/>
        <v>-1.6581169418130246</v>
      </c>
      <c r="K1195" s="71" t="e">
        <f t="array" aca="1" ref="K1195:L1195" ca="1">MMULT(I1195:J1195,TRANSPOSE($AD$3:$AE$4))</f>
        <v>#NAME?</v>
      </c>
      <c r="L1195" s="61" t="e">
        <f ca="1"/>
        <v>#NAME?</v>
      </c>
      <c r="M1195" s="97" t="e">
        <f t="shared" ca="1" si="258"/>
        <v>#NAME?</v>
      </c>
      <c r="N1195" s="97" t="e">
        <f t="shared" ca="1" si="259"/>
        <v>#NAME?</v>
      </c>
      <c r="O1195" s="28" t="e">
        <f t="shared" ca="1" si="250"/>
        <v>#NAME?</v>
      </c>
      <c r="P1195" s="28" t="e">
        <f t="shared" ca="1" si="251"/>
        <v>#NAME?</v>
      </c>
      <c r="Q1195" s="28" t="e">
        <f t="shared" ca="1" si="252"/>
        <v>#NAME?</v>
      </c>
      <c r="R1195" s="29" t="e">
        <f t="shared" ca="1" si="253"/>
        <v>#NAME?</v>
      </c>
      <c r="S1195" s="29" t="e">
        <f t="shared" ca="1" si="253"/>
        <v>#NAME?</v>
      </c>
      <c r="T1195" s="29" t="e">
        <f t="shared" ca="1" si="254"/>
        <v>#NAME?</v>
      </c>
      <c r="U1195" s="61"/>
      <c r="V1195" s="67"/>
    </row>
    <row r="1196" spans="1:22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SMMC'!B1196,tdc!A:D,4,0)</f>
        <v>13.1478</v>
      </c>
      <c r="E1196" s="26">
        <f t="shared" si="255"/>
        <v>9.5983834301589521E-3</v>
      </c>
      <c r="F1196" s="26">
        <f t="shared" si="255"/>
        <v>-8.1914845069136488E-3</v>
      </c>
      <c r="G1196" s="60">
        <f t="shared" ca="1" si="261"/>
        <v>0.46107709425731125</v>
      </c>
      <c r="H1196" s="60">
        <f t="shared" ca="1" si="261"/>
        <v>0.92060334519408527</v>
      </c>
      <c r="I1196" s="60">
        <f t="shared" ca="1" si="256"/>
        <v>-9.7720560830777778E-2</v>
      </c>
      <c r="J1196" s="60">
        <f t="shared" ca="1" si="257"/>
        <v>1.4091415746304052</v>
      </c>
      <c r="K1196" s="71" t="e">
        <f t="array" aca="1" ref="K1196:L1196" ca="1">MMULT(I1196:J1196,TRANSPOSE($AD$3:$AE$4))</f>
        <v>#NAME?</v>
      </c>
      <c r="L1196" s="61" t="e">
        <f ca="1"/>
        <v>#NAME?</v>
      </c>
      <c r="M1196" s="97" t="e">
        <f t="shared" ca="1" si="258"/>
        <v>#NAME?</v>
      </c>
      <c r="N1196" s="97" t="e">
        <f t="shared" ca="1" si="259"/>
        <v>#NAME?</v>
      </c>
      <c r="O1196" s="28" t="e">
        <f t="shared" ca="1" si="250"/>
        <v>#NAME?</v>
      </c>
      <c r="P1196" s="28" t="e">
        <f t="shared" ca="1" si="251"/>
        <v>#NAME?</v>
      </c>
      <c r="Q1196" s="28" t="e">
        <f t="shared" ca="1" si="252"/>
        <v>#NAME?</v>
      </c>
      <c r="R1196" s="29" t="e">
        <f t="shared" ca="1" si="253"/>
        <v>#NAME?</v>
      </c>
      <c r="S1196" s="29" t="e">
        <f t="shared" ca="1" si="253"/>
        <v>#NAME?</v>
      </c>
      <c r="T1196" s="29" t="e">
        <f t="shared" ca="1" si="254"/>
        <v>#NAME?</v>
      </c>
      <c r="U1196" s="61"/>
      <c r="V1196" s="67"/>
    </row>
    <row r="1197" spans="1:22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SMMC'!B1197,tdc!A:D,4,0)</f>
        <v>13.146000000000001</v>
      </c>
      <c r="E1197" s="26">
        <f t="shared" si="255"/>
        <v>-5.2763819095476006E-3</v>
      </c>
      <c r="F1197" s="26">
        <f t="shared" si="255"/>
        <v>1.3692377909624298E-4</v>
      </c>
      <c r="G1197" s="60">
        <f t="shared" ca="1" si="261"/>
        <v>0.23025383832174651</v>
      </c>
      <c r="H1197" s="60">
        <f t="shared" ca="1" si="261"/>
        <v>0.83126247703478207</v>
      </c>
      <c r="I1197" s="60">
        <f t="shared" ca="1" si="256"/>
        <v>-0.73801114494229325</v>
      </c>
      <c r="J1197" s="60">
        <f t="shared" ca="1" si="257"/>
        <v>0.95916615841396002</v>
      </c>
      <c r="K1197" s="71" t="e">
        <f t="array" aca="1" ref="K1197:L1197" ca="1">MMULT(I1197:J1197,TRANSPOSE($AD$3:$AE$4))</f>
        <v>#NAME?</v>
      </c>
      <c r="L1197" s="61" t="e">
        <f ca="1"/>
        <v>#NAME?</v>
      </c>
      <c r="M1197" s="97" t="e">
        <f t="shared" ca="1" si="258"/>
        <v>#NAME?</v>
      </c>
      <c r="N1197" s="97" t="e">
        <f t="shared" ca="1" si="259"/>
        <v>#NAME?</v>
      </c>
      <c r="O1197" s="28" t="e">
        <f t="shared" ca="1" si="250"/>
        <v>#NAME?</v>
      </c>
      <c r="P1197" s="28" t="e">
        <f t="shared" ca="1" si="251"/>
        <v>#NAME?</v>
      </c>
      <c r="Q1197" s="28" t="e">
        <f t="shared" ca="1" si="252"/>
        <v>#NAME?</v>
      </c>
      <c r="R1197" s="29" t="e">
        <f t="shared" ca="1" si="253"/>
        <v>#NAME?</v>
      </c>
      <c r="S1197" s="29" t="e">
        <f t="shared" ca="1" si="253"/>
        <v>#NAME?</v>
      </c>
      <c r="T1197" s="29" t="e">
        <f t="shared" ca="1" si="254"/>
        <v>#NAME?</v>
      </c>
      <c r="U1197" s="61"/>
      <c r="V1197" s="67"/>
    </row>
    <row r="1198" spans="1:22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SMMC'!B1198,tdc!A:D,4,0)</f>
        <v>12.9702</v>
      </c>
      <c r="E1198" s="26">
        <f t="shared" si="255"/>
        <v>1.0152284263959421E-2</v>
      </c>
      <c r="F1198" s="26">
        <f t="shared" si="255"/>
        <v>1.3554147198963751E-2</v>
      </c>
      <c r="G1198" s="60">
        <f t="shared" ca="1" si="261"/>
        <v>0.90971947271136455</v>
      </c>
      <c r="H1198" s="60">
        <f t="shared" ca="1" si="261"/>
        <v>0.45615090038888795</v>
      </c>
      <c r="I1198" s="60">
        <f t="shared" ca="1" si="256"/>
        <v>1.3390295458169983</v>
      </c>
      <c r="J1198" s="60">
        <f t="shared" ca="1" si="257"/>
        <v>-0.1101356433585831</v>
      </c>
      <c r="K1198" s="71" t="e">
        <f t="array" aca="1" ref="K1198:L1198" ca="1">MMULT(I1198:J1198,TRANSPOSE($AD$3:$AE$4))</f>
        <v>#NAME?</v>
      </c>
      <c r="L1198" s="61" t="e">
        <f ca="1"/>
        <v>#NAME?</v>
      </c>
      <c r="M1198" s="97" t="e">
        <f t="shared" ca="1" si="258"/>
        <v>#NAME?</v>
      </c>
      <c r="N1198" s="97" t="e">
        <f t="shared" ca="1" si="259"/>
        <v>#NAME?</v>
      </c>
      <c r="O1198" s="28" t="e">
        <f t="shared" ca="1" si="250"/>
        <v>#NAME?</v>
      </c>
      <c r="P1198" s="28" t="e">
        <f t="shared" ca="1" si="251"/>
        <v>#NAME?</v>
      </c>
      <c r="Q1198" s="28" t="e">
        <f t="shared" ca="1" si="252"/>
        <v>#NAME?</v>
      </c>
      <c r="R1198" s="29" t="e">
        <f t="shared" ca="1" si="253"/>
        <v>#NAME?</v>
      </c>
      <c r="S1198" s="29" t="e">
        <f t="shared" ca="1" si="253"/>
        <v>#NAME?</v>
      </c>
      <c r="T1198" s="29" t="e">
        <f t="shared" ca="1" si="254"/>
        <v>#NAME?</v>
      </c>
      <c r="U1198" s="61"/>
      <c r="V1198" s="67"/>
    </row>
    <row r="1199" spans="1:22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SMMC'!B1199,tdc!A:D,4,0)</f>
        <v>12.784000000000001</v>
      </c>
      <c r="E1199" s="26">
        <f t="shared" si="255"/>
        <v>1.7824851459571134E-2</v>
      </c>
      <c r="F1199" s="26">
        <f t="shared" si="255"/>
        <v>1.4565081351689546E-2</v>
      </c>
      <c r="G1199" s="60">
        <f t="shared" ca="1" si="261"/>
        <v>0.48142056795317856</v>
      </c>
      <c r="H1199" s="60">
        <f t="shared" ca="1" si="261"/>
        <v>0.40905374337269473</v>
      </c>
      <c r="I1199" s="60">
        <f t="shared" ca="1" si="256"/>
        <v>-4.6588577593021707E-2</v>
      </c>
      <c r="J1199" s="60">
        <f t="shared" ca="1" si="257"/>
        <v>-0.22997977369820644</v>
      </c>
      <c r="K1199" s="71" t="e">
        <f t="array" aca="1" ref="K1199:L1199" ca="1">MMULT(I1199:J1199,TRANSPOSE($AD$3:$AE$4))</f>
        <v>#NAME?</v>
      </c>
      <c r="L1199" s="61" t="e">
        <f ca="1"/>
        <v>#NAME?</v>
      </c>
      <c r="M1199" s="97" t="e">
        <f t="shared" ca="1" si="258"/>
        <v>#NAME?</v>
      </c>
      <c r="N1199" s="97" t="e">
        <f t="shared" ca="1" si="259"/>
        <v>#NAME?</v>
      </c>
      <c r="O1199" s="28" t="e">
        <f t="shared" ca="1" si="250"/>
        <v>#NAME?</v>
      </c>
      <c r="P1199" s="28" t="e">
        <f t="shared" ca="1" si="251"/>
        <v>#NAME?</v>
      </c>
      <c r="Q1199" s="28" t="e">
        <f t="shared" ca="1" si="252"/>
        <v>#NAME?</v>
      </c>
      <c r="R1199" s="29" t="e">
        <f t="shared" ca="1" si="253"/>
        <v>#NAME?</v>
      </c>
      <c r="S1199" s="29" t="e">
        <f t="shared" ca="1" si="253"/>
        <v>#NAME?</v>
      </c>
      <c r="T1199" s="29" t="e">
        <f t="shared" ca="1" si="254"/>
        <v>#NAME?</v>
      </c>
      <c r="U1199" s="61"/>
      <c r="V1199" s="67"/>
    </row>
    <row r="1200" spans="1:22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SMMC'!B1200,tdc!A:D,4,0)</f>
        <v>12.762700000000001</v>
      </c>
      <c r="E1200" s="26">
        <f t="shared" si="255"/>
        <v>-2.3214736310875672E-2</v>
      </c>
      <c r="F1200" s="26">
        <f t="shared" si="255"/>
        <v>1.6689258542470498E-3</v>
      </c>
      <c r="G1200" s="60">
        <f t="shared" ca="1" si="261"/>
        <v>0.60075148682158819</v>
      </c>
      <c r="H1200" s="60">
        <f t="shared" ca="1" si="261"/>
        <v>0.33932802897516212</v>
      </c>
      <c r="I1200" s="60">
        <f t="shared" ca="1" si="256"/>
        <v>0.2552927147508619</v>
      </c>
      <c r="J1200" s="60">
        <f t="shared" ca="1" si="257"/>
        <v>-0.41429775478320469</v>
      </c>
      <c r="K1200" s="71" t="e">
        <f t="array" aca="1" ref="K1200:L1200" ca="1">MMULT(I1200:J1200,TRANSPOSE($AD$3:$AE$4))</f>
        <v>#NAME?</v>
      </c>
      <c r="L1200" s="61" t="e">
        <f ca="1"/>
        <v>#NAME?</v>
      </c>
      <c r="M1200" s="97" t="e">
        <f t="shared" ca="1" si="258"/>
        <v>#NAME?</v>
      </c>
      <c r="N1200" s="97" t="e">
        <f t="shared" ca="1" si="259"/>
        <v>#NAME?</v>
      </c>
      <c r="O1200" s="28" t="e">
        <f t="shared" ca="1" si="250"/>
        <v>#NAME?</v>
      </c>
      <c r="P1200" s="28" t="e">
        <f t="shared" ca="1" si="251"/>
        <v>#NAME?</v>
      </c>
      <c r="Q1200" s="28" t="e">
        <f t="shared" ca="1" si="252"/>
        <v>#NAME?</v>
      </c>
      <c r="R1200" s="29" t="e">
        <f t="shared" ca="1" si="253"/>
        <v>#NAME?</v>
      </c>
      <c r="S1200" s="29" t="e">
        <f t="shared" ca="1" si="253"/>
        <v>#NAME?</v>
      </c>
      <c r="T1200" s="29" t="e">
        <f t="shared" ca="1" si="254"/>
        <v>#NAME?</v>
      </c>
      <c r="U1200" s="61"/>
      <c r="V1200" s="67"/>
    </row>
    <row r="1201" spans="1:22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SMMC'!B1201,tdc!A:D,4,0)</f>
        <v>12.715199999999999</v>
      </c>
      <c r="E1201" s="26">
        <f t="shared" si="255"/>
        <v>0</v>
      </c>
      <c r="F1201" s="26">
        <f t="shared" si="255"/>
        <v>3.7356864225495112E-3</v>
      </c>
      <c r="G1201" s="60">
        <f t="shared" ca="1" si="261"/>
        <v>0.65737770170663579</v>
      </c>
      <c r="H1201" s="60">
        <f t="shared" ca="1" si="261"/>
        <v>0.92217130180217455</v>
      </c>
      <c r="I1201" s="60">
        <f t="shared" ca="1" si="256"/>
        <v>0.40531688497854501</v>
      </c>
      <c r="J1201" s="60">
        <f t="shared" ca="1" si="257"/>
        <v>1.4198292528660168</v>
      </c>
      <c r="K1201" s="71" t="e">
        <f t="array" aca="1" ref="K1201:L1201" ca="1">MMULT(I1201:J1201,TRANSPOSE($AD$3:$AE$4))</f>
        <v>#NAME?</v>
      </c>
      <c r="L1201" s="61" t="e">
        <f ca="1"/>
        <v>#NAME?</v>
      </c>
      <c r="M1201" s="97" t="e">
        <f t="shared" ca="1" si="258"/>
        <v>#NAME?</v>
      </c>
      <c r="N1201" s="97" t="e">
        <f t="shared" ca="1" si="259"/>
        <v>#NAME?</v>
      </c>
      <c r="O1201" s="28" t="e">
        <f t="shared" ca="1" si="250"/>
        <v>#NAME?</v>
      </c>
      <c r="P1201" s="28" t="e">
        <f t="shared" ca="1" si="251"/>
        <v>#NAME?</v>
      </c>
      <c r="Q1201" s="28" t="e">
        <f t="shared" ca="1" si="252"/>
        <v>#NAME?</v>
      </c>
      <c r="R1201" s="29" t="e">
        <f t="shared" ca="1" si="253"/>
        <v>#NAME?</v>
      </c>
      <c r="S1201" s="29" t="e">
        <f t="shared" ca="1" si="253"/>
        <v>#NAME?</v>
      </c>
      <c r="T1201" s="29" t="e">
        <f t="shared" ca="1" si="254"/>
        <v>#NAME?</v>
      </c>
      <c r="U1201" s="61"/>
      <c r="V1201" s="67"/>
    </row>
    <row r="1202" spans="1:22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SMMC'!B1202,tdc!A:D,4,0)</f>
        <v>12.8</v>
      </c>
      <c r="E1202" s="26">
        <f t="shared" si="255"/>
        <v>-9.2499999999999805E-3</v>
      </c>
      <c r="F1202" s="26">
        <f t="shared" si="255"/>
        <v>-6.625000000000103E-3</v>
      </c>
      <c r="G1202" s="60">
        <f t="shared" ca="1" si="261"/>
        <v>0.95724253543265103</v>
      </c>
      <c r="H1202" s="60">
        <f t="shared" ca="1" si="261"/>
        <v>0.91144891548973472</v>
      </c>
      <c r="I1202" s="60">
        <f t="shared" ca="1" si="256"/>
        <v>1.7195463850772541</v>
      </c>
      <c r="J1202" s="60">
        <f t="shared" ca="1" si="257"/>
        <v>1.3497313607315908</v>
      </c>
      <c r="K1202" s="71" t="e">
        <f t="array" aca="1" ref="K1202:L1202" ca="1">MMULT(I1202:J1202,TRANSPOSE($AD$3:$AE$4))</f>
        <v>#NAME?</v>
      </c>
      <c r="L1202" s="61" t="e">
        <f ca="1"/>
        <v>#NAME?</v>
      </c>
      <c r="M1202" s="97" t="e">
        <f t="shared" ca="1" si="258"/>
        <v>#NAME?</v>
      </c>
      <c r="N1202" s="97" t="e">
        <f t="shared" ca="1" si="259"/>
        <v>#NAME?</v>
      </c>
      <c r="O1202" s="28" t="e">
        <f t="shared" ca="1" si="250"/>
        <v>#NAME?</v>
      </c>
      <c r="P1202" s="28" t="e">
        <f t="shared" ca="1" si="251"/>
        <v>#NAME?</v>
      </c>
      <c r="Q1202" s="28" t="e">
        <f t="shared" ca="1" si="252"/>
        <v>#NAME?</v>
      </c>
      <c r="R1202" s="29" t="e">
        <f t="shared" ca="1" si="253"/>
        <v>#NAME?</v>
      </c>
      <c r="S1202" s="29" t="e">
        <f t="shared" ca="1" si="253"/>
        <v>#NAME?</v>
      </c>
      <c r="T1202" s="29" t="e">
        <f t="shared" ca="1" si="254"/>
        <v>#NAME?</v>
      </c>
      <c r="U1202" s="61"/>
      <c r="V1202" s="67"/>
    </row>
    <row r="1203" spans="1:22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SMMC'!B1203,tdc!A:D,4,0)</f>
        <v>12.754</v>
      </c>
      <c r="E1203" s="26">
        <f t="shared" si="255"/>
        <v>7.5056292219177756E-4</v>
      </c>
      <c r="F1203" s="26">
        <f t="shared" si="255"/>
        <v>3.6067116198841287E-3</v>
      </c>
      <c r="G1203" s="60">
        <f t="shared" ca="1" si="261"/>
        <v>0.78138103403231141</v>
      </c>
      <c r="H1203" s="60">
        <f t="shared" ca="1" si="261"/>
        <v>0.41553086863779276</v>
      </c>
      <c r="I1203" s="60">
        <f t="shared" ca="1" si="256"/>
        <v>0.77686583168088086</v>
      </c>
      <c r="J1203" s="60">
        <f t="shared" ca="1" si="257"/>
        <v>-0.21334004982246943</v>
      </c>
      <c r="K1203" s="71" t="e">
        <f t="array" aca="1" ref="K1203:L1203" ca="1">MMULT(I1203:J1203,TRANSPOSE($AD$3:$AE$4))</f>
        <v>#NAME?</v>
      </c>
      <c r="L1203" s="61" t="e">
        <f ca="1"/>
        <v>#NAME?</v>
      </c>
      <c r="M1203" s="97" t="e">
        <f t="shared" ca="1" si="258"/>
        <v>#NAME?</v>
      </c>
      <c r="N1203" s="97" t="e">
        <f t="shared" ca="1" si="259"/>
        <v>#NAME?</v>
      </c>
      <c r="O1203" s="28" t="e">
        <f t="shared" ca="1" si="250"/>
        <v>#NAME?</v>
      </c>
      <c r="P1203" s="28" t="e">
        <f t="shared" ca="1" si="251"/>
        <v>#NAME?</v>
      </c>
      <c r="Q1203" s="28" t="e">
        <f t="shared" ca="1" si="252"/>
        <v>#NAME?</v>
      </c>
      <c r="R1203" s="29" t="e">
        <f t="shared" ca="1" si="253"/>
        <v>#NAME?</v>
      </c>
      <c r="S1203" s="29" t="e">
        <f t="shared" ca="1" si="253"/>
        <v>#NAME?</v>
      </c>
      <c r="T1203" s="29" t="e">
        <f t="shared" ca="1" si="254"/>
        <v>#NAME?</v>
      </c>
      <c r="U1203" s="61"/>
      <c r="V1203" s="67"/>
    </row>
    <row r="1204" spans="1:22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SMMC'!B1204,tdc!A:D,4,0)</f>
        <v>12.695600000000001</v>
      </c>
      <c r="E1204" s="26">
        <f t="shared" si="255"/>
        <v>-5.0012503125784757E-4</v>
      </c>
      <c r="F1204" s="26">
        <f t="shared" si="255"/>
        <v>4.6000189041872641E-3</v>
      </c>
      <c r="G1204" s="60">
        <f t="shared" ca="1" si="261"/>
        <v>0.64495278640994125</v>
      </c>
      <c r="H1204" s="60">
        <f t="shared" ca="1" si="261"/>
        <v>4.1019020403634032E-2</v>
      </c>
      <c r="I1204" s="60">
        <f t="shared" ca="1" si="256"/>
        <v>0.3717292736397324</v>
      </c>
      <c r="J1204" s="60">
        <f t="shared" ca="1" si="257"/>
        <v>-1.7389813651455834</v>
      </c>
      <c r="K1204" s="71" t="e">
        <f t="array" aca="1" ref="K1204:L1204" ca="1">MMULT(I1204:J1204,TRANSPOSE($AD$3:$AE$4))</f>
        <v>#NAME?</v>
      </c>
      <c r="L1204" s="61" t="e">
        <f ca="1"/>
        <v>#NAME?</v>
      </c>
      <c r="M1204" s="97" t="e">
        <f t="shared" ca="1" si="258"/>
        <v>#NAME?</v>
      </c>
      <c r="N1204" s="97" t="e">
        <f t="shared" ca="1" si="259"/>
        <v>#NAME?</v>
      </c>
      <c r="O1204" s="28" t="e">
        <f t="shared" ca="1" si="250"/>
        <v>#NAME?</v>
      </c>
      <c r="P1204" s="28" t="e">
        <f t="shared" ca="1" si="251"/>
        <v>#NAME?</v>
      </c>
      <c r="Q1204" s="28" t="e">
        <f t="shared" ca="1" si="252"/>
        <v>#NAME?</v>
      </c>
      <c r="R1204" s="29" t="e">
        <f t="shared" ca="1" si="253"/>
        <v>#NAME?</v>
      </c>
      <c r="S1204" s="29" t="e">
        <f t="shared" ca="1" si="253"/>
        <v>#NAME?</v>
      </c>
      <c r="T1204" s="29" t="e">
        <f t="shared" ca="1" si="254"/>
        <v>#NAME?</v>
      </c>
      <c r="U1204" s="61"/>
      <c r="V1204" s="67"/>
    </row>
    <row r="1205" spans="1:22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SMMC'!B1205,tdc!A:D,4,0)</f>
        <v>12.648</v>
      </c>
      <c r="E1205" s="26">
        <f t="shared" si="255"/>
        <v>-3.7369207772794955E-3</v>
      </c>
      <c r="F1205" s="26">
        <f t="shared" si="255"/>
        <v>3.7634408602151836E-3</v>
      </c>
      <c r="G1205" s="60">
        <f t="shared" ca="1" si="261"/>
        <v>0.25723356534455732</v>
      </c>
      <c r="H1205" s="60">
        <f t="shared" ca="1" si="261"/>
        <v>0.36618310389340292</v>
      </c>
      <c r="I1205" s="60">
        <f t="shared" ca="1" si="256"/>
        <v>-0.65189775901596025</v>
      </c>
      <c r="J1205" s="60">
        <f t="shared" ca="1" si="257"/>
        <v>-0.34197964885661403</v>
      </c>
      <c r="K1205" s="71" t="e">
        <f t="array" aca="1" ref="K1205:L1205" ca="1">MMULT(I1205:J1205,TRANSPOSE($AD$3:$AE$4))</f>
        <v>#NAME?</v>
      </c>
      <c r="L1205" s="61" t="e">
        <f ca="1"/>
        <v>#NAME?</v>
      </c>
      <c r="M1205" s="97" t="e">
        <f t="shared" ca="1" si="258"/>
        <v>#NAME?</v>
      </c>
      <c r="N1205" s="97" t="e">
        <f t="shared" ca="1" si="259"/>
        <v>#NAME?</v>
      </c>
      <c r="O1205" s="28" t="e">
        <f t="shared" ca="1" si="250"/>
        <v>#NAME?</v>
      </c>
      <c r="P1205" s="28" t="e">
        <f t="shared" ca="1" si="251"/>
        <v>#NAME?</v>
      </c>
      <c r="Q1205" s="28" t="e">
        <f t="shared" ca="1" si="252"/>
        <v>#NAME?</v>
      </c>
      <c r="R1205" s="29" t="e">
        <f t="shared" ca="1" si="253"/>
        <v>#NAME?</v>
      </c>
      <c r="S1205" s="29" t="e">
        <f t="shared" ca="1" si="253"/>
        <v>#NAME?</v>
      </c>
      <c r="T1205" s="29" t="e">
        <f t="shared" ca="1" si="254"/>
        <v>#NAME?</v>
      </c>
      <c r="U1205" s="61"/>
      <c r="V1205" s="67"/>
    </row>
    <row r="1206" spans="1:22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SMMC'!B1206,tdc!A:D,4,0)</f>
        <v>12.807499999999999</v>
      </c>
      <c r="E1206" s="26">
        <f t="shared" si="255"/>
        <v>5.0075112669003552E-3</v>
      </c>
      <c r="F1206" s="26">
        <f t="shared" si="255"/>
        <v>-1.2453640445051706E-2</v>
      </c>
      <c r="G1206" s="60">
        <f t="shared" ca="1" si="261"/>
        <v>0.15057361107678857</v>
      </c>
      <c r="H1206" s="60">
        <f t="shared" ca="1" si="261"/>
        <v>0.46671012161276715</v>
      </c>
      <c r="I1206" s="60">
        <f t="shared" ca="1" si="256"/>
        <v>-1.0339763445275791</v>
      </c>
      <c r="J1206" s="60">
        <f t="shared" ca="1" si="257"/>
        <v>-8.3542427233723987E-2</v>
      </c>
      <c r="K1206" s="71" t="e">
        <f t="array" aca="1" ref="K1206:L1206" ca="1">MMULT(I1206:J1206,TRANSPOSE($AD$3:$AE$4))</f>
        <v>#NAME?</v>
      </c>
      <c r="L1206" s="61" t="e">
        <f ca="1"/>
        <v>#NAME?</v>
      </c>
      <c r="M1206" s="97" t="e">
        <f t="shared" ca="1" si="258"/>
        <v>#NAME?</v>
      </c>
      <c r="N1206" s="97" t="e">
        <f t="shared" ca="1" si="259"/>
        <v>#NAME?</v>
      </c>
      <c r="O1206" s="28" t="e">
        <f t="shared" ca="1" si="250"/>
        <v>#NAME?</v>
      </c>
      <c r="P1206" s="28" t="e">
        <f t="shared" ca="1" si="251"/>
        <v>#NAME?</v>
      </c>
      <c r="Q1206" s="28" t="e">
        <f t="shared" ca="1" si="252"/>
        <v>#NAME?</v>
      </c>
      <c r="R1206" s="29" t="e">
        <f t="shared" ca="1" si="253"/>
        <v>#NAME?</v>
      </c>
      <c r="S1206" s="29" t="e">
        <f t="shared" ca="1" si="253"/>
        <v>#NAME?</v>
      </c>
      <c r="T1206" s="29" t="e">
        <f t="shared" ca="1" si="254"/>
        <v>#NAME?</v>
      </c>
      <c r="U1206" s="61"/>
      <c r="V1206" s="67"/>
    </row>
    <row r="1207" spans="1:22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SMMC'!B1207,tdc!A:D,4,0)</f>
        <v>12.708</v>
      </c>
      <c r="E1207" s="26">
        <f t="shared" si="255"/>
        <v>-3.741581441756181E-3</v>
      </c>
      <c r="F1207" s="26">
        <f t="shared" si="255"/>
        <v>7.8297135662575013E-3</v>
      </c>
      <c r="G1207" s="60">
        <f t="shared" ca="1" si="261"/>
        <v>0.14540104300003986</v>
      </c>
      <c r="H1207" s="60">
        <f t="shared" ca="1" si="261"/>
        <v>0.44622261097530747</v>
      </c>
      <c r="I1207" s="60">
        <f t="shared" ca="1" si="256"/>
        <v>-1.0563636948408521</v>
      </c>
      <c r="J1207" s="60">
        <f t="shared" ca="1" si="257"/>
        <v>-0.13521078279120072</v>
      </c>
      <c r="K1207" s="71" t="e">
        <f t="array" aca="1" ref="K1207:L1207" ca="1">MMULT(I1207:J1207,TRANSPOSE($AD$3:$AE$4))</f>
        <v>#NAME?</v>
      </c>
      <c r="L1207" s="61" t="e">
        <f ca="1"/>
        <v>#NAME?</v>
      </c>
      <c r="M1207" s="97" t="e">
        <f t="shared" ca="1" si="258"/>
        <v>#NAME?</v>
      </c>
      <c r="N1207" s="97" t="e">
        <f t="shared" ca="1" si="259"/>
        <v>#NAME?</v>
      </c>
      <c r="O1207" s="28" t="e">
        <f t="shared" ca="1" si="250"/>
        <v>#NAME?</v>
      </c>
      <c r="P1207" s="28" t="e">
        <f t="shared" ca="1" si="251"/>
        <v>#NAME?</v>
      </c>
      <c r="Q1207" s="28" t="e">
        <f t="shared" ca="1" si="252"/>
        <v>#NAME?</v>
      </c>
      <c r="R1207" s="29" t="e">
        <f t="shared" ca="1" si="253"/>
        <v>#NAME?</v>
      </c>
      <c r="S1207" s="29" t="e">
        <f t="shared" ca="1" si="253"/>
        <v>#NAME?</v>
      </c>
      <c r="T1207" s="29" t="e">
        <f t="shared" ca="1" si="254"/>
        <v>#NAME?</v>
      </c>
      <c r="U1207" s="61"/>
      <c r="V1207" s="67"/>
    </row>
    <row r="1208" spans="1:22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SMMC'!B1208,tdc!A:D,4,0)</f>
        <v>12.6493</v>
      </c>
      <c r="E1208" s="26">
        <f t="shared" si="255"/>
        <v>-2.1956574774335214E-2</v>
      </c>
      <c r="F1208" s="26">
        <f t="shared" si="255"/>
        <v>4.6405729961340736E-3</v>
      </c>
      <c r="G1208" s="60">
        <f t="shared" ca="1" si="261"/>
        <v>0.45712857658627715</v>
      </c>
      <c r="H1208" s="60">
        <f t="shared" ca="1" si="261"/>
        <v>0.19397582253361145</v>
      </c>
      <c r="I1208" s="60">
        <f t="shared" ca="1" si="256"/>
        <v>-0.10767039645299378</v>
      </c>
      <c r="J1208" s="60">
        <f t="shared" ca="1" si="257"/>
        <v>-0.86333802177299634</v>
      </c>
      <c r="K1208" s="71" t="e">
        <f t="array" aca="1" ref="K1208:L1208" ca="1">MMULT(I1208:J1208,TRANSPOSE($AD$3:$AE$4))</f>
        <v>#NAME?</v>
      </c>
      <c r="L1208" s="61" t="e">
        <f ca="1"/>
        <v>#NAME?</v>
      </c>
      <c r="M1208" s="97" t="e">
        <f t="shared" ca="1" si="258"/>
        <v>#NAME?</v>
      </c>
      <c r="N1208" s="97" t="e">
        <f t="shared" ca="1" si="259"/>
        <v>#NAME?</v>
      </c>
      <c r="O1208" s="28" t="e">
        <f t="shared" ca="1" si="250"/>
        <v>#NAME?</v>
      </c>
      <c r="P1208" s="28" t="e">
        <f t="shared" ca="1" si="251"/>
        <v>#NAME?</v>
      </c>
      <c r="Q1208" s="28" t="e">
        <f t="shared" ca="1" si="252"/>
        <v>#NAME?</v>
      </c>
      <c r="R1208" s="29" t="e">
        <f t="shared" ca="1" si="253"/>
        <v>#NAME?</v>
      </c>
      <c r="S1208" s="29" t="e">
        <f t="shared" ca="1" si="253"/>
        <v>#NAME?</v>
      </c>
      <c r="T1208" s="29" t="e">
        <f t="shared" ca="1" si="254"/>
        <v>#NAME?</v>
      </c>
      <c r="U1208" s="61"/>
      <c r="V1208" s="67"/>
    </row>
    <row r="1209" spans="1:22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SMMC'!B1209,tdc!A:D,4,0)</f>
        <v>12.6347</v>
      </c>
      <c r="E1209" s="26">
        <f t="shared" si="255"/>
        <v>1.8638170974154988E-2</v>
      </c>
      <c r="F1209" s="26">
        <f t="shared" si="255"/>
        <v>1.1555478167268873E-3</v>
      </c>
      <c r="G1209" s="60">
        <f t="shared" ca="1" si="261"/>
        <v>0.93129852631229615</v>
      </c>
      <c r="H1209" s="60">
        <f t="shared" ca="1" si="261"/>
        <v>0.16319957842658217</v>
      </c>
      <c r="I1209" s="60">
        <f t="shared" ca="1" si="256"/>
        <v>1.4855320216382133</v>
      </c>
      <c r="J1209" s="60">
        <f t="shared" ca="1" si="257"/>
        <v>-0.98139263467126558</v>
      </c>
      <c r="K1209" s="71" t="e">
        <f t="array" aca="1" ref="K1209:L1209" ca="1">MMULT(I1209:J1209,TRANSPOSE($AD$3:$AE$4))</f>
        <v>#NAME?</v>
      </c>
      <c r="L1209" s="61" t="e">
        <f ca="1"/>
        <v>#NAME?</v>
      </c>
      <c r="M1209" s="97" t="e">
        <f t="shared" ca="1" si="258"/>
        <v>#NAME?</v>
      </c>
      <c r="N1209" s="97" t="e">
        <f t="shared" ca="1" si="259"/>
        <v>#NAME?</v>
      </c>
      <c r="O1209" s="28" t="e">
        <f t="shared" ca="1" si="250"/>
        <v>#NAME?</v>
      </c>
      <c r="P1209" s="28" t="e">
        <f t="shared" ca="1" si="251"/>
        <v>#NAME?</v>
      </c>
      <c r="Q1209" s="28" t="e">
        <f t="shared" ca="1" si="252"/>
        <v>#NAME?</v>
      </c>
      <c r="R1209" s="29" t="e">
        <f t="shared" ca="1" si="253"/>
        <v>#NAME?</v>
      </c>
      <c r="S1209" s="29" t="e">
        <f t="shared" ca="1" si="253"/>
        <v>#NAME?</v>
      </c>
      <c r="T1209" s="29" t="e">
        <f t="shared" ca="1" si="254"/>
        <v>#NAME?</v>
      </c>
      <c r="U1209" s="61"/>
      <c r="V1209" s="67"/>
    </row>
    <row r="1210" spans="1:22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SMMC'!B1210,tdc!A:D,4,0)</f>
        <v>12.672000000000001</v>
      </c>
      <c r="E1210" s="26">
        <f t="shared" si="255"/>
        <v>3.491271820448949E-3</v>
      </c>
      <c r="F1210" s="26">
        <f t="shared" si="255"/>
        <v>-2.9434974747475362E-3</v>
      </c>
      <c r="G1210" s="60">
        <f t="shared" ca="1" si="261"/>
        <v>0.24043090090519303</v>
      </c>
      <c r="H1210" s="60">
        <f t="shared" ca="1" si="261"/>
        <v>0.15059870096667494</v>
      </c>
      <c r="I1210" s="60">
        <f t="shared" ca="1" si="256"/>
        <v>-0.7049171418304041</v>
      </c>
      <c r="J1210" s="60">
        <f t="shared" ca="1" si="257"/>
        <v>-1.0338690152404286</v>
      </c>
      <c r="K1210" s="71" t="e">
        <f t="array" aca="1" ref="K1210:L1210" ca="1">MMULT(I1210:J1210,TRANSPOSE($AD$3:$AE$4))</f>
        <v>#NAME?</v>
      </c>
      <c r="L1210" s="61" t="e">
        <f ca="1"/>
        <v>#NAME?</v>
      </c>
      <c r="M1210" s="97" t="e">
        <f t="shared" ca="1" si="258"/>
        <v>#NAME?</v>
      </c>
      <c r="N1210" s="97" t="e">
        <f t="shared" ca="1" si="259"/>
        <v>#NAME?</v>
      </c>
      <c r="O1210" s="28" t="e">
        <f t="shared" ca="1" si="250"/>
        <v>#NAME?</v>
      </c>
      <c r="P1210" s="28" t="e">
        <f t="shared" ca="1" si="251"/>
        <v>#NAME?</v>
      </c>
      <c r="Q1210" s="28" t="e">
        <f t="shared" ca="1" si="252"/>
        <v>#NAME?</v>
      </c>
      <c r="R1210" s="29" t="e">
        <f t="shared" ca="1" si="253"/>
        <v>#NAME?</v>
      </c>
      <c r="S1210" s="29" t="e">
        <f t="shared" ca="1" si="253"/>
        <v>#NAME?</v>
      </c>
      <c r="T1210" s="29" t="e">
        <f t="shared" ca="1" si="254"/>
        <v>#NAME?</v>
      </c>
      <c r="U1210" s="61"/>
      <c r="V1210" s="67"/>
    </row>
    <row r="1211" spans="1:22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SMMC'!B1211,tdc!A:D,4,0)</f>
        <v>12.7217</v>
      </c>
      <c r="E1211" s="26">
        <f t="shared" si="255"/>
        <v>-3.7214885954381716E-2</v>
      </c>
      <c r="F1211" s="26">
        <f t="shared" si="255"/>
        <v>-3.9067105811330105E-3</v>
      </c>
      <c r="G1211" s="60">
        <f t="shared" ca="1" si="261"/>
        <v>0.62083356741540596</v>
      </c>
      <c r="H1211" s="60">
        <f t="shared" ca="1" si="261"/>
        <v>0.65788726749402959</v>
      </c>
      <c r="I1211" s="60">
        <f t="shared" ca="1" si="256"/>
        <v>0.30767076800957149</v>
      </c>
      <c r="J1211" s="60">
        <f t="shared" ca="1" si="257"/>
        <v>0.4067039146162984</v>
      </c>
      <c r="K1211" s="71" t="e">
        <f t="array" aca="1" ref="K1211:L1211" ca="1">MMULT(I1211:J1211,TRANSPOSE($AD$3:$AE$4))</f>
        <v>#NAME?</v>
      </c>
      <c r="L1211" s="61" t="e">
        <f ca="1"/>
        <v>#NAME?</v>
      </c>
      <c r="M1211" s="97" t="e">
        <f t="shared" ca="1" si="258"/>
        <v>#NAME?</v>
      </c>
      <c r="N1211" s="97" t="e">
        <f t="shared" ca="1" si="259"/>
        <v>#NAME?</v>
      </c>
      <c r="O1211" s="28" t="e">
        <f t="shared" ca="1" si="250"/>
        <v>#NAME?</v>
      </c>
      <c r="P1211" s="28" t="e">
        <f t="shared" ca="1" si="251"/>
        <v>#NAME?</v>
      </c>
      <c r="Q1211" s="28" t="e">
        <f t="shared" ca="1" si="252"/>
        <v>#NAME?</v>
      </c>
      <c r="R1211" s="29" t="e">
        <f t="shared" ca="1" si="253"/>
        <v>#NAME?</v>
      </c>
      <c r="S1211" s="29" t="e">
        <f t="shared" ca="1" si="253"/>
        <v>#NAME?</v>
      </c>
      <c r="T1211" s="29" t="e">
        <f t="shared" ca="1" si="254"/>
        <v>#NAME?</v>
      </c>
      <c r="U1211" s="61"/>
      <c r="V1211" s="67"/>
    </row>
    <row r="1212" spans="1:22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SMMC'!B1212,tdc!A:D,4,0)</f>
        <v>12.552</v>
      </c>
      <c r="E1212" s="26">
        <f t="shared" si="255"/>
        <v>6.0386473429951959E-3</v>
      </c>
      <c r="F1212" s="26">
        <f t="shared" si="255"/>
        <v>1.3519757807520794E-2</v>
      </c>
      <c r="G1212" s="60">
        <f t="shared" ca="1" si="261"/>
        <v>0.92659432439679035</v>
      </c>
      <c r="H1212" s="60">
        <f t="shared" ca="1" si="261"/>
        <v>0.49949862805139</v>
      </c>
      <c r="I1212" s="60">
        <f t="shared" ca="1" si="256"/>
        <v>1.4508869181936708</v>
      </c>
      <c r="J1212" s="60">
        <f t="shared" ca="1" si="257"/>
        <v>-1.25675343331809E-3</v>
      </c>
      <c r="K1212" s="71" t="e">
        <f t="array" aca="1" ref="K1212:L1212" ca="1">MMULT(I1212:J1212,TRANSPOSE($AD$3:$AE$4))</f>
        <v>#NAME?</v>
      </c>
      <c r="L1212" s="61" t="e">
        <f ca="1"/>
        <v>#NAME?</v>
      </c>
      <c r="M1212" s="97" t="e">
        <f t="shared" ca="1" si="258"/>
        <v>#NAME?</v>
      </c>
      <c r="N1212" s="97" t="e">
        <f t="shared" ca="1" si="259"/>
        <v>#NAME?</v>
      </c>
      <c r="O1212" s="28" t="e">
        <f t="shared" ca="1" si="250"/>
        <v>#NAME?</v>
      </c>
      <c r="P1212" s="28" t="e">
        <f t="shared" ca="1" si="251"/>
        <v>#NAME?</v>
      </c>
      <c r="Q1212" s="28" t="e">
        <f t="shared" ca="1" si="252"/>
        <v>#NAME?</v>
      </c>
      <c r="R1212" s="29" t="e">
        <f t="shared" ca="1" si="253"/>
        <v>#NAME?</v>
      </c>
      <c r="S1212" s="29" t="e">
        <f t="shared" ca="1" si="253"/>
        <v>#NAME?</v>
      </c>
      <c r="T1212" s="29" t="e">
        <f t="shared" ca="1" si="254"/>
        <v>#NAME?</v>
      </c>
      <c r="U1212" s="61"/>
      <c r="V1212" s="67"/>
    </row>
    <row r="1213" spans="1:22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SMMC'!B1213,tdc!A:D,4,0)</f>
        <v>12.647</v>
      </c>
      <c r="E1213" s="26">
        <f t="shared" si="255"/>
        <v>1.4705882352941124E-2</v>
      </c>
      <c r="F1213" s="26">
        <f t="shared" si="255"/>
        <v>-7.5116628449435341E-3</v>
      </c>
      <c r="G1213" s="60">
        <f t="shared" ref="G1213:H1232" ca="1" si="262">RAND()</f>
        <v>0.1768079165056996</v>
      </c>
      <c r="H1213" s="60">
        <f t="shared" ca="1" si="262"/>
        <v>0.97549033385938522</v>
      </c>
      <c r="I1213" s="60">
        <f t="shared" ca="1" si="256"/>
        <v>-0.92759858303345877</v>
      </c>
      <c r="J1213" s="60">
        <f t="shared" ca="1" si="257"/>
        <v>1.9684234818111528</v>
      </c>
      <c r="K1213" s="71" t="e">
        <f t="array" aca="1" ref="K1213:L1213" ca="1">MMULT(I1213:J1213,TRANSPOSE($AD$3:$AE$4))</f>
        <v>#NAME?</v>
      </c>
      <c r="L1213" s="61" t="e">
        <f ca="1"/>
        <v>#NAME?</v>
      </c>
      <c r="M1213" s="97" t="e">
        <f t="shared" ca="1" si="258"/>
        <v>#NAME?</v>
      </c>
      <c r="N1213" s="97" t="e">
        <f t="shared" ca="1" si="259"/>
        <v>#NAME?</v>
      </c>
      <c r="O1213" s="28" t="e">
        <f t="shared" ca="1" si="250"/>
        <v>#NAME?</v>
      </c>
      <c r="P1213" s="28" t="e">
        <f t="shared" ca="1" si="251"/>
        <v>#NAME?</v>
      </c>
      <c r="Q1213" s="28" t="e">
        <f t="shared" ca="1" si="252"/>
        <v>#NAME?</v>
      </c>
      <c r="R1213" s="29" t="e">
        <f t="shared" ca="1" si="253"/>
        <v>#NAME?</v>
      </c>
      <c r="S1213" s="29" t="e">
        <f t="shared" ca="1" si="253"/>
        <v>#NAME?</v>
      </c>
      <c r="T1213" s="29" t="e">
        <f t="shared" ca="1" si="254"/>
        <v>#NAME?</v>
      </c>
      <c r="U1213" s="61"/>
      <c r="V1213" s="67"/>
    </row>
    <row r="1214" spans="1:22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SMMC'!B1214,tdc!A:D,4,0)</f>
        <v>12.6479</v>
      </c>
      <c r="E1214" s="26">
        <f t="shared" si="255"/>
        <v>9.8135426889101041E-4</v>
      </c>
      <c r="F1214" s="26">
        <f t="shared" si="255"/>
        <v>-7.1158057859399548E-5</v>
      </c>
      <c r="G1214" s="60">
        <f t="shared" ca="1" si="262"/>
        <v>0.67918052614212854</v>
      </c>
      <c r="H1214" s="60">
        <f t="shared" ca="1" si="262"/>
        <v>3.2126146488337892E-2</v>
      </c>
      <c r="I1214" s="60">
        <f t="shared" ca="1" si="256"/>
        <v>0.46540850080113039</v>
      </c>
      <c r="J1214" s="60">
        <f t="shared" ca="1" si="257"/>
        <v>-1.8504251773952189</v>
      </c>
      <c r="K1214" s="71" t="e">
        <f t="array" aca="1" ref="K1214:L1214" ca="1">MMULT(I1214:J1214,TRANSPOSE($AD$3:$AE$4))</f>
        <v>#NAME?</v>
      </c>
      <c r="L1214" s="61" t="e">
        <f ca="1"/>
        <v>#NAME?</v>
      </c>
      <c r="M1214" s="97" t="e">
        <f t="shared" ca="1" si="258"/>
        <v>#NAME?</v>
      </c>
      <c r="N1214" s="97" t="e">
        <f t="shared" ca="1" si="259"/>
        <v>#NAME?</v>
      </c>
      <c r="O1214" s="28" t="e">
        <f t="shared" ca="1" si="250"/>
        <v>#NAME?</v>
      </c>
      <c r="P1214" s="28" t="e">
        <f t="shared" ca="1" si="251"/>
        <v>#NAME?</v>
      </c>
      <c r="Q1214" s="28" t="e">
        <f t="shared" ca="1" si="252"/>
        <v>#NAME?</v>
      </c>
      <c r="R1214" s="29" t="e">
        <f t="shared" ca="1" si="253"/>
        <v>#NAME?</v>
      </c>
      <c r="S1214" s="29" t="e">
        <f t="shared" ca="1" si="253"/>
        <v>#NAME?</v>
      </c>
      <c r="T1214" s="29" t="e">
        <f t="shared" ca="1" si="254"/>
        <v>#NAME?</v>
      </c>
      <c r="U1214" s="61"/>
      <c r="V1214" s="67"/>
    </row>
    <row r="1215" spans="1:22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SMMC'!B1215,tdc!A:D,4,0)</f>
        <v>12.678000000000001</v>
      </c>
      <c r="E1215" s="26">
        <f t="shared" si="255"/>
        <v>7.6637824474659055E-3</v>
      </c>
      <c r="F1215" s="26">
        <f t="shared" si="255"/>
        <v>-2.3741915128570046E-3</v>
      </c>
      <c r="G1215" s="60">
        <f t="shared" ca="1" si="262"/>
        <v>4.9127100588969963E-2</v>
      </c>
      <c r="H1215" s="60">
        <f t="shared" ca="1" si="262"/>
        <v>0.12939785337844267</v>
      </c>
      <c r="I1215" s="60">
        <f t="shared" ca="1" si="256"/>
        <v>-1.6533768015017516</v>
      </c>
      <c r="J1215" s="60">
        <f t="shared" ca="1" si="257"/>
        <v>-1.1292421276098883</v>
      </c>
      <c r="K1215" s="71" t="e">
        <f t="array" aca="1" ref="K1215:L1215" ca="1">MMULT(I1215:J1215,TRANSPOSE($AD$3:$AE$4))</f>
        <v>#NAME?</v>
      </c>
      <c r="L1215" s="61" t="e">
        <f ca="1"/>
        <v>#NAME?</v>
      </c>
      <c r="M1215" s="97" t="e">
        <f t="shared" ca="1" si="258"/>
        <v>#NAME?</v>
      </c>
      <c r="N1215" s="97" t="e">
        <f t="shared" ca="1" si="259"/>
        <v>#NAME?</v>
      </c>
      <c r="O1215" s="28" t="e">
        <f t="shared" ca="1" si="250"/>
        <v>#NAME?</v>
      </c>
      <c r="P1215" s="28" t="e">
        <f t="shared" ca="1" si="251"/>
        <v>#NAME?</v>
      </c>
      <c r="Q1215" s="28" t="e">
        <f t="shared" ca="1" si="252"/>
        <v>#NAME?</v>
      </c>
      <c r="R1215" s="29" t="e">
        <f t="shared" ca="1" si="253"/>
        <v>#NAME?</v>
      </c>
      <c r="S1215" s="29" t="e">
        <f t="shared" ca="1" si="253"/>
        <v>#NAME?</v>
      </c>
      <c r="T1215" s="29" t="e">
        <f t="shared" ca="1" si="254"/>
        <v>#NAME?</v>
      </c>
      <c r="U1215" s="61"/>
      <c r="V1215" s="67"/>
    </row>
    <row r="1216" spans="1:22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SMMC'!B1216,tdc!A:D,4,0)</f>
        <v>12.883100000000001</v>
      </c>
      <c r="E1216" s="26">
        <f t="shared" si="255"/>
        <v>4.2204568023833655E-3</v>
      </c>
      <c r="F1216" s="26">
        <f t="shared" si="255"/>
        <v>-1.5920081346880832E-2</v>
      </c>
      <c r="G1216" s="60">
        <f t="shared" ca="1" si="262"/>
        <v>0.40287851131725105</v>
      </c>
      <c r="H1216" s="60">
        <f t="shared" ca="1" si="262"/>
        <v>0.51524999816808204</v>
      </c>
      <c r="I1216" s="60">
        <f t="shared" ca="1" si="256"/>
        <v>-0.24590338602173067</v>
      </c>
      <c r="J1216" s="60">
        <f t="shared" ca="1" si="257"/>
        <v>3.8235390894045346E-2</v>
      </c>
      <c r="K1216" s="71" t="e">
        <f t="array" aca="1" ref="K1216:L1216" ca="1">MMULT(I1216:J1216,TRANSPOSE($AD$3:$AE$4))</f>
        <v>#NAME?</v>
      </c>
      <c r="L1216" s="61" t="e">
        <f ca="1"/>
        <v>#NAME?</v>
      </c>
      <c r="M1216" s="97" t="e">
        <f t="shared" ca="1" si="258"/>
        <v>#NAME?</v>
      </c>
      <c r="N1216" s="97" t="e">
        <f t="shared" ca="1" si="259"/>
        <v>#NAME?</v>
      </c>
      <c r="O1216" s="28" t="e">
        <f t="shared" ca="1" si="250"/>
        <v>#NAME?</v>
      </c>
      <c r="P1216" s="28" t="e">
        <f t="shared" ca="1" si="251"/>
        <v>#NAME?</v>
      </c>
      <c r="Q1216" s="28" t="e">
        <f t="shared" ca="1" si="252"/>
        <v>#NAME?</v>
      </c>
      <c r="R1216" s="29" t="e">
        <f t="shared" ca="1" si="253"/>
        <v>#NAME?</v>
      </c>
      <c r="S1216" s="29" t="e">
        <f t="shared" ca="1" si="253"/>
        <v>#NAME?</v>
      </c>
      <c r="T1216" s="29" t="e">
        <f t="shared" ca="1" si="254"/>
        <v>#NAME?</v>
      </c>
      <c r="U1216" s="61"/>
      <c r="V1216" s="67"/>
    </row>
    <row r="1217" spans="1:22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SMMC'!B1217,tdc!A:D,4,0)</f>
        <v>12.99</v>
      </c>
      <c r="E1217" s="26">
        <f t="shared" si="255"/>
        <v>1.7171717171717171E-2</v>
      </c>
      <c r="F1217" s="26">
        <f t="shared" si="255"/>
        <v>-8.2294072363355841E-3</v>
      </c>
      <c r="G1217" s="60">
        <f t="shared" ca="1" si="262"/>
        <v>0.53076886070542828</v>
      </c>
      <c r="H1217" s="60">
        <f t="shared" ca="1" si="262"/>
        <v>0.27679929078099841</v>
      </c>
      <c r="I1217" s="60">
        <f t="shared" ca="1" si="256"/>
        <v>7.720271908355468E-2</v>
      </c>
      <c r="J1217" s="60">
        <f t="shared" ca="1" si="257"/>
        <v>-0.5923763768795729</v>
      </c>
      <c r="K1217" s="71" t="e">
        <f t="array" aca="1" ref="K1217:L1217" ca="1">MMULT(I1217:J1217,TRANSPOSE($AD$3:$AE$4))</f>
        <v>#NAME?</v>
      </c>
      <c r="L1217" s="61" t="e">
        <f ca="1"/>
        <v>#NAME?</v>
      </c>
      <c r="M1217" s="97" t="e">
        <f t="shared" ca="1" si="258"/>
        <v>#NAME?</v>
      </c>
      <c r="N1217" s="97" t="e">
        <f t="shared" ca="1" si="259"/>
        <v>#NAME?</v>
      </c>
      <c r="O1217" s="28" t="e">
        <f t="shared" ca="1" si="250"/>
        <v>#NAME?</v>
      </c>
      <c r="P1217" s="28" t="e">
        <f t="shared" ca="1" si="251"/>
        <v>#NAME?</v>
      </c>
      <c r="Q1217" s="28" t="e">
        <f t="shared" ca="1" si="252"/>
        <v>#NAME?</v>
      </c>
      <c r="R1217" s="29" t="e">
        <f t="shared" ca="1" si="253"/>
        <v>#NAME?</v>
      </c>
      <c r="S1217" s="29" t="e">
        <f t="shared" ca="1" si="253"/>
        <v>#NAME?</v>
      </c>
      <c r="T1217" s="29" t="e">
        <f t="shared" ca="1" si="254"/>
        <v>#NAME?</v>
      </c>
      <c r="U1217" s="61"/>
      <c r="V1217" s="67"/>
    </row>
    <row r="1218" spans="1:22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SMMC'!B1218,tdc!A:D,4,0)</f>
        <v>12.8139</v>
      </c>
      <c r="E1218" s="26">
        <f t="shared" si="255"/>
        <v>1.3824884792626779E-2</v>
      </c>
      <c r="F1218" s="26">
        <f t="shared" si="255"/>
        <v>1.3742888581930623E-2</v>
      </c>
      <c r="G1218" s="60">
        <f t="shared" ca="1" si="262"/>
        <v>0.89682876832605307</v>
      </c>
      <c r="H1218" s="60">
        <f t="shared" ca="1" si="262"/>
        <v>0.7618953808656983</v>
      </c>
      <c r="I1218" s="60">
        <f t="shared" ca="1" si="256"/>
        <v>1.2636868040232432</v>
      </c>
      <c r="J1218" s="60">
        <f t="shared" ca="1" si="257"/>
        <v>0.71241272456826243</v>
      </c>
      <c r="K1218" s="71" t="e">
        <f t="array" aca="1" ref="K1218:L1218" ca="1">MMULT(I1218:J1218,TRANSPOSE($AD$3:$AE$4))</f>
        <v>#NAME?</v>
      </c>
      <c r="L1218" s="61" t="e">
        <f ca="1"/>
        <v>#NAME?</v>
      </c>
      <c r="M1218" s="97" t="e">
        <f t="shared" ca="1" si="258"/>
        <v>#NAME?</v>
      </c>
      <c r="N1218" s="97" t="e">
        <f t="shared" ca="1" si="259"/>
        <v>#NAME?</v>
      </c>
      <c r="O1218" s="28" t="e">
        <f t="shared" ca="1" si="250"/>
        <v>#NAME?</v>
      </c>
      <c r="P1218" s="28" t="e">
        <f t="shared" ca="1" si="251"/>
        <v>#NAME?</v>
      </c>
      <c r="Q1218" s="28" t="e">
        <f t="shared" ca="1" si="252"/>
        <v>#NAME?</v>
      </c>
      <c r="R1218" s="29" t="e">
        <f t="shared" ca="1" si="253"/>
        <v>#NAME?</v>
      </c>
      <c r="S1218" s="29" t="e">
        <f t="shared" ca="1" si="253"/>
        <v>#NAME?</v>
      </c>
      <c r="T1218" s="29" t="e">
        <f t="shared" ca="1" si="254"/>
        <v>#NAME?</v>
      </c>
      <c r="U1218" s="61"/>
      <c r="V1218" s="67"/>
    </row>
    <row r="1219" spans="1:22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SMMC'!B1219,tdc!A:D,4,0)</f>
        <v>12.754</v>
      </c>
      <c r="E1219" s="26">
        <f t="shared" si="255"/>
        <v>-1.9085886489201398E-2</v>
      </c>
      <c r="F1219" s="26">
        <f t="shared" si="255"/>
        <v>4.6965657832838126E-3</v>
      </c>
      <c r="G1219" s="60">
        <f t="shared" ca="1" si="262"/>
        <v>0.48485634633943064</v>
      </c>
      <c r="H1219" s="60">
        <f t="shared" ca="1" si="262"/>
        <v>0.60764315992896867</v>
      </c>
      <c r="I1219" s="60">
        <f t="shared" ca="1" si="256"/>
        <v>-3.7968631178159136E-2</v>
      </c>
      <c r="J1219" s="60">
        <f t="shared" ca="1" si="257"/>
        <v>0.27318152605501528</v>
      </c>
      <c r="K1219" s="71" t="e">
        <f t="array" aca="1" ref="K1219:L1219" ca="1">MMULT(I1219:J1219,TRANSPOSE($AD$3:$AE$4))</f>
        <v>#NAME?</v>
      </c>
      <c r="L1219" s="61" t="e">
        <f ca="1"/>
        <v>#NAME?</v>
      </c>
      <c r="M1219" s="97" t="e">
        <f t="shared" ca="1" si="258"/>
        <v>#NAME?</v>
      </c>
      <c r="N1219" s="97" t="e">
        <f t="shared" ca="1" si="259"/>
        <v>#NAME?</v>
      </c>
      <c r="O1219" s="28" t="e">
        <f t="shared" ca="1" si="250"/>
        <v>#NAME?</v>
      </c>
      <c r="P1219" s="28" t="e">
        <f t="shared" ca="1" si="251"/>
        <v>#NAME?</v>
      </c>
      <c r="Q1219" s="28" t="e">
        <f t="shared" ca="1" si="252"/>
        <v>#NAME?</v>
      </c>
      <c r="R1219" s="29" t="e">
        <f t="shared" ca="1" si="253"/>
        <v>#NAME?</v>
      </c>
      <c r="S1219" s="29" t="e">
        <f t="shared" ca="1" si="253"/>
        <v>#NAME?</v>
      </c>
      <c r="T1219" s="29" t="e">
        <f t="shared" ca="1" si="254"/>
        <v>#NAME?</v>
      </c>
      <c r="U1219" s="61"/>
      <c r="V1219" s="67"/>
    </row>
    <row r="1220" spans="1:22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SMMC'!B1220,tdc!A:D,4,0)</f>
        <v>12.722</v>
      </c>
      <c r="E1220" s="26">
        <f t="shared" si="255"/>
        <v>-9.4527363184080393E-3</v>
      </c>
      <c r="F1220" s="26">
        <f t="shared" si="255"/>
        <v>2.5153277786511552E-3</v>
      </c>
      <c r="G1220" s="60">
        <f t="shared" ca="1" si="262"/>
        <v>0.50898807227840104</v>
      </c>
      <c r="H1220" s="60">
        <f t="shared" ca="1" si="262"/>
        <v>0.56703477361446919</v>
      </c>
      <c r="I1220" s="60">
        <f t="shared" ca="1" si="256"/>
        <v>2.2531662425631104E-2</v>
      </c>
      <c r="J1220" s="60">
        <f t="shared" ca="1" si="257"/>
        <v>0.16882988262861626</v>
      </c>
      <c r="K1220" s="71" t="e">
        <f t="array" aca="1" ref="K1220:L1220" ca="1">MMULT(I1220:J1220,TRANSPOSE($AD$3:$AE$4))</f>
        <v>#NAME?</v>
      </c>
      <c r="L1220" s="61" t="e">
        <f ca="1"/>
        <v>#NAME?</v>
      </c>
      <c r="M1220" s="97" t="e">
        <f t="shared" ca="1" si="258"/>
        <v>#NAME?</v>
      </c>
      <c r="N1220" s="97" t="e">
        <f t="shared" ca="1" si="259"/>
        <v>#NAME?</v>
      </c>
      <c r="O1220" s="28" t="e">
        <f t="shared" ca="1" si="250"/>
        <v>#NAME?</v>
      </c>
      <c r="P1220" s="28" t="e">
        <f t="shared" ca="1" si="251"/>
        <v>#NAME?</v>
      </c>
      <c r="Q1220" s="28" t="e">
        <f t="shared" ca="1" si="252"/>
        <v>#NAME?</v>
      </c>
      <c r="R1220" s="29" t="e">
        <f t="shared" ca="1" si="253"/>
        <v>#NAME?</v>
      </c>
      <c r="S1220" s="29" t="e">
        <f t="shared" ca="1" si="253"/>
        <v>#NAME?</v>
      </c>
      <c r="T1220" s="29" t="e">
        <f t="shared" ca="1" si="254"/>
        <v>#NAME?</v>
      </c>
      <c r="U1220" s="61"/>
      <c r="V1220" s="67"/>
    </row>
    <row r="1221" spans="1:22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SMMC'!B1221,tdc!A:D,4,0)</f>
        <v>12.854699999999999</v>
      </c>
      <c r="E1221" s="26">
        <f t="shared" si="255"/>
        <v>5.0000000000001155E-3</v>
      </c>
      <c r="F1221" s="26">
        <f t="shared" si="255"/>
        <v>-1.0323072494885177E-2</v>
      </c>
      <c r="G1221" s="60">
        <f t="shared" ca="1" si="262"/>
        <v>0.55445014400961379</v>
      </c>
      <c r="H1221" s="60">
        <f t="shared" ca="1" si="262"/>
        <v>0.60759033954705544</v>
      </c>
      <c r="I1221" s="60">
        <f t="shared" ca="1" si="256"/>
        <v>0.13691281163731378</v>
      </c>
      <c r="J1221" s="60">
        <f t="shared" ca="1" si="257"/>
        <v>0.2730440938178908</v>
      </c>
      <c r="K1221" s="71" t="e">
        <f t="array" aca="1" ref="K1221:L1221" ca="1">MMULT(I1221:J1221,TRANSPOSE($AD$3:$AE$4))</f>
        <v>#NAME?</v>
      </c>
      <c r="L1221" s="61" t="e">
        <f ca="1"/>
        <v>#NAME?</v>
      </c>
      <c r="M1221" s="97" t="e">
        <f t="shared" ca="1" si="258"/>
        <v>#NAME?</v>
      </c>
      <c r="N1221" s="97" t="e">
        <f t="shared" ca="1" si="259"/>
        <v>#NAME?</v>
      </c>
      <c r="O1221" s="28" t="e">
        <f t="shared" ca="1" si="250"/>
        <v>#NAME?</v>
      </c>
      <c r="P1221" s="28" t="e">
        <f t="shared" ca="1" si="251"/>
        <v>#NAME?</v>
      </c>
      <c r="Q1221" s="28" t="e">
        <f t="shared" ca="1" si="252"/>
        <v>#NAME?</v>
      </c>
      <c r="R1221" s="29" t="e">
        <f t="shared" ca="1" si="253"/>
        <v>#NAME?</v>
      </c>
      <c r="S1221" s="29" t="e">
        <f t="shared" ca="1" si="253"/>
        <v>#NAME?</v>
      </c>
      <c r="T1221" s="29" t="e">
        <f t="shared" ca="1" si="254"/>
        <v>#NAME?</v>
      </c>
      <c r="U1221" s="61"/>
      <c r="V1221" s="67"/>
    </row>
    <row r="1222" spans="1:22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SMMC'!B1222,tdc!A:D,4,0)</f>
        <v>12.824999999999999</v>
      </c>
      <c r="E1222" s="26">
        <f t="shared" si="255"/>
        <v>0</v>
      </c>
      <c r="F1222" s="26">
        <f t="shared" si="255"/>
        <v>2.315789473684271E-3</v>
      </c>
      <c r="G1222" s="60">
        <f t="shared" ca="1" si="262"/>
        <v>0.42888172437536909</v>
      </c>
      <c r="H1222" s="60">
        <f t="shared" ca="1" si="262"/>
        <v>4.4922409516015227E-2</v>
      </c>
      <c r="I1222" s="60">
        <f t="shared" ca="1" si="256"/>
        <v>-0.17922192503854664</v>
      </c>
      <c r="J1222" s="60">
        <f t="shared" ca="1" si="257"/>
        <v>-1.6962168580002814</v>
      </c>
      <c r="K1222" s="71" t="e">
        <f t="array" aca="1" ref="K1222:L1222" ca="1">MMULT(I1222:J1222,TRANSPOSE($AD$3:$AE$4))</f>
        <v>#NAME?</v>
      </c>
      <c r="L1222" s="61" t="e">
        <f ca="1"/>
        <v>#NAME?</v>
      </c>
      <c r="M1222" s="97" t="e">
        <f t="shared" ca="1" si="258"/>
        <v>#NAME?</v>
      </c>
      <c r="N1222" s="97" t="e">
        <f t="shared" ca="1" si="259"/>
        <v>#NAME?</v>
      </c>
      <c r="O1222" s="28" t="e">
        <f t="shared" ca="1" si="250"/>
        <v>#NAME?</v>
      </c>
      <c r="P1222" s="28" t="e">
        <f t="shared" ca="1" si="251"/>
        <v>#NAME?</v>
      </c>
      <c r="Q1222" s="28" t="e">
        <f t="shared" ca="1" si="252"/>
        <v>#NAME?</v>
      </c>
      <c r="R1222" s="29" t="e">
        <f t="shared" ca="1" si="253"/>
        <v>#NAME?</v>
      </c>
      <c r="S1222" s="29" t="e">
        <f t="shared" ca="1" si="253"/>
        <v>#NAME?</v>
      </c>
      <c r="T1222" s="29" t="e">
        <f t="shared" ca="1" si="254"/>
        <v>#NAME?</v>
      </c>
      <c r="U1222" s="61"/>
      <c r="V1222" s="67"/>
    </row>
    <row r="1223" spans="1:22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SMMC'!B1223,tdc!A:D,4,0)</f>
        <v>12.876200000000001</v>
      </c>
      <c r="E1223" s="26">
        <f t="shared" si="255"/>
        <v>-2.4937655860349794E-3</v>
      </c>
      <c r="F1223" s="26">
        <f t="shared" si="255"/>
        <v>-3.9763284198754967E-3</v>
      </c>
      <c r="G1223" s="60">
        <f t="shared" ca="1" si="262"/>
        <v>0.74104142846213428</v>
      </c>
      <c r="H1223" s="60">
        <f t="shared" ca="1" si="262"/>
        <v>0.77295087564781184</v>
      </c>
      <c r="I1223" s="60">
        <f t="shared" ca="1" si="256"/>
        <v>0.64655939770958359</v>
      </c>
      <c r="J1223" s="60">
        <f t="shared" ca="1" si="257"/>
        <v>0.74860013834761052</v>
      </c>
      <c r="K1223" s="71" t="e">
        <f t="array" aca="1" ref="K1223:L1223" ca="1">MMULT(I1223:J1223,TRANSPOSE($AD$3:$AE$4))</f>
        <v>#NAME?</v>
      </c>
      <c r="L1223" s="61" t="e">
        <f ca="1"/>
        <v>#NAME?</v>
      </c>
      <c r="M1223" s="97" t="e">
        <f t="shared" ca="1" si="258"/>
        <v>#NAME?</v>
      </c>
      <c r="N1223" s="97" t="e">
        <f t="shared" ca="1" si="259"/>
        <v>#NAME?</v>
      </c>
      <c r="O1223" s="28" t="e">
        <f t="shared" ca="1" si="250"/>
        <v>#NAME?</v>
      </c>
      <c r="P1223" s="28" t="e">
        <f t="shared" ca="1" si="251"/>
        <v>#NAME?</v>
      </c>
      <c r="Q1223" s="28" t="e">
        <f t="shared" ca="1" si="252"/>
        <v>#NAME?</v>
      </c>
      <c r="R1223" s="29" t="e">
        <f t="shared" ca="1" si="253"/>
        <v>#NAME?</v>
      </c>
      <c r="S1223" s="29" t="e">
        <f t="shared" ca="1" si="253"/>
        <v>#NAME?</v>
      </c>
      <c r="T1223" s="29" t="e">
        <f t="shared" ca="1" si="254"/>
        <v>#NAME?</v>
      </c>
      <c r="U1223" s="61"/>
      <c r="V1223" s="67"/>
    </row>
    <row r="1224" spans="1:22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SMMC'!B1224,tdc!A:D,4,0)</f>
        <v>12.897600000000001</v>
      </c>
      <c r="E1224" s="26">
        <f t="shared" si="255"/>
        <v>5.2644773126095945E-3</v>
      </c>
      <c r="F1224" s="26">
        <f t="shared" si="255"/>
        <v>-1.6592234214116708E-3</v>
      </c>
      <c r="G1224" s="60">
        <f t="shared" ca="1" si="262"/>
        <v>6.9148775998355672E-2</v>
      </c>
      <c r="H1224" s="60">
        <f t="shared" ca="1" si="262"/>
        <v>0.45149955729755864</v>
      </c>
      <c r="I1224" s="60">
        <f t="shared" ca="1" si="256"/>
        <v>-1.4821606578707736</v>
      </c>
      <c r="J1224" s="60">
        <f t="shared" ca="1" si="257"/>
        <v>-0.12187361173851328</v>
      </c>
      <c r="K1224" s="71" t="e">
        <f t="array" aca="1" ref="K1224:L1224" ca="1">MMULT(I1224:J1224,TRANSPOSE($AD$3:$AE$4))</f>
        <v>#NAME?</v>
      </c>
      <c r="L1224" s="61" t="e">
        <f ca="1"/>
        <v>#NAME?</v>
      </c>
      <c r="M1224" s="97" t="e">
        <f t="shared" ca="1" si="258"/>
        <v>#NAME?</v>
      </c>
      <c r="N1224" s="97" t="e">
        <f t="shared" ca="1" si="259"/>
        <v>#NAME?</v>
      </c>
      <c r="O1224" s="28" t="e">
        <f t="shared" ca="1" si="250"/>
        <v>#NAME?</v>
      </c>
      <c r="P1224" s="28" t="e">
        <f t="shared" ca="1" si="251"/>
        <v>#NAME?</v>
      </c>
      <c r="Q1224" s="28" t="e">
        <f t="shared" ca="1" si="252"/>
        <v>#NAME?</v>
      </c>
      <c r="R1224" s="29" t="e">
        <f t="shared" ca="1" si="253"/>
        <v>#NAME?</v>
      </c>
      <c r="S1224" s="29" t="e">
        <f t="shared" ca="1" si="253"/>
        <v>#NAME?</v>
      </c>
      <c r="T1224" s="29" t="e">
        <f t="shared" ca="1" si="254"/>
        <v>#NAME?</v>
      </c>
      <c r="U1224" s="61"/>
      <c r="V1224" s="67"/>
    </row>
    <row r="1225" spans="1:22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SMMC'!B1225,tdc!A:D,4,0)</f>
        <v>12.8194</v>
      </c>
      <c r="E1225" s="26">
        <f t="shared" si="255"/>
        <v>-2.7500000000000302E-3</v>
      </c>
      <c r="F1225" s="26">
        <f t="shared" si="255"/>
        <v>6.1001294912399473E-3</v>
      </c>
      <c r="G1225" s="60">
        <f t="shared" ca="1" si="262"/>
        <v>0.90175286278724121</v>
      </c>
      <c r="H1225" s="60">
        <f t="shared" ca="1" si="262"/>
        <v>0.91242470269608167</v>
      </c>
      <c r="I1225" s="60">
        <f t="shared" ca="1" si="256"/>
        <v>1.2916041260683511</v>
      </c>
      <c r="J1225" s="60">
        <f t="shared" ca="1" si="257"/>
        <v>1.3558383870160586</v>
      </c>
      <c r="K1225" s="71" t="e">
        <f t="array" aca="1" ref="K1225:L1225" ca="1">MMULT(I1225:J1225,TRANSPOSE($AD$3:$AE$4))</f>
        <v>#NAME?</v>
      </c>
      <c r="L1225" s="61" t="e">
        <f ca="1"/>
        <v>#NAME?</v>
      </c>
      <c r="M1225" s="97" t="e">
        <f t="shared" ca="1" si="258"/>
        <v>#NAME?</v>
      </c>
      <c r="N1225" s="97" t="e">
        <f t="shared" ca="1" si="259"/>
        <v>#NAME?</v>
      </c>
      <c r="O1225" s="28" t="e">
        <f t="shared" ca="1" si="250"/>
        <v>#NAME?</v>
      </c>
      <c r="P1225" s="28" t="e">
        <f t="shared" ca="1" si="251"/>
        <v>#NAME?</v>
      </c>
      <c r="Q1225" s="28" t="e">
        <f t="shared" ca="1" si="252"/>
        <v>#NAME?</v>
      </c>
      <c r="R1225" s="29" t="e">
        <f t="shared" ca="1" si="253"/>
        <v>#NAME?</v>
      </c>
      <c r="S1225" s="29" t="e">
        <f t="shared" ca="1" si="253"/>
        <v>#NAME?</v>
      </c>
      <c r="T1225" s="29" t="e">
        <f t="shared" ca="1" si="254"/>
        <v>#NAME?</v>
      </c>
      <c r="U1225" s="61"/>
      <c r="V1225" s="67"/>
    </row>
    <row r="1226" spans="1:22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SMMC'!B1226,tdc!A:D,4,0)</f>
        <v>12.833500000000001</v>
      </c>
      <c r="E1226" s="26">
        <f t="shared" si="255"/>
        <v>2.5062656641603454E-3</v>
      </c>
      <c r="F1226" s="26">
        <f t="shared" si="255"/>
        <v>-1.0986870300386808E-3</v>
      </c>
      <c r="G1226" s="60">
        <f t="shared" ca="1" si="262"/>
        <v>0.60304624404212481</v>
      </c>
      <c r="H1226" s="60">
        <f t="shared" ca="1" si="262"/>
        <v>0.44546273335036712</v>
      </c>
      <c r="I1226" s="60">
        <f t="shared" ca="1" si="256"/>
        <v>0.26123989799294922</v>
      </c>
      <c r="J1226" s="60">
        <f t="shared" ca="1" si="257"/>
        <v>-0.13713325547817348</v>
      </c>
      <c r="K1226" s="71" t="e">
        <f t="array" aca="1" ref="K1226:L1226" ca="1">MMULT(I1226:J1226,TRANSPOSE($AD$3:$AE$4))</f>
        <v>#NAME?</v>
      </c>
      <c r="L1226" s="61" t="e">
        <f ca="1"/>
        <v>#NAME?</v>
      </c>
      <c r="M1226" s="97" t="e">
        <f t="shared" ca="1" si="258"/>
        <v>#NAME?</v>
      </c>
      <c r="N1226" s="97" t="e">
        <f t="shared" ca="1" si="259"/>
        <v>#NAME?</v>
      </c>
      <c r="O1226" s="28" t="e">
        <f t="shared" ca="1" si="250"/>
        <v>#NAME?</v>
      </c>
      <c r="P1226" s="28" t="e">
        <f t="shared" ca="1" si="251"/>
        <v>#NAME?</v>
      </c>
      <c r="Q1226" s="28" t="e">
        <f t="shared" ca="1" si="252"/>
        <v>#NAME?</v>
      </c>
      <c r="R1226" s="29" t="e">
        <f t="shared" ca="1" si="253"/>
        <v>#NAME?</v>
      </c>
      <c r="S1226" s="29" t="e">
        <f t="shared" ca="1" si="253"/>
        <v>#NAME?</v>
      </c>
      <c r="T1226" s="29" t="e">
        <f t="shared" ca="1" si="254"/>
        <v>#NAME?</v>
      </c>
      <c r="U1226" s="61"/>
      <c r="V1226" s="67"/>
    </row>
    <row r="1227" spans="1:22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SMMC'!B1227,tdc!A:D,4,0)</f>
        <v>12.787699999999999</v>
      </c>
      <c r="E1227" s="26">
        <f t="shared" si="255"/>
        <v>9.1047040971168336E-3</v>
      </c>
      <c r="F1227" s="26">
        <f t="shared" si="255"/>
        <v>3.5815666617140529E-3</v>
      </c>
      <c r="G1227" s="60">
        <f t="shared" ca="1" si="262"/>
        <v>0.58407975186477523</v>
      </c>
      <c r="H1227" s="60">
        <f t="shared" ca="1" si="262"/>
        <v>0.83152081791910692</v>
      </c>
      <c r="I1227" s="60">
        <f t="shared" ca="1" si="256"/>
        <v>0.21234166017594236</v>
      </c>
      <c r="J1227" s="60">
        <f t="shared" ca="1" si="257"/>
        <v>0.96019245360176753</v>
      </c>
      <c r="K1227" s="71" t="e">
        <f t="array" aca="1" ref="K1227:L1227" ca="1">MMULT(I1227:J1227,TRANSPOSE($AD$3:$AE$4))</f>
        <v>#NAME?</v>
      </c>
      <c r="L1227" s="61" t="e">
        <f ca="1"/>
        <v>#NAME?</v>
      </c>
      <c r="M1227" s="97" t="e">
        <f t="shared" ca="1" si="258"/>
        <v>#NAME?</v>
      </c>
      <c r="N1227" s="97" t="e">
        <f t="shared" ca="1" si="259"/>
        <v>#NAME?</v>
      </c>
      <c r="O1227" s="28" t="e">
        <f t="shared" ca="1" si="250"/>
        <v>#NAME?</v>
      </c>
      <c r="P1227" s="28" t="e">
        <f t="shared" ca="1" si="251"/>
        <v>#NAME?</v>
      </c>
      <c r="Q1227" s="28" t="e">
        <f t="shared" ca="1" si="252"/>
        <v>#NAME?</v>
      </c>
      <c r="R1227" s="29" t="e">
        <f t="shared" ca="1" si="253"/>
        <v>#NAME?</v>
      </c>
      <c r="S1227" s="29" t="e">
        <f t="shared" ca="1" si="253"/>
        <v>#NAME?</v>
      </c>
      <c r="T1227" s="29" t="e">
        <f t="shared" ca="1" si="254"/>
        <v>#NAME?</v>
      </c>
      <c r="U1227" s="61"/>
      <c r="V1227" s="67"/>
    </row>
    <row r="1228" spans="1:22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SMMC'!B1228,tdc!A:D,4,0)</f>
        <v>12.7387</v>
      </c>
      <c r="E1228" s="26">
        <f t="shared" si="255"/>
        <v>-1.0262828535669732E-2</v>
      </c>
      <c r="F1228" s="26">
        <f t="shared" si="255"/>
        <v>3.8465463508834397E-3</v>
      </c>
      <c r="G1228" s="60">
        <f t="shared" ca="1" si="262"/>
        <v>0.93637046086632558</v>
      </c>
      <c r="H1228" s="60">
        <f t="shared" ca="1" si="262"/>
        <v>0.61440092120054424</v>
      </c>
      <c r="I1228" s="60">
        <f t="shared" ca="1" si="256"/>
        <v>1.5250000777422086</v>
      </c>
      <c r="J1228" s="60">
        <f t="shared" ca="1" si="257"/>
        <v>0.29080801168913778</v>
      </c>
      <c r="K1228" s="71" t="e">
        <f t="array" aca="1" ref="K1228:L1228" ca="1">MMULT(I1228:J1228,TRANSPOSE($AD$3:$AE$4))</f>
        <v>#NAME?</v>
      </c>
      <c r="L1228" s="61" t="e">
        <f ca="1"/>
        <v>#NAME?</v>
      </c>
      <c r="M1228" s="97" t="e">
        <f t="shared" ca="1" si="258"/>
        <v>#NAME?</v>
      </c>
      <c r="N1228" s="97" t="e">
        <f t="shared" ca="1" si="259"/>
        <v>#NAME?</v>
      </c>
      <c r="O1228" s="28" t="e">
        <f t="shared" ref="O1228:O1291" ca="1" si="263">$C$4*M1228</f>
        <v>#NAME?</v>
      </c>
      <c r="P1228" s="28" t="e">
        <f t="shared" ref="P1228:P1291" ca="1" si="264">+$C$5*N1228</f>
        <v>#NAME?</v>
      </c>
      <c r="Q1228" s="28" t="e">
        <f t="shared" ref="Q1228:Q1291" ca="1" si="265">SUM(O1228:P1228)</f>
        <v>#NAME?</v>
      </c>
      <c r="R1228" s="29" t="e">
        <f t="shared" ref="R1228:S1291" ca="1" si="266">O$11-O1228</f>
        <v>#NAME?</v>
      </c>
      <c r="S1228" s="29" t="e">
        <f t="shared" ca="1" si="266"/>
        <v>#NAME?</v>
      </c>
      <c r="T1228" s="29" t="e">
        <f t="shared" ref="T1228:T1291" ca="1" si="267">SUM(R1228:S1228)</f>
        <v>#NAME?</v>
      </c>
      <c r="U1228" s="61"/>
      <c r="V1228" s="67"/>
    </row>
    <row r="1229" spans="1:22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SMMC'!B1229,tdc!A:D,4,0)</f>
        <v>12.6936</v>
      </c>
      <c r="E1229" s="26">
        <f t="shared" ref="E1229:F1292" si="268">C1228/C1229-1</f>
        <v>0</v>
      </c>
      <c r="F1229" s="26">
        <f t="shared" si="268"/>
        <v>3.5529715762274705E-3</v>
      </c>
      <c r="G1229" s="60">
        <f t="shared" ca="1" si="262"/>
        <v>0.52172530346363943</v>
      </c>
      <c r="H1229" s="60">
        <f t="shared" ca="1" si="262"/>
        <v>0.38085955558704321</v>
      </c>
      <c r="I1229" s="60">
        <f t="shared" ref="I1229:I1292" ca="1" si="269">_xlfn.NORM.S.INV(G1229)</f>
        <v>5.4484204257026728E-2</v>
      </c>
      <c r="J1229" s="60">
        <f t="shared" ref="J1229:J1292" ca="1" si="270">_xlfn.NORM.S.INV(H1229)</f>
        <v>-0.30322406423769843</v>
      </c>
      <c r="K1229" s="71" t="e">
        <f t="array" aca="1" ref="K1229:L1229" ca="1">MMULT(I1229:J1229,TRANSPOSE($AD$3:$AE$4))</f>
        <v>#NAME?</v>
      </c>
      <c r="L1229" s="61" t="e">
        <f ca="1"/>
        <v>#NAME?</v>
      </c>
      <c r="M1229" s="97" t="e">
        <f t="shared" ref="M1229:M1292" ca="1" si="271">C$11*(1+K1229)</f>
        <v>#NAME?</v>
      </c>
      <c r="N1229" s="97" t="e">
        <f t="shared" ref="N1229:N1292" ca="1" si="272">D$11*(1+L1229)</f>
        <v>#NAME?</v>
      </c>
      <c r="O1229" s="28" t="e">
        <f t="shared" ca="1" si="263"/>
        <v>#NAME?</v>
      </c>
      <c r="P1229" s="28" t="e">
        <f t="shared" ca="1" si="264"/>
        <v>#NAME?</v>
      </c>
      <c r="Q1229" s="28" t="e">
        <f t="shared" ca="1" si="265"/>
        <v>#NAME?</v>
      </c>
      <c r="R1229" s="29" t="e">
        <f t="shared" ca="1" si="266"/>
        <v>#NAME?</v>
      </c>
      <c r="S1229" s="29" t="e">
        <f t="shared" ca="1" si="266"/>
        <v>#NAME?</v>
      </c>
      <c r="T1229" s="29" t="e">
        <f t="shared" ca="1" si="267"/>
        <v>#NAME?</v>
      </c>
      <c r="U1229" s="61"/>
      <c r="V1229" s="67"/>
    </row>
    <row r="1230" spans="1:22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SMMC'!B1230,tdc!A:D,4,0)</f>
        <v>12.8041</v>
      </c>
      <c r="E1230" s="26">
        <f t="shared" si="268"/>
        <v>-1.2499999999999734E-3</v>
      </c>
      <c r="F1230" s="26">
        <f t="shared" si="268"/>
        <v>-8.6300481876898649E-3</v>
      </c>
      <c r="G1230" s="60">
        <f t="shared" ca="1" si="262"/>
        <v>0.55519850025648698</v>
      </c>
      <c r="H1230" s="60">
        <f t="shared" ca="1" si="262"/>
        <v>0.33129533988951787</v>
      </c>
      <c r="I1230" s="60">
        <f t="shared" ca="1" si="269"/>
        <v>0.13880657335665983</v>
      </c>
      <c r="J1230" s="60">
        <f t="shared" ca="1" si="270"/>
        <v>-0.43633915160722869</v>
      </c>
      <c r="K1230" s="71" t="e">
        <f t="array" aca="1" ref="K1230:L1230" ca="1">MMULT(I1230:J1230,TRANSPOSE($AD$3:$AE$4))</f>
        <v>#NAME?</v>
      </c>
      <c r="L1230" s="61" t="e">
        <f ca="1"/>
        <v>#NAME?</v>
      </c>
      <c r="M1230" s="97" t="e">
        <f t="shared" ca="1" si="271"/>
        <v>#NAME?</v>
      </c>
      <c r="N1230" s="97" t="e">
        <f t="shared" ca="1" si="272"/>
        <v>#NAME?</v>
      </c>
      <c r="O1230" s="28" t="e">
        <f t="shared" ca="1" si="263"/>
        <v>#NAME?</v>
      </c>
      <c r="P1230" s="28" t="e">
        <f t="shared" ca="1" si="264"/>
        <v>#NAME?</v>
      </c>
      <c r="Q1230" s="28" t="e">
        <f t="shared" ca="1" si="265"/>
        <v>#NAME?</v>
      </c>
      <c r="R1230" s="29" t="e">
        <f t="shared" ca="1" si="266"/>
        <v>#NAME?</v>
      </c>
      <c r="S1230" s="29" t="e">
        <f t="shared" ca="1" si="266"/>
        <v>#NAME?</v>
      </c>
      <c r="T1230" s="29" t="e">
        <f t="shared" ca="1" si="267"/>
        <v>#NAME?</v>
      </c>
      <c r="U1230" s="61"/>
      <c r="V1230" s="67"/>
    </row>
    <row r="1231" spans="1:22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SMMC'!B1231,tdc!A:D,4,0)</f>
        <v>12.8751</v>
      </c>
      <c r="E1231" s="26">
        <f t="shared" si="268"/>
        <v>2.5006251562875725E-4</v>
      </c>
      <c r="F1231" s="26">
        <f t="shared" si="268"/>
        <v>-5.5145202755706446E-3</v>
      </c>
      <c r="G1231" s="60">
        <f t="shared" ca="1" si="262"/>
        <v>0.4119290098618773</v>
      </c>
      <c r="H1231" s="60">
        <f t="shared" ca="1" si="262"/>
        <v>1.4315239233088417E-2</v>
      </c>
      <c r="I1231" s="60">
        <f t="shared" ca="1" si="269"/>
        <v>-0.22258563227346465</v>
      </c>
      <c r="J1231" s="60">
        <f t="shared" ca="1" si="270"/>
        <v>-2.1885374219767089</v>
      </c>
      <c r="K1231" s="71" t="e">
        <f t="array" aca="1" ref="K1231:L1231" ca="1">MMULT(I1231:J1231,TRANSPOSE($AD$3:$AE$4))</f>
        <v>#NAME?</v>
      </c>
      <c r="L1231" s="61" t="e">
        <f ca="1"/>
        <v>#NAME?</v>
      </c>
      <c r="M1231" s="97" t="e">
        <f t="shared" ca="1" si="271"/>
        <v>#NAME?</v>
      </c>
      <c r="N1231" s="97" t="e">
        <f t="shared" ca="1" si="272"/>
        <v>#NAME?</v>
      </c>
      <c r="O1231" s="28" t="e">
        <f t="shared" ca="1" si="263"/>
        <v>#NAME?</v>
      </c>
      <c r="P1231" s="28" t="e">
        <f t="shared" ca="1" si="264"/>
        <v>#NAME?</v>
      </c>
      <c r="Q1231" s="28" t="e">
        <f t="shared" ca="1" si="265"/>
        <v>#NAME?</v>
      </c>
      <c r="R1231" s="29" t="e">
        <f t="shared" ca="1" si="266"/>
        <v>#NAME?</v>
      </c>
      <c r="S1231" s="29" t="e">
        <f t="shared" ca="1" si="266"/>
        <v>#NAME?</v>
      </c>
      <c r="T1231" s="29" t="e">
        <f t="shared" ca="1" si="267"/>
        <v>#NAME?</v>
      </c>
      <c r="U1231" s="61"/>
      <c r="V1231" s="67"/>
    </row>
    <row r="1232" spans="1:22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SMMC'!B1232,tdc!A:D,4,0)</f>
        <v>12.749000000000001</v>
      </c>
      <c r="E1232" s="26">
        <f t="shared" si="268"/>
        <v>6.0377358490566468E-3</v>
      </c>
      <c r="F1232" s="26">
        <f t="shared" si="268"/>
        <v>9.8909718409285752E-3</v>
      </c>
      <c r="G1232" s="60">
        <f t="shared" ca="1" si="262"/>
        <v>0.10506190712586705</v>
      </c>
      <c r="H1232" s="60">
        <f t="shared" ca="1" si="262"/>
        <v>7.0707131232147336E-2</v>
      </c>
      <c r="I1232" s="60">
        <f t="shared" ca="1" si="269"/>
        <v>-1.2532250547248678</v>
      </c>
      <c r="J1232" s="60">
        <f t="shared" ca="1" si="270"/>
        <v>-1.4705447965799572</v>
      </c>
      <c r="K1232" s="71" t="e">
        <f t="array" aca="1" ref="K1232:L1232" ca="1">MMULT(I1232:J1232,TRANSPOSE($AD$3:$AE$4))</f>
        <v>#NAME?</v>
      </c>
      <c r="L1232" s="61" t="e">
        <f ca="1"/>
        <v>#NAME?</v>
      </c>
      <c r="M1232" s="97" t="e">
        <f t="shared" ca="1" si="271"/>
        <v>#NAME?</v>
      </c>
      <c r="N1232" s="97" t="e">
        <f t="shared" ca="1" si="272"/>
        <v>#NAME?</v>
      </c>
      <c r="O1232" s="28" t="e">
        <f t="shared" ca="1" si="263"/>
        <v>#NAME?</v>
      </c>
      <c r="P1232" s="28" t="e">
        <f t="shared" ca="1" si="264"/>
        <v>#NAME?</v>
      </c>
      <c r="Q1232" s="28" t="e">
        <f t="shared" ca="1" si="265"/>
        <v>#NAME?</v>
      </c>
      <c r="R1232" s="29" t="e">
        <f t="shared" ca="1" si="266"/>
        <v>#NAME?</v>
      </c>
      <c r="S1232" s="29" t="e">
        <f t="shared" ca="1" si="266"/>
        <v>#NAME?</v>
      </c>
      <c r="T1232" s="29" t="e">
        <f t="shared" ca="1" si="267"/>
        <v>#NAME?</v>
      </c>
      <c r="U1232" s="61"/>
      <c r="V1232" s="67"/>
    </row>
    <row r="1233" spans="1:22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SMMC'!B1233,tdc!A:D,4,0)</f>
        <v>12.734999999999999</v>
      </c>
      <c r="E1233" s="26">
        <f t="shared" si="268"/>
        <v>-3.5096515417397667E-3</v>
      </c>
      <c r="F1233" s="26">
        <f t="shared" si="268"/>
        <v>1.0993325480959104E-3</v>
      </c>
      <c r="G1233" s="60">
        <f t="shared" ref="G1233:H1252" ca="1" si="273">RAND()</f>
        <v>0.75442166347466244</v>
      </c>
      <c r="H1233" s="60">
        <f t="shared" ca="1" si="273"/>
        <v>0.8681322728907469</v>
      </c>
      <c r="I1233" s="60">
        <f t="shared" ca="1" si="269"/>
        <v>0.68847029045333941</v>
      </c>
      <c r="J1233" s="60">
        <f t="shared" ca="1" si="270"/>
        <v>1.1176056509933607</v>
      </c>
      <c r="K1233" s="71" t="e">
        <f t="array" aca="1" ref="K1233:L1233" ca="1">MMULT(I1233:J1233,TRANSPOSE($AD$3:$AE$4))</f>
        <v>#NAME?</v>
      </c>
      <c r="L1233" s="61" t="e">
        <f ca="1"/>
        <v>#NAME?</v>
      </c>
      <c r="M1233" s="97" t="e">
        <f t="shared" ca="1" si="271"/>
        <v>#NAME?</v>
      </c>
      <c r="N1233" s="97" t="e">
        <f t="shared" ca="1" si="272"/>
        <v>#NAME?</v>
      </c>
      <c r="O1233" s="28" t="e">
        <f t="shared" ca="1" si="263"/>
        <v>#NAME?</v>
      </c>
      <c r="P1233" s="28" t="e">
        <f t="shared" ca="1" si="264"/>
        <v>#NAME?</v>
      </c>
      <c r="Q1233" s="28" t="e">
        <f t="shared" ca="1" si="265"/>
        <v>#NAME?</v>
      </c>
      <c r="R1233" s="29" t="e">
        <f t="shared" ca="1" si="266"/>
        <v>#NAME?</v>
      </c>
      <c r="S1233" s="29" t="e">
        <f t="shared" ca="1" si="266"/>
        <v>#NAME?</v>
      </c>
      <c r="T1233" s="29" t="e">
        <f t="shared" ca="1" si="267"/>
        <v>#NAME?</v>
      </c>
      <c r="U1233" s="61"/>
      <c r="V1233" s="67"/>
    </row>
    <row r="1234" spans="1:22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SMMC'!B1234,tdc!A:D,4,0)</f>
        <v>12.7217</v>
      </c>
      <c r="E1234" s="26">
        <f t="shared" si="268"/>
        <v>-1.2623762376237524E-2</v>
      </c>
      <c r="F1234" s="26">
        <f t="shared" si="268"/>
        <v>1.0454577611482829E-3</v>
      </c>
      <c r="G1234" s="60">
        <f t="shared" ca="1" si="273"/>
        <v>0.8824722958493818</v>
      </c>
      <c r="H1234" s="60">
        <f t="shared" ca="1" si="273"/>
        <v>0.22407089484153064</v>
      </c>
      <c r="I1234" s="60">
        <f t="shared" ca="1" si="269"/>
        <v>1.1874367070184206</v>
      </c>
      <c r="J1234" s="60">
        <f t="shared" ca="1" si="270"/>
        <v>-0.75851658250503928</v>
      </c>
      <c r="K1234" s="71" t="e">
        <f t="array" aca="1" ref="K1234:L1234" ca="1">MMULT(I1234:J1234,TRANSPOSE($AD$3:$AE$4))</f>
        <v>#NAME?</v>
      </c>
      <c r="L1234" s="61" t="e">
        <f ca="1"/>
        <v>#NAME?</v>
      </c>
      <c r="M1234" s="97" t="e">
        <f t="shared" ca="1" si="271"/>
        <v>#NAME?</v>
      </c>
      <c r="N1234" s="97" t="e">
        <f t="shared" ca="1" si="272"/>
        <v>#NAME?</v>
      </c>
      <c r="O1234" s="28" t="e">
        <f t="shared" ca="1" si="263"/>
        <v>#NAME?</v>
      </c>
      <c r="P1234" s="28" t="e">
        <f t="shared" ca="1" si="264"/>
        <v>#NAME?</v>
      </c>
      <c r="Q1234" s="28" t="e">
        <f t="shared" ca="1" si="265"/>
        <v>#NAME?</v>
      </c>
      <c r="R1234" s="29" t="e">
        <f t="shared" ca="1" si="266"/>
        <v>#NAME?</v>
      </c>
      <c r="S1234" s="29" t="e">
        <f t="shared" ca="1" si="266"/>
        <v>#NAME?</v>
      </c>
      <c r="T1234" s="29" t="e">
        <f t="shared" ca="1" si="267"/>
        <v>#NAME?</v>
      </c>
      <c r="U1234" s="61"/>
      <c r="V1234" s="67"/>
    </row>
    <row r="1235" spans="1:22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SMMC'!B1235,tdc!A:D,4,0)</f>
        <v>12.678699999999999</v>
      </c>
      <c r="E1235" s="26">
        <f t="shared" si="268"/>
        <v>1.7119838872104776E-2</v>
      </c>
      <c r="F1235" s="26">
        <f t="shared" si="268"/>
        <v>3.3915149029475344E-3</v>
      </c>
      <c r="G1235" s="60">
        <f t="shared" ca="1" si="273"/>
        <v>0.28953083090312037</v>
      </c>
      <c r="H1235" s="60">
        <f t="shared" ca="1" si="273"/>
        <v>0.88325360841913103</v>
      </c>
      <c r="I1235" s="60">
        <f t="shared" ca="1" si="269"/>
        <v>-0.55475586091631224</v>
      </c>
      <c r="J1235" s="60">
        <f t="shared" ca="1" si="270"/>
        <v>1.1914097093060956</v>
      </c>
      <c r="K1235" s="71" t="e">
        <f t="array" aca="1" ref="K1235:L1235" ca="1">MMULT(I1235:J1235,TRANSPOSE($AD$3:$AE$4))</f>
        <v>#NAME?</v>
      </c>
      <c r="L1235" s="61" t="e">
        <f ca="1"/>
        <v>#NAME?</v>
      </c>
      <c r="M1235" s="97" t="e">
        <f t="shared" ca="1" si="271"/>
        <v>#NAME?</v>
      </c>
      <c r="N1235" s="97" t="e">
        <f t="shared" ca="1" si="272"/>
        <v>#NAME?</v>
      </c>
      <c r="O1235" s="28" t="e">
        <f t="shared" ca="1" si="263"/>
        <v>#NAME?</v>
      </c>
      <c r="P1235" s="28" t="e">
        <f t="shared" ca="1" si="264"/>
        <v>#NAME?</v>
      </c>
      <c r="Q1235" s="28" t="e">
        <f t="shared" ca="1" si="265"/>
        <v>#NAME?</v>
      </c>
      <c r="R1235" s="29" t="e">
        <f t="shared" ca="1" si="266"/>
        <v>#NAME?</v>
      </c>
      <c r="S1235" s="29" t="e">
        <f t="shared" ca="1" si="266"/>
        <v>#NAME?</v>
      </c>
      <c r="T1235" s="29" t="e">
        <f t="shared" ca="1" si="267"/>
        <v>#NAME?</v>
      </c>
      <c r="U1235" s="61"/>
      <c r="V1235" s="67"/>
    </row>
    <row r="1236" spans="1:22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SMMC'!B1236,tdc!A:D,4,0)</f>
        <v>12.713100000000001</v>
      </c>
      <c r="E1236" s="26">
        <f t="shared" si="268"/>
        <v>-4.0120361083250122E-3</v>
      </c>
      <c r="F1236" s="26">
        <f t="shared" si="268"/>
        <v>-2.7058703227380576E-3</v>
      </c>
      <c r="G1236" s="60">
        <f t="shared" ca="1" si="273"/>
        <v>0.17159946572351226</v>
      </c>
      <c r="H1236" s="60">
        <f t="shared" ca="1" si="273"/>
        <v>0.60957086531553861</v>
      </c>
      <c r="I1236" s="60">
        <f t="shared" ca="1" si="269"/>
        <v>-0.94786353366140819</v>
      </c>
      <c r="J1236" s="60">
        <f t="shared" ca="1" si="270"/>
        <v>0.27820073670241252</v>
      </c>
      <c r="K1236" s="71" t="e">
        <f t="array" aca="1" ref="K1236:L1236" ca="1">MMULT(I1236:J1236,TRANSPOSE($AD$3:$AE$4))</f>
        <v>#NAME?</v>
      </c>
      <c r="L1236" s="61" t="e">
        <f ca="1"/>
        <v>#NAME?</v>
      </c>
      <c r="M1236" s="97" t="e">
        <f t="shared" ca="1" si="271"/>
        <v>#NAME?</v>
      </c>
      <c r="N1236" s="97" t="e">
        <f t="shared" ca="1" si="272"/>
        <v>#NAME?</v>
      </c>
      <c r="O1236" s="28" t="e">
        <f t="shared" ca="1" si="263"/>
        <v>#NAME?</v>
      </c>
      <c r="P1236" s="28" t="e">
        <f t="shared" ca="1" si="264"/>
        <v>#NAME?</v>
      </c>
      <c r="Q1236" s="28" t="e">
        <f t="shared" ca="1" si="265"/>
        <v>#NAME?</v>
      </c>
      <c r="R1236" s="29" t="e">
        <f t="shared" ca="1" si="266"/>
        <v>#NAME?</v>
      </c>
      <c r="S1236" s="29" t="e">
        <f t="shared" ca="1" si="266"/>
        <v>#NAME?</v>
      </c>
      <c r="T1236" s="29" t="e">
        <f t="shared" ca="1" si="267"/>
        <v>#NAME?</v>
      </c>
      <c r="U1236" s="61"/>
      <c r="V1236" s="67"/>
    </row>
    <row r="1237" spans="1:22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SMMC'!B1237,tdc!A:D,4,0)</f>
        <v>12.675000000000001</v>
      </c>
      <c r="E1237" s="26">
        <f t="shared" si="268"/>
        <v>1.7346938775510301E-2</v>
      </c>
      <c r="F1237" s="26">
        <f t="shared" si="268"/>
        <v>3.0059171597633938E-3</v>
      </c>
      <c r="G1237" s="60">
        <f t="shared" ca="1" si="273"/>
        <v>9.0853077040293106E-2</v>
      </c>
      <c r="H1237" s="60">
        <f t="shared" ca="1" si="273"/>
        <v>0.31573918166294757</v>
      </c>
      <c r="I1237" s="60">
        <f t="shared" ca="1" si="269"/>
        <v>-1.3355201829022312</v>
      </c>
      <c r="J1237" s="60">
        <f t="shared" ca="1" si="270"/>
        <v>-0.4796470800535006</v>
      </c>
      <c r="K1237" s="71" t="e">
        <f t="array" aca="1" ref="K1237:L1237" ca="1">MMULT(I1237:J1237,TRANSPOSE($AD$3:$AE$4))</f>
        <v>#NAME?</v>
      </c>
      <c r="L1237" s="61" t="e">
        <f ca="1"/>
        <v>#NAME?</v>
      </c>
      <c r="M1237" s="97" t="e">
        <f t="shared" ca="1" si="271"/>
        <v>#NAME?</v>
      </c>
      <c r="N1237" s="97" t="e">
        <f t="shared" ca="1" si="272"/>
        <v>#NAME?</v>
      </c>
      <c r="O1237" s="28" t="e">
        <f t="shared" ca="1" si="263"/>
        <v>#NAME?</v>
      </c>
      <c r="P1237" s="28" t="e">
        <f t="shared" ca="1" si="264"/>
        <v>#NAME?</v>
      </c>
      <c r="Q1237" s="28" t="e">
        <f t="shared" ca="1" si="265"/>
        <v>#NAME?</v>
      </c>
      <c r="R1237" s="29" t="e">
        <f t="shared" ca="1" si="266"/>
        <v>#NAME?</v>
      </c>
      <c r="S1237" s="29" t="e">
        <f t="shared" ca="1" si="266"/>
        <v>#NAME?</v>
      </c>
      <c r="T1237" s="29" t="e">
        <f t="shared" ca="1" si="267"/>
        <v>#NAME?</v>
      </c>
      <c r="U1237" s="61"/>
      <c r="V1237" s="67"/>
    </row>
    <row r="1238" spans="1:22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SMMC'!B1238,tdc!A:D,4,0)</f>
        <v>12.6572</v>
      </c>
      <c r="E1238" s="26">
        <f t="shared" si="268"/>
        <v>-1.2594458438287104E-2</v>
      </c>
      <c r="F1238" s="26">
        <f t="shared" si="268"/>
        <v>1.4063141927125322E-3</v>
      </c>
      <c r="G1238" s="60">
        <f t="shared" ca="1" si="273"/>
        <v>0.34342707246026849</v>
      </c>
      <c r="H1238" s="60">
        <f t="shared" ca="1" si="273"/>
        <v>0.70575972047369018</v>
      </c>
      <c r="I1238" s="60">
        <f t="shared" ca="1" si="269"/>
        <v>-0.40312788898039564</v>
      </c>
      <c r="J1238" s="60">
        <f t="shared" ca="1" si="270"/>
        <v>0.54103920699598718</v>
      </c>
      <c r="K1238" s="71" t="e">
        <f t="array" aca="1" ref="K1238:L1238" ca="1">MMULT(I1238:J1238,TRANSPOSE($AD$3:$AE$4))</f>
        <v>#NAME?</v>
      </c>
      <c r="L1238" s="61" t="e">
        <f ca="1"/>
        <v>#NAME?</v>
      </c>
      <c r="M1238" s="97" t="e">
        <f t="shared" ca="1" si="271"/>
        <v>#NAME?</v>
      </c>
      <c r="N1238" s="97" t="e">
        <f t="shared" ca="1" si="272"/>
        <v>#NAME?</v>
      </c>
      <c r="O1238" s="28" t="e">
        <f t="shared" ca="1" si="263"/>
        <v>#NAME?</v>
      </c>
      <c r="P1238" s="28" t="e">
        <f t="shared" ca="1" si="264"/>
        <v>#NAME?</v>
      </c>
      <c r="Q1238" s="28" t="e">
        <f t="shared" ca="1" si="265"/>
        <v>#NAME?</v>
      </c>
      <c r="R1238" s="29" t="e">
        <f t="shared" ca="1" si="266"/>
        <v>#NAME?</v>
      </c>
      <c r="S1238" s="29" t="e">
        <f t="shared" ca="1" si="266"/>
        <v>#NAME?</v>
      </c>
      <c r="T1238" s="29" t="e">
        <f t="shared" ca="1" si="267"/>
        <v>#NAME?</v>
      </c>
      <c r="U1238" s="61"/>
      <c r="V1238" s="67"/>
    </row>
    <row r="1239" spans="1:22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SMMC'!B1239,tdc!A:D,4,0)</f>
        <v>12.797499999999999</v>
      </c>
      <c r="E1239" s="26">
        <f t="shared" si="268"/>
        <v>-1.9753086419753041E-2</v>
      </c>
      <c r="F1239" s="26">
        <f t="shared" si="268"/>
        <v>-1.0963078726313746E-2</v>
      </c>
      <c r="G1239" s="60">
        <f t="shared" ca="1" si="273"/>
        <v>0.75494925436003912</v>
      </c>
      <c r="H1239" s="60">
        <f t="shared" ca="1" si="273"/>
        <v>0.64000515095712562</v>
      </c>
      <c r="I1239" s="60">
        <f t="shared" ca="1" si="269"/>
        <v>0.69014741006707858</v>
      </c>
      <c r="J1239" s="60">
        <f t="shared" ca="1" si="270"/>
        <v>0.35847256156568996</v>
      </c>
      <c r="K1239" s="71" t="e">
        <f t="array" aca="1" ref="K1239:L1239" ca="1">MMULT(I1239:J1239,TRANSPOSE($AD$3:$AE$4))</f>
        <v>#NAME?</v>
      </c>
      <c r="L1239" s="61" t="e">
        <f ca="1"/>
        <v>#NAME?</v>
      </c>
      <c r="M1239" s="97" t="e">
        <f t="shared" ca="1" si="271"/>
        <v>#NAME?</v>
      </c>
      <c r="N1239" s="97" t="e">
        <f t="shared" ca="1" si="272"/>
        <v>#NAME?</v>
      </c>
      <c r="O1239" s="28" t="e">
        <f t="shared" ca="1" si="263"/>
        <v>#NAME?</v>
      </c>
      <c r="P1239" s="28" t="e">
        <f t="shared" ca="1" si="264"/>
        <v>#NAME?</v>
      </c>
      <c r="Q1239" s="28" t="e">
        <f t="shared" ca="1" si="265"/>
        <v>#NAME?</v>
      </c>
      <c r="R1239" s="29" t="e">
        <f t="shared" ca="1" si="266"/>
        <v>#NAME?</v>
      </c>
      <c r="S1239" s="29" t="e">
        <f t="shared" ca="1" si="266"/>
        <v>#NAME?</v>
      </c>
      <c r="T1239" s="29" t="e">
        <f t="shared" ca="1" si="267"/>
        <v>#NAME?</v>
      </c>
      <c r="U1239" s="61"/>
      <c r="V1239" s="67"/>
    </row>
    <row r="1240" spans="1:22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SMMC'!B1240,tdc!A:D,4,0)</f>
        <v>12.874700000000001</v>
      </c>
      <c r="E1240" s="26">
        <f t="shared" si="268"/>
        <v>3.8461538461538547E-2</v>
      </c>
      <c r="F1240" s="26">
        <f t="shared" si="268"/>
        <v>-5.9962562234461281E-3</v>
      </c>
      <c r="G1240" s="60">
        <f t="shared" ca="1" si="273"/>
        <v>0.59588571094786347</v>
      </c>
      <c r="H1240" s="60">
        <f t="shared" ca="1" si="273"/>
        <v>0.34589548454008612</v>
      </c>
      <c r="I1240" s="60">
        <f t="shared" ca="1" si="269"/>
        <v>0.24271191303101017</v>
      </c>
      <c r="J1240" s="60">
        <f t="shared" ca="1" si="270"/>
        <v>-0.39642575539888325</v>
      </c>
      <c r="K1240" s="71" t="e">
        <f t="array" aca="1" ref="K1240:L1240" ca="1">MMULT(I1240:J1240,TRANSPOSE($AD$3:$AE$4))</f>
        <v>#NAME?</v>
      </c>
      <c r="L1240" s="61" t="e">
        <f ca="1"/>
        <v>#NAME?</v>
      </c>
      <c r="M1240" s="97" t="e">
        <f t="shared" ca="1" si="271"/>
        <v>#NAME?</v>
      </c>
      <c r="N1240" s="97" t="e">
        <f t="shared" ca="1" si="272"/>
        <v>#NAME?</v>
      </c>
      <c r="O1240" s="28" t="e">
        <f t="shared" ca="1" si="263"/>
        <v>#NAME?</v>
      </c>
      <c r="P1240" s="28" t="e">
        <f t="shared" ca="1" si="264"/>
        <v>#NAME?</v>
      </c>
      <c r="Q1240" s="28" t="e">
        <f t="shared" ca="1" si="265"/>
        <v>#NAME?</v>
      </c>
      <c r="R1240" s="29" t="e">
        <f t="shared" ca="1" si="266"/>
        <v>#NAME?</v>
      </c>
      <c r="S1240" s="29" t="e">
        <f t="shared" ca="1" si="266"/>
        <v>#NAME?</v>
      </c>
      <c r="T1240" s="29" t="e">
        <f t="shared" ca="1" si="267"/>
        <v>#NAME?</v>
      </c>
      <c r="U1240" s="61"/>
      <c r="V1240" s="67"/>
    </row>
    <row r="1241" spans="1:22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SMMC'!B1241,tdc!A:D,4,0)</f>
        <v>13.048</v>
      </c>
      <c r="E1241" s="26">
        <f t="shared" si="268"/>
        <v>0</v>
      </c>
      <c r="F1241" s="26">
        <f t="shared" si="268"/>
        <v>-1.3281729000613085E-2</v>
      </c>
      <c r="G1241" s="60">
        <f t="shared" ca="1" si="273"/>
        <v>0.2916871839722055</v>
      </c>
      <c r="H1241" s="60">
        <f t="shared" ca="1" si="273"/>
        <v>0.38539164571503703</v>
      </c>
      <c r="I1241" s="60">
        <f t="shared" ca="1" si="269"/>
        <v>-0.548462505206879</v>
      </c>
      <c r="J1241" s="60">
        <f t="shared" ca="1" si="270"/>
        <v>-0.29135046982285151</v>
      </c>
      <c r="K1241" s="71" t="e">
        <f t="array" aca="1" ref="K1241:L1241" ca="1">MMULT(I1241:J1241,TRANSPOSE($AD$3:$AE$4))</f>
        <v>#NAME?</v>
      </c>
      <c r="L1241" s="61" t="e">
        <f ca="1"/>
        <v>#NAME?</v>
      </c>
      <c r="M1241" s="97" t="e">
        <f t="shared" ca="1" si="271"/>
        <v>#NAME?</v>
      </c>
      <c r="N1241" s="97" t="e">
        <f t="shared" ca="1" si="272"/>
        <v>#NAME?</v>
      </c>
      <c r="O1241" s="28" t="e">
        <f t="shared" ca="1" si="263"/>
        <v>#NAME?</v>
      </c>
      <c r="P1241" s="28" t="e">
        <f t="shared" ca="1" si="264"/>
        <v>#NAME?</v>
      </c>
      <c r="Q1241" s="28" t="e">
        <f t="shared" ca="1" si="265"/>
        <v>#NAME?</v>
      </c>
      <c r="R1241" s="29" t="e">
        <f t="shared" ca="1" si="266"/>
        <v>#NAME?</v>
      </c>
      <c r="S1241" s="29" t="e">
        <f t="shared" ca="1" si="266"/>
        <v>#NAME?</v>
      </c>
      <c r="T1241" s="29" t="e">
        <f t="shared" ca="1" si="267"/>
        <v>#NAME?</v>
      </c>
      <c r="U1241" s="61"/>
      <c r="V1241" s="67"/>
    </row>
    <row r="1242" spans="1:22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SMMC'!B1242,tdc!A:D,4,0)</f>
        <v>12.97</v>
      </c>
      <c r="E1242" s="26">
        <f t="shared" si="268"/>
        <v>-1.2658227848101222E-2</v>
      </c>
      <c r="F1242" s="26">
        <f t="shared" si="268"/>
        <v>6.01387818041621E-3</v>
      </c>
      <c r="G1242" s="60">
        <f t="shared" ca="1" si="273"/>
        <v>0.82151432877306807</v>
      </c>
      <c r="H1242" s="60">
        <f t="shared" ca="1" si="273"/>
        <v>0.52518543677418061</v>
      </c>
      <c r="I1242" s="60">
        <f t="shared" ca="1" si="269"/>
        <v>0.92115148693602766</v>
      </c>
      <c r="J1242" s="60">
        <f t="shared" ca="1" si="270"/>
        <v>6.3172520592061021E-2</v>
      </c>
      <c r="K1242" s="71" t="e">
        <f t="array" aca="1" ref="K1242:L1242" ca="1">MMULT(I1242:J1242,TRANSPOSE($AD$3:$AE$4))</f>
        <v>#NAME?</v>
      </c>
      <c r="L1242" s="61" t="e">
        <f ca="1"/>
        <v>#NAME?</v>
      </c>
      <c r="M1242" s="97" t="e">
        <f t="shared" ca="1" si="271"/>
        <v>#NAME?</v>
      </c>
      <c r="N1242" s="97" t="e">
        <f t="shared" ca="1" si="272"/>
        <v>#NAME?</v>
      </c>
      <c r="O1242" s="28" t="e">
        <f t="shared" ca="1" si="263"/>
        <v>#NAME?</v>
      </c>
      <c r="P1242" s="28" t="e">
        <f t="shared" ca="1" si="264"/>
        <v>#NAME?</v>
      </c>
      <c r="Q1242" s="28" t="e">
        <f t="shared" ca="1" si="265"/>
        <v>#NAME?</v>
      </c>
      <c r="R1242" s="29" t="e">
        <f t="shared" ca="1" si="266"/>
        <v>#NAME?</v>
      </c>
      <c r="S1242" s="29" t="e">
        <f t="shared" ca="1" si="266"/>
        <v>#NAME?</v>
      </c>
      <c r="T1242" s="29" t="e">
        <f t="shared" ca="1" si="267"/>
        <v>#NAME?</v>
      </c>
      <c r="U1242" s="61"/>
      <c r="V1242" s="67"/>
    </row>
    <row r="1243" spans="1:22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SMMC'!B1243,tdc!A:D,4,0)</f>
        <v>12.909700000000001</v>
      </c>
      <c r="E1243" s="26">
        <f t="shared" si="268"/>
        <v>3.4302173343807363E-2</v>
      </c>
      <c r="F1243" s="26">
        <f t="shared" si="268"/>
        <v>4.6709063727274902E-3</v>
      </c>
      <c r="G1243" s="60">
        <f t="shared" ca="1" si="273"/>
        <v>0.35399057351826635</v>
      </c>
      <c r="H1243" s="60">
        <f t="shared" ca="1" si="273"/>
        <v>9.8355867737826785E-2</v>
      </c>
      <c r="I1243" s="60">
        <f t="shared" ca="1" si="269"/>
        <v>-0.37456884486243613</v>
      </c>
      <c r="J1243" s="60">
        <f t="shared" ca="1" si="270"/>
        <v>-1.2909767622643984</v>
      </c>
      <c r="K1243" s="71" t="e">
        <f t="array" aca="1" ref="K1243:L1243" ca="1">MMULT(I1243:J1243,TRANSPOSE($AD$3:$AE$4))</f>
        <v>#NAME?</v>
      </c>
      <c r="L1243" s="61" t="e">
        <f ca="1"/>
        <v>#NAME?</v>
      </c>
      <c r="M1243" s="97" t="e">
        <f t="shared" ca="1" si="271"/>
        <v>#NAME?</v>
      </c>
      <c r="N1243" s="97" t="e">
        <f t="shared" ca="1" si="272"/>
        <v>#NAME?</v>
      </c>
      <c r="O1243" s="28" t="e">
        <f t="shared" ca="1" si="263"/>
        <v>#NAME?</v>
      </c>
      <c r="P1243" s="28" t="e">
        <f t="shared" ca="1" si="264"/>
        <v>#NAME?</v>
      </c>
      <c r="Q1243" s="28" t="e">
        <f t="shared" ca="1" si="265"/>
        <v>#NAME?</v>
      </c>
      <c r="R1243" s="29" t="e">
        <f t="shared" ca="1" si="266"/>
        <v>#NAME?</v>
      </c>
      <c r="S1243" s="29" t="e">
        <f t="shared" ca="1" si="266"/>
        <v>#NAME?</v>
      </c>
      <c r="T1243" s="29" t="e">
        <f t="shared" ca="1" si="267"/>
        <v>#NAME?</v>
      </c>
      <c r="U1243" s="61"/>
      <c r="V1243" s="67"/>
    </row>
    <row r="1244" spans="1:22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SMMC'!B1244,tdc!A:D,4,0)</f>
        <v>12.982699999999999</v>
      </c>
      <c r="E1244" s="26">
        <f t="shared" si="268"/>
        <v>-2.6178010471222812E-4</v>
      </c>
      <c r="F1244" s="26">
        <f t="shared" si="268"/>
        <v>-5.6228673542482177E-3</v>
      </c>
      <c r="G1244" s="60">
        <f t="shared" ca="1" si="273"/>
        <v>0.38893467032584783</v>
      </c>
      <c r="H1244" s="60">
        <f t="shared" ca="1" si="273"/>
        <v>0.5157827096351929</v>
      </c>
      <c r="I1244" s="60">
        <f t="shared" ca="1" si="269"/>
        <v>-0.28209672984819778</v>
      </c>
      <c r="J1244" s="60">
        <f t="shared" ca="1" si="270"/>
        <v>3.9571711487850873E-2</v>
      </c>
      <c r="K1244" s="71" t="e">
        <f t="array" aca="1" ref="K1244:L1244" ca="1">MMULT(I1244:J1244,TRANSPOSE($AD$3:$AE$4))</f>
        <v>#NAME?</v>
      </c>
      <c r="L1244" s="61" t="e">
        <f ca="1"/>
        <v>#NAME?</v>
      </c>
      <c r="M1244" s="97" t="e">
        <f t="shared" ca="1" si="271"/>
        <v>#NAME?</v>
      </c>
      <c r="N1244" s="97" t="e">
        <f t="shared" ca="1" si="272"/>
        <v>#NAME?</v>
      </c>
      <c r="O1244" s="28" t="e">
        <f t="shared" ca="1" si="263"/>
        <v>#NAME?</v>
      </c>
      <c r="P1244" s="28" t="e">
        <f t="shared" ca="1" si="264"/>
        <v>#NAME?</v>
      </c>
      <c r="Q1244" s="28" t="e">
        <f t="shared" ca="1" si="265"/>
        <v>#NAME?</v>
      </c>
      <c r="R1244" s="29" t="e">
        <f t="shared" ca="1" si="266"/>
        <v>#NAME?</v>
      </c>
      <c r="S1244" s="29" t="e">
        <f t="shared" ca="1" si="266"/>
        <v>#NAME?</v>
      </c>
      <c r="T1244" s="29" t="e">
        <f t="shared" ca="1" si="267"/>
        <v>#NAME?</v>
      </c>
      <c r="U1244" s="61"/>
      <c r="V1244" s="67"/>
    </row>
    <row r="1245" spans="1:22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SMMC'!B1245,tdc!A:D,4,0)</f>
        <v>13.0215</v>
      </c>
      <c r="E1245" s="26">
        <f t="shared" si="268"/>
        <v>2.3854194585901878E-2</v>
      </c>
      <c r="F1245" s="26">
        <f t="shared" si="268"/>
        <v>-2.9796874400030982E-3</v>
      </c>
      <c r="G1245" s="60">
        <f t="shared" ca="1" si="273"/>
        <v>0.3858842665537453</v>
      </c>
      <c r="H1245" s="60">
        <f t="shared" ca="1" si="273"/>
        <v>0.55384328258673543</v>
      </c>
      <c r="I1245" s="60">
        <f t="shared" ca="1" si="269"/>
        <v>-0.29006235700516864</v>
      </c>
      <c r="J1245" s="60">
        <f t="shared" ca="1" si="270"/>
        <v>0.13537747207922884</v>
      </c>
      <c r="K1245" s="71" t="e">
        <f t="array" aca="1" ref="K1245:L1245" ca="1">MMULT(I1245:J1245,TRANSPOSE($AD$3:$AE$4))</f>
        <v>#NAME?</v>
      </c>
      <c r="L1245" s="61" t="e">
        <f ca="1"/>
        <v>#NAME?</v>
      </c>
      <c r="M1245" s="97" t="e">
        <f t="shared" ca="1" si="271"/>
        <v>#NAME?</v>
      </c>
      <c r="N1245" s="97" t="e">
        <f t="shared" ca="1" si="272"/>
        <v>#NAME?</v>
      </c>
      <c r="O1245" s="28" t="e">
        <f t="shared" ca="1" si="263"/>
        <v>#NAME?</v>
      </c>
      <c r="P1245" s="28" t="e">
        <f t="shared" ca="1" si="264"/>
        <v>#NAME?</v>
      </c>
      <c r="Q1245" s="28" t="e">
        <f t="shared" ca="1" si="265"/>
        <v>#NAME?</v>
      </c>
      <c r="R1245" s="29" t="e">
        <f t="shared" ca="1" si="266"/>
        <v>#NAME?</v>
      </c>
      <c r="S1245" s="29" t="e">
        <f t="shared" ca="1" si="266"/>
        <v>#NAME?</v>
      </c>
      <c r="T1245" s="29" t="e">
        <f t="shared" ca="1" si="267"/>
        <v>#NAME?</v>
      </c>
      <c r="U1245" s="61"/>
      <c r="V1245" s="67"/>
    </row>
    <row r="1246" spans="1:22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SMMC'!B1246,tdc!A:D,4,0)</f>
        <v>13.092000000000001</v>
      </c>
      <c r="E1246" s="26">
        <f t="shared" si="268"/>
        <v>7.0175438596493667E-3</v>
      </c>
      <c r="F1246" s="26">
        <f t="shared" si="268"/>
        <v>-5.3849679193401778E-3</v>
      </c>
      <c r="G1246" s="60">
        <f t="shared" ca="1" si="273"/>
        <v>0.47240524569116393</v>
      </c>
      <c r="H1246" s="60">
        <f t="shared" ca="1" si="273"/>
        <v>0.59260201918102384</v>
      </c>
      <c r="I1246" s="60">
        <f t="shared" ca="1" si="269"/>
        <v>-6.9225040620391379E-2</v>
      </c>
      <c r="J1246" s="60">
        <f t="shared" ca="1" si="270"/>
        <v>0.23424348003345521</v>
      </c>
      <c r="K1246" s="71" t="e">
        <f t="array" aca="1" ref="K1246:L1246" ca="1">MMULT(I1246:J1246,TRANSPOSE($AD$3:$AE$4))</f>
        <v>#NAME?</v>
      </c>
      <c r="L1246" s="61" t="e">
        <f ca="1"/>
        <v>#NAME?</v>
      </c>
      <c r="M1246" s="97" t="e">
        <f t="shared" ca="1" si="271"/>
        <v>#NAME?</v>
      </c>
      <c r="N1246" s="97" t="e">
        <f t="shared" ca="1" si="272"/>
        <v>#NAME?</v>
      </c>
      <c r="O1246" s="28" t="e">
        <f t="shared" ca="1" si="263"/>
        <v>#NAME?</v>
      </c>
      <c r="P1246" s="28" t="e">
        <f t="shared" ca="1" si="264"/>
        <v>#NAME?</v>
      </c>
      <c r="Q1246" s="28" t="e">
        <f t="shared" ca="1" si="265"/>
        <v>#NAME?</v>
      </c>
      <c r="R1246" s="29" t="e">
        <f t="shared" ca="1" si="266"/>
        <v>#NAME?</v>
      </c>
      <c r="S1246" s="29" t="e">
        <f t="shared" ca="1" si="266"/>
        <v>#NAME?</v>
      </c>
      <c r="T1246" s="29" t="e">
        <f t="shared" ca="1" si="267"/>
        <v>#NAME?</v>
      </c>
      <c r="U1246" s="61"/>
      <c r="V1246" s="67"/>
    </row>
    <row r="1247" spans="1:22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SMMC'!B1247,tdc!A:D,4,0)</f>
        <v>13.143000000000001</v>
      </c>
      <c r="E1247" s="26">
        <f t="shared" si="268"/>
        <v>2.9738743746525964E-2</v>
      </c>
      <c r="F1247" s="26">
        <f t="shared" si="268"/>
        <v>-3.8803926044281845E-3</v>
      </c>
      <c r="G1247" s="60">
        <f t="shared" ca="1" si="273"/>
        <v>0.50660658294358674</v>
      </c>
      <c r="H1247" s="60">
        <f t="shared" ca="1" si="273"/>
        <v>0.46537334696486166</v>
      </c>
      <c r="I1247" s="60">
        <f t="shared" ca="1" si="269"/>
        <v>1.6561004596437917E-2</v>
      </c>
      <c r="J1247" s="60">
        <f t="shared" ca="1" si="270"/>
        <v>-8.690541667410398E-2</v>
      </c>
      <c r="K1247" s="71" t="e">
        <f t="array" aca="1" ref="K1247:L1247" ca="1">MMULT(I1247:J1247,TRANSPOSE($AD$3:$AE$4))</f>
        <v>#NAME?</v>
      </c>
      <c r="L1247" s="61" t="e">
        <f ca="1"/>
        <v>#NAME?</v>
      </c>
      <c r="M1247" s="97" t="e">
        <f t="shared" ca="1" si="271"/>
        <v>#NAME?</v>
      </c>
      <c r="N1247" s="97" t="e">
        <f t="shared" ca="1" si="272"/>
        <v>#NAME?</v>
      </c>
      <c r="O1247" s="28" t="e">
        <f t="shared" ca="1" si="263"/>
        <v>#NAME?</v>
      </c>
      <c r="P1247" s="28" t="e">
        <f t="shared" ca="1" si="264"/>
        <v>#NAME?</v>
      </c>
      <c r="Q1247" s="28" t="e">
        <f t="shared" ca="1" si="265"/>
        <v>#NAME?</v>
      </c>
      <c r="R1247" s="29" t="e">
        <f t="shared" ca="1" si="266"/>
        <v>#NAME?</v>
      </c>
      <c r="S1247" s="29" t="e">
        <f t="shared" ca="1" si="266"/>
        <v>#NAME?</v>
      </c>
      <c r="T1247" s="29" t="e">
        <f t="shared" ca="1" si="267"/>
        <v>#NAME?</v>
      </c>
      <c r="U1247" s="61"/>
      <c r="V1247" s="67"/>
    </row>
    <row r="1248" spans="1:22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SMMC'!B1248,tdc!A:D,4,0)</f>
        <v>13.1858</v>
      </c>
      <c r="E1248" s="26">
        <f t="shared" si="268"/>
        <v>1.7821782178217616E-2</v>
      </c>
      <c r="F1248" s="26">
        <f t="shared" si="268"/>
        <v>-3.2459160612173799E-3</v>
      </c>
      <c r="G1248" s="60">
        <f t="shared" ca="1" si="273"/>
        <v>0.60196069121416562</v>
      </c>
      <c r="H1248" s="60">
        <f t="shared" ca="1" si="273"/>
        <v>0.38604256504622569</v>
      </c>
      <c r="I1248" s="60">
        <f t="shared" ca="1" si="269"/>
        <v>0.25842539772952977</v>
      </c>
      <c r="J1248" s="60">
        <f t="shared" ca="1" si="270"/>
        <v>-0.28964853784235456</v>
      </c>
      <c r="K1248" s="71" t="e">
        <f t="array" aca="1" ref="K1248:L1248" ca="1">MMULT(I1248:J1248,TRANSPOSE($AD$3:$AE$4))</f>
        <v>#NAME?</v>
      </c>
      <c r="L1248" s="61" t="e">
        <f ca="1"/>
        <v>#NAME?</v>
      </c>
      <c r="M1248" s="97" t="e">
        <f t="shared" ca="1" si="271"/>
        <v>#NAME?</v>
      </c>
      <c r="N1248" s="97" t="e">
        <f t="shared" ca="1" si="272"/>
        <v>#NAME?</v>
      </c>
      <c r="O1248" s="28" t="e">
        <f t="shared" ca="1" si="263"/>
        <v>#NAME?</v>
      </c>
      <c r="P1248" s="28" t="e">
        <f t="shared" ca="1" si="264"/>
        <v>#NAME?</v>
      </c>
      <c r="Q1248" s="28" t="e">
        <f t="shared" ca="1" si="265"/>
        <v>#NAME?</v>
      </c>
      <c r="R1248" s="29" t="e">
        <f t="shared" ca="1" si="266"/>
        <v>#NAME?</v>
      </c>
      <c r="S1248" s="29" t="e">
        <f t="shared" ca="1" si="266"/>
        <v>#NAME?</v>
      </c>
      <c r="T1248" s="29" t="e">
        <f t="shared" ca="1" si="267"/>
        <v>#NAME?</v>
      </c>
      <c r="U1248" s="61"/>
      <c r="V1248" s="67"/>
    </row>
    <row r="1249" spans="1:22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SMMC'!B1249,tdc!A:D,4,0)</f>
        <v>13.228999999999999</v>
      </c>
      <c r="E1249" s="26">
        <f t="shared" si="268"/>
        <v>-1.4124293785310327E-3</v>
      </c>
      <c r="F1249" s="26">
        <f t="shared" si="268"/>
        <v>-3.2655529518481607E-3</v>
      </c>
      <c r="G1249" s="60">
        <f t="shared" ca="1" si="273"/>
        <v>0.58804146300688231</v>
      </c>
      <c r="H1249" s="60">
        <f t="shared" ca="1" si="273"/>
        <v>0.5987538109004632</v>
      </c>
      <c r="I1249" s="60">
        <f t="shared" ca="1" si="269"/>
        <v>0.22250976299675376</v>
      </c>
      <c r="J1249" s="60">
        <f t="shared" ca="1" si="270"/>
        <v>0.25012280802203429</v>
      </c>
      <c r="K1249" s="71" t="e">
        <f t="array" aca="1" ref="K1249:L1249" ca="1">MMULT(I1249:J1249,TRANSPOSE($AD$3:$AE$4))</f>
        <v>#NAME?</v>
      </c>
      <c r="L1249" s="61" t="e">
        <f ca="1"/>
        <v>#NAME?</v>
      </c>
      <c r="M1249" s="97" t="e">
        <f t="shared" ca="1" si="271"/>
        <v>#NAME?</v>
      </c>
      <c r="N1249" s="97" t="e">
        <f t="shared" ca="1" si="272"/>
        <v>#NAME?</v>
      </c>
      <c r="O1249" s="28" t="e">
        <f t="shared" ca="1" si="263"/>
        <v>#NAME?</v>
      </c>
      <c r="P1249" s="28" t="e">
        <f t="shared" ca="1" si="264"/>
        <v>#NAME?</v>
      </c>
      <c r="Q1249" s="28" t="e">
        <f t="shared" ca="1" si="265"/>
        <v>#NAME?</v>
      </c>
      <c r="R1249" s="29" t="e">
        <f t="shared" ca="1" si="266"/>
        <v>#NAME?</v>
      </c>
      <c r="S1249" s="29" t="e">
        <f t="shared" ca="1" si="266"/>
        <v>#NAME?</v>
      </c>
      <c r="T1249" s="29" t="e">
        <f t="shared" ca="1" si="267"/>
        <v>#NAME?</v>
      </c>
      <c r="U1249" s="61"/>
      <c r="V1249" s="67"/>
    </row>
    <row r="1250" spans="1:22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SMMC'!B1250,tdc!A:D,4,0)</f>
        <v>13.307</v>
      </c>
      <c r="E1250" s="26">
        <f t="shared" si="268"/>
        <v>1.1428571428571344E-2</v>
      </c>
      <c r="F1250" s="26">
        <f t="shared" si="268"/>
        <v>-5.8615766138123693E-3</v>
      </c>
      <c r="G1250" s="60">
        <f t="shared" ca="1" si="273"/>
        <v>1.3978097746143225E-2</v>
      </c>
      <c r="H1250" s="60">
        <f t="shared" ca="1" si="273"/>
        <v>0.10512970925145704</v>
      </c>
      <c r="I1250" s="60">
        <f t="shared" ca="1" si="269"/>
        <v>-2.1979005249889481</v>
      </c>
      <c r="J1250" s="60">
        <f t="shared" ca="1" si="270"/>
        <v>-1.2528524250427786</v>
      </c>
      <c r="K1250" s="71" t="e">
        <f t="array" aca="1" ref="K1250:L1250" ca="1">MMULT(I1250:J1250,TRANSPOSE($AD$3:$AE$4))</f>
        <v>#NAME?</v>
      </c>
      <c r="L1250" s="61" t="e">
        <f ca="1"/>
        <v>#NAME?</v>
      </c>
      <c r="M1250" s="97" t="e">
        <f t="shared" ca="1" si="271"/>
        <v>#NAME?</v>
      </c>
      <c r="N1250" s="97" t="e">
        <f t="shared" ca="1" si="272"/>
        <v>#NAME?</v>
      </c>
      <c r="O1250" s="28" t="e">
        <f t="shared" ca="1" si="263"/>
        <v>#NAME?</v>
      </c>
      <c r="P1250" s="28" t="e">
        <f t="shared" ca="1" si="264"/>
        <v>#NAME?</v>
      </c>
      <c r="Q1250" s="28" t="e">
        <f t="shared" ca="1" si="265"/>
        <v>#NAME?</v>
      </c>
      <c r="R1250" s="29" t="e">
        <f t="shared" ca="1" si="266"/>
        <v>#NAME?</v>
      </c>
      <c r="S1250" s="29" t="e">
        <f t="shared" ca="1" si="266"/>
        <v>#NAME?</v>
      </c>
      <c r="T1250" s="29" t="e">
        <f t="shared" ca="1" si="267"/>
        <v>#NAME?</v>
      </c>
      <c r="U1250" s="61"/>
      <c r="V1250" s="67"/>
    </row>
    <row r="1251" spans="1:22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SMMC'!B1251,tdc!A:D,4,0)</f>
        <v>13.42</v>
      </c>
      <c r="E1251" s="26">
        <f t="shared" si="268"/>
        <v>-8.4985835694050271E-3</v>
      </c>
      <c r="F1251" s="26">
        <f t="shared" si="268"/>
        <v>-8.4202682563337961E-3</v>
      </c>
      <c r="G1251" s="60">
        <f t="shared" ca="1" si="273"/>
        <v>0.56390961742760171</v>
      </c>
      <c r="H1251" s="60">
        <f t="shared" ca="1" si="273"/>
        <v>1.2036052291679034E-2</v>
      </c>
      <c r="I1251" s="60">
        <f t="shared" ca="1" si="269"/>
        <v>0.16088907747415337</v>
      </c>
      <c r="J1251" s="60">
        <f t="shared" ca="1" si="270"/>
        <v>-2.255976473195791</v>
      </c>
      <c r="K1251" s="71" t="e">
        <f t="array" aca="1" ref="K1251:L1251" ca="1">MMULT(I1251:J1251,TRANSPOSE($AD$3:$AE$4))</f>
        <v>#NAME?</v>
      </c>
      <c r="L1251" s="61" t="e">
        <f ca="1"/>
        <v>#NAME?</v>
      </c>
      <c r="M1251" s="97" t="e">
        <f t="shared" ca="1" si="271"/>
        <v>#NAME?</v>
      </c>
      <c r="N1251" s="97" t="e">
        <f t="shared" ca="1" si="272"/>
        <v>#NAME?</v>
      </c>
      <c r="O1251" s="28" t="e">
        <f t="shared" ca="1" si="263"/>
        <v>#NAME?</v>
      </c>
      <c r="P1251" s="28" t="e">
        <f t="shared" ca="1" si="264"/>
        <v>#NAME?</v>
      </c>
      <c r="Q1251" s="28" t="e">
        <f t="shared" ca="1" si="265"/>
        <v>#NAME?</v>
      </c>
      <c r="R1251" s="29" t="e">
        <f t="shared" ca="1" si="266"/>
        <v>#NAME?</v>
      </c>
      <c r="S1251" s="29" t="e">
        <f t="shared" ca="1" si="266"/>
        <v>#NAME?</v>
      </c>
      <c r="T1251" s="29" t="e">
        <f t="shared" ca="1" si="267"/>
        <v>#NAME?</v>
      </c>
      <c r="U1251" s="61"/>
      <c r="V1251" s="67"/>
    </row>
    <row r="1252" spans="1:22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SMMC'!B1252,tdc!A:D,4,0)</f>
        <v>13.545999999999999</v>
      </c>
      <c r="E1252" s="26">
        <f t="shared" si="268"/>
        <v>8.5714285714284522E-3</v>
      </c>
      <c r="F1252" s="26">
        <f t="shared" si="268"/>
        <v>-9.3016388601800948E-3</v>
      </c>
      <c r="G1252" s="60">
        <f t="shared" ca="1" si="273"/>
        <v>0.4945800571876886</v>
      </c>
      <c r="H1252" s="60">
        <f t="shared" ca="1" si="273"/>
        <v>5.7284642911376027E-2</v>
      </c>
      <c r="I1252" s="60">
        <f t="shared" ca="1" si="269"/>
        <v>-1.3586199856374452E-2</v>
      </c>
      <c r="J1252" s="60">
        <f t="shared" ca="1" si="270"/>
        <v>-1.5779839990016005</v>
      </c>
      <c r="K1252" s="71" t="e">
        <f t="array" aca="1" ref="K1252:L1252" ca="1">MMULT(I1252:J1252,TRANSPOSE($AD$3:$AE$4))</f>
        <v>#NAME?</v>
      </c>
      <c r="L1252" s="61" t="e">
        <f ca="1"/>
        <v>#NAME?</v>
      </c>
      <c r="M1252" s="97" t="e">
        <f t="shared" ca="1" si="271"/>
        <v>#NAME?</v>
      </c>
      <c r="N1252" s="97" t="e">
        <f t="shared" ca="1" si="272"/>
        <v>#NAME?</v>
      </c>
      <c r="O1252" s="28" t="e">
        <f t="shared" ca="1" si="263"/>
        <v>#NAME?</v>
      </c>
      <c r="P1252" s="28" t="e">
        <f t="shared" ca="1" si="264"/>
        <v>#NAME?</v>
      </c>
      <c r="Q1252" s="28" t="e">
        <f t="shared" ca="1" si="265"/>
        <v>#NAME?</v>
      </c>
      <c r="R1252" s="29" t="e">
        <f t="shared" ca="1" si="266"/>
        <v>#NAME?</v>
      </c>
      <c r="S1252" s="29" t="e">
        <f t="shared" ca="1" si="266"/>
        <v>#NAME?</v>
      </c>
      <c r="T1252" s="29" t="e">
        <f t="shared" ca="1" si="267"/>
        <v>#NAME?</v>
      </c>
      <c r="U1252" s="61"/>
      <c r="V1252" s="67"/>
    </row>
    <row r="1253" spans="1:22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SMMC'!B1253,tdc!A:D,4,0)</f>
        <v>13.606</v>
      </c>
      <c r="E1253" s="26">
        <f t="shared" si="268"/>
        <v>-1.4265335235377208E-3</v>
      </c>
      <c r="F1253" s="26">
        <f t="shared" si="268"/>
        <v>-4.4098191974129008E-3</v>
      </c>
      <c r="G1253" s="60">
        <f t="shared" ref="G1253:H1272" ca="1" si="274">RAND()</f>
        <v>0.66609105916970035</v>
      </c>
      <c r="H1253" s="60">
        <f t="shared" ca="1" si="274"/>
        <v>0.8680690755106647</v>
      </c>
      <c r="I1253" s="60">
        <f t="shared" ca="1" si="269"/>
        <v>0.42914475821607312</v>
      </c>
      <c r="J1253" s="60">
        <f t="shared" ca="1" si="270"/>
        <v>1.1173098883323791</v>
      </c>
      <c r="K1253" s="71" t="e">
        <f t="array" aca="1" ref="K1253:L1253" ca="1">MMULT(I1253:J1253,TRANSPOSE($AD$3:$AE$4))</f>
        <v>#NAME?</v>
      </c>
      <c r="L1253" s="61" t="e">
        <f ca="1"/>
        <v>#NAME?</v>
      </c>
      <c r="M1253" s="97" t="e">
        <f t="shared" ca="1" si="271"/>
        <v>#NAME?</v>
      </c>
      <c r="N1253" s="97" t="e">
        <f t="shared" ca="1" si="272"/>
        <v>#NAME?</v>
      </c>
      <c r="O1253" s="28" t="e">
        <f t="shared" ca="1" si="263"/>
        <v>#NAME?</v>
      </c>
      <c r="P1253" s="28" t="e">
        <f t="shared" ca="1" si="264"/>
        <v>#NAME?</v>
      </c>
      <c r="Q1253" s="28" t="e">
        <f t="shared" ca="1" si="265"/>
        <v>#NAME?</v>
      </c>
      <c r="R1253" s="29" t="e">
        <f t="shared" ca="1" si="266"/>
        <v>#NAME?</v>
      </c>
      <c r="S1253" s="29" t="e">
        <f t="shared" ca="1" si="266"/>
        <v>#NAME?</v>
      </c>
      <c r="T1253" s="29" t="e">
        <f t="shared" ca="1" si="267"/>
        <v>#NAME?</v>
      </c>
      <c r="U1253" s="61"/>
      <c r="V1253" s="67"/>
    </row>
    <row r="1254" spans="1:22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SMMC'!B1254,tdc!A:D,4,0)</f>
        <v>13.523300000000001</v>
      </c>
      <c r="E1254" s="26">
        <f t="shared" si="268"/>
        <v>-2.2772559066326359E-3</v>
      </c>
      <c r="F1254" s="26">
        <f t="shared" si="268"/>
        <v>6.1153712481420985E-3</v>
      </c>
      <c r="G1254" s="60">
        <f t="shared" ca="1" si="274"/>
        <v>0.94834905978278417</v>
      </c>
      <c r="H1254" s="60">
        <f t="shared" ca="1" si="274"/>
        <v>4.3739427191406666E-2</v>
      </c>
      <c r="I1254" s="60">
        <f t="shared" ca="1" si="269"/>
        <v>1.6290526182860283</v>
      </c>
      <c r="J1254" s="60">
        <f t="shared" ca="1" si="270"/>
        <v>-1.7088493731523842</v>
      </c>
      <c r="K1254" s="71" t="e">
        <f t="array" aca="1" ref="K1254:L1254" ca="1">MMULT(I1254:J1254,TRANSPOSE($AD$3:$AE$4))</f>
        <v>#NAME?</v>
      </c>
      <c r="L1254" s="61" t="e">
        <f ca="1"/>
        <v>#NAME?</v>
      </c>
      <c r="M1254" s="97" t="e">
        <f t="shared" ca="1" si="271"/>
        <v>#NAME?</v>
      </c>
      <c r="N1254" s="97" t="e">
        <f t="shared" ca="1" si="272"/>
        <v>#NAME?</v>
      </c>
      <c r="O1254" s="28" t="e">
        <f t="shared" ca="1" si="263"/>
        <v>#NAME?</v>
      </c>
      <c r="P1254" s="28" t="e">
        <f t="shared" ca="1" si="264"/>
        <v>#NAME?</v>
      </c>
      <c r="Q1254" s="28" t="e">
        <f t="shared" ca="1" si="265"/>
        <v>#NAME?</v>
      </c>
      <c r="R1254" s="29" t="e">
        <f t="shared" ca="1" si="266"/>
        <v>#NAME?</v>
      </c>
      <c r="S1254" s="29" t="e">
        <f t="shared" ca="1" si="266"/>
        <v>#NAME?</v>
      </c>
      <c r="T1254" s="29" t="e">
        <f t="shared" ca="1" si="267"/>
        <v>#NAME?</v>
      </c>
      <c r="U1254" s="61"/>
      <c r="V1254" s="67"/>
    </row>
    <row r="1255" spans="1:22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SMMC'!B1255,tdc!A:D,4,0)</f>
        <v>13.595499999999999</v>
      </c>
      <c r="E1255" s="26">
        <f t="shared" si="268"/>
        <v>-3.4042553191488967E-3</v>
      </c>
      <c r="F1255" s="26">
        <f t="shared" si="268"/>
        <v>-5.3105807068514199E-3</v>
      </c>
      <c r="G1255" s="60">
        <f t="shared" ca="1" si="274"/>
        <v>0.4714025334551486</v>
      </c>
      <c r="H1255" s="60">
        <f t="shared" ca="1" si="274"/>
        <v>0.16104443412572234</v>
      </c>
      <c r="I1255" s="60">
        <f t="shared" ca="1" si="269"/>
        <v>-7.1744719387725711E-2</v>
      </c>
      <c r="J1255" s="60">
        <f t="shared" ca="1" si="270"/>
        <v>-0.99017443023292528</v>
      </c>
      <c r="K1255" s="71" t="e">
        <f t="array" aca="1" ref="K1255:L1255" ca="1">MMULT(I1255:J1255,TRANSPOSE($AD$3:$AE$4))</f>
        <v>#NAME?</v>
      </c>
      <c r="L1255" s="61" t="e">
        <f ca="1"/>
        <v>#NAME?</v>
      </c>
      <c r="M1255" s="97" t="e">
        <f t="shared" ca="1" si="271"/>
        <v>#NAME?</v>
      </c>
      <c r="N1255" s="97" t="e">
        <f t="shared" ca="1" si="272"/>
        <v>#NAME?</v>
      </c>
      <c r="O1255" s="28" t="e">
        <f t="shared" ca="1" si="263"/>
        <v>#NAME?</v>
      </c>
      <c r="P1255" s="28" t="e">
        <f t="shared" ca="1" si="264"/>
        <v>#NAME?</v>
      </c>
      <c r="Q1255" s="28" t="e">
        <f t="shared" ca="1" si="265"/>
        <v>#NAME?</v>
      </c>
      <c r="R1255" s="29" t="e">
        <f t="shared" ca="1" si="266"/>
        <v>#NAME?</v>
      </c>
      <c r="S1255" s="29" t="e">
        <f t="shared" ca="1" si="266"/>
        <v>#NAME?</v>
      </c>
      <c r="T1255" s="29" t="e">
        <f t="shared" ca="1" si="267"/>
        <v>#NAME?</v>
      </c>
      <c r="U1255" s="61"/>
      <c r="V1255" s="67"/>
    </row>
    <row r="1256" spans="1:22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SMMC'!B1256,tdc!A:D,4,0)</f>
        <v>13.624000000000001</v>
      </c>
      <c r="E1256" s="26">
        <f t="shared" si="268"/>
        <v>7.430694484138245E-3</v>
      </c>
      <c r="F1256" s="26">
        <f t="shared" si="268"/>
        <v>-2.091896652965386E-3</v>
      </c>
      <c r="G1256" s="60">
        <f t="shared" ca="1" si="274"/>
        <v>0.44990161837492981</v>
      </c>
      <c r="H1256" s="60">
        <f t="shared" ca="1" si="274"/>
        <v>0.42698715297659628</v>
      </c>
      <c r="I1256" s="60">
        <f t="shared" ca="1" si="269"/>
        <v>-0.12590991166039339</v>
      </c>
      <c r="J1256" s="60">
        <f t="shared" ca="1" si="270"/>
        <v>-0.18404990384377606</v>
      </c>
      <c r="K1256" s="71" t="e">
        <f t="array" aca="1" ref="K1256:L1256" ca="1">MMULT(I1256:J1256,TRANSPOSE($AD$3:$AE$4))</f>
        <v>#NAME?</v>
      </c>
      <c r="L1256" s="61" t="e">
        <f ca="1"/>
        <v>#NAME?</v>
      </c>
      <c r="M1256" s="97" t="e">
        <f t="shared" ca="1" si="271"/>
        <v>#NAME?</v>
      </c>
      <c r="N1256" s="97" t="e">
        <f t="shared" ca="1" si="272"/>
        <v>#NAME?</v>
      </c>
      <c r="O1256" s="28" t="e">
        <f t="shared" ca="1" si="263"/>
        <v>#NAME?</v>
      </c>
      <c r="P1256" s="28" t="e">
        <f t="shared" ca="1" si="264"/>
        <v>#NAME?</v>
      </c>
      <c r="Q1256" s="28" t="e">
        <f t="shared" ca="1" si="265"/>
        <v>#NAME?</v>
      </c>
      <c r="R1256" s="29" t="e">
        <f t="shared" ca="1" si="266"/>
        <v>#NAME?</v>
      </c>
      <c r="S1256" s="29" t="e">
        <f t="shared" ca="1" si="266"/>
        <v>#NAME?</v>
      </c>
      <c r="T1256" s="29" t="e">
        <f t="shared" ca="1" si="267"/>
        <v>#NAME?</v>
      </c>
      <c r="U1256" s="61"/>
      <c r="V1256" s="67"/>
    </row>
    <row r="1257" spans="1:22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SMMC'!B1257,tdc!A:D,4,0)</f>
        <v>13.6921</v>
      </c>
      <c r="E1257" s="26">
        <f t="shared" si="268"/>
        <v>2.8587764436838192E-4</v>
      </c>
      <c r="F1257" s="26">
        <f t="shared" si="268"/>
        <v>-4.9736709489413E-3</v>
      </c>
      <c r="G1257" s="60">
        <f t="shared" ca="1" si="274"/>
        <v>0.46750528623270293</v>
      </c>
      <c r="H1257" s="60">
        <f t="shared" ca="1" si="274"/>
        <v>3.0970584760906306E-2</v>
      </c>
      <c r="I1257" s="60">
        <f t="shared" ca="1" si="269"/>
        <v>-8.1542443177028467E-2</v>
      </c>
      <c r="J1257" s="60">
        <f t="shared" ca="1" si="270"/>
        <v>-1.8667166345319426</v>
      </c>
      <c r="K1257" s="71" t="e">
        <f t="array" aca="1" ref="K1257:L1257" ca="1">MMULT(I1257:J1257,TRANSPOSE($AD$3:$AE$4))</f>
        <v>#NAME?</v>
      </c>
      <c r="L1257" s="61" t="e">
        <f ca="1"/>
        <v>#NAME?</v>
      </c>
      <c r="M1257" s="97" t="e">
        <f t="shared" ca="1" si="271"/>
        <v>#NAME?</v>
      </c>
      <c r="N1257" s="97" t="e">
        <f t="shared" ca="1" si="272"/>
        <v>#NAME?</v>
      </c>
      <c r="O1257" s="28" t="e">
        <f t="shared" ca="1" si="263"/>
        <v>#NAME?</v>
      </c>
      <c r="P1257" s="28" t="e">
        <f t="shared" ca="1" si="264"/>
        <v>#NAME?</v>
      </c>
      <c r="Q1257" s="28" t="e">
        <f t="shared" ca="1" si="265"/>
        <v>#NAME?</v>
      </c>
      <c r="R1257" s="29" t="e">
        <f t="shared" ca="1" si="266"/>
        <v>#NAME?</v>
      </c>
      <c r="S1257" s="29" t="e">
        <f t="shared" ca="1" si="266"/>
        <v>#NAME?</v>
      </c>
      <c r="T1257" s="29" t="e">
        <f t="shared" ca="1" si="267"/>
        <v>#NAME?</v>
      </c>
      <c r="U1257" s="61"/>
      <c r="V1257" s="67"/>
    </row>
    <row r="1258" spans="1:22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SMMC'!B1258,tdc!A:D,4,0)</f>
        <v>13.744999999999999</v>
      </c>
      <c r="E1258" s="26">
        <f t="shared" si="268"/>
        <v>-2.5662959794697793E-3</v>
      </c>
      <c r="F1258" s="26">
        <f t="shared" si="268"/>
        <v>-3.8486722444525112E-3</v>
      </c>
      <c r="G1258" s="60">
        <f t="shared" ca="1" si="274"/>
        <v>0.21679405593277945</v>
      </c>
      <c r="H1258" s="60">
        <f t="shared" ca="1" si="274"/>
        <v>0.9574599618375782</v>
      </c>
      <c r="I1258" s="60">
        <f t="shared" ca="1" si="269"/>
        <v>-0.78306641534760646</v>
      </c>
      <c r="J1258" s="60">
        <f t="shared" ca="1" si="270"/>
        <v>1.7219417204659988</v>
      </c>
      <c r="K1258" s="71" t="e">
        <f t="array" aca="1" ref="K1258:L1258" ca="1">MMULT(I1258:J1258,TRANSPOSE($AD$3:$AE$4))</f>
        <v>#NAME?</v>
      </c>
      <c r="L1258" s="61" t="e">
        <f ca="1"/>
        <v>#NAME?</v>
      </c>
      <c r="M1258" s="97" t="e">
        <f t="shared" ca="1" si="271"/>
        <v>#NAME?</v>
      </c>
      <c r="N1258" s="97" t="e">
        <f t="shared" ca="1" si="272"/>
        <v>#NAME?</v>
      </c>
      <c r="O1258" s="28" t="e">
        <f t="shared" ca="1" si="263"/>
        <v>#NAME?</v>
      </c>
      <c r="P1258" s="28" t="e">
        <f t="shared" ca="1" si="264"/>
        <v>#NAME?</v>
      </c>
      <c r="Q1258" s="28" t="e">
        <f t="shared" ca="1" si="265"/>
        <v>#NAME?</v>
      </c>
      <c r="R1258" s="29" t="e">
        <f t="shared" ca="1" si="266"/>
        <v>#NAME?</v>
      </c>
      <c r="S1258" s="29" t="e">
        <f t="shared" ca="1" si="266"/>
        <v>#NAME?</v>
      </c>
      <c r="T1258" s="29" t="e">
        <f t="shared" ca="1" si="267"/>
        <v>#NAME?</v>
      </c>
      <c r="U1258" s="61"/>
      <c r="V1258" s="67"/>
    </row>
    <row r="1259" spans="1:22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SMMC'!B1259,tdc!A:D,4,0)</f>
        <v>13.7562</v>
      </c>
      <c r="E1259" s="26">
        <f t="shared" si="268"/>
        <v>4.0080160320641323E-3</v>
      </c>
      <c r="F1259" s="26">
        <f t="shared" si="268"/>
        <v>-8.1417833413299778E-4</v>
      </c>
      <c r="G1259" s="60">
        <f t="shared" ca="1" si="274"/>
        <v>0.95635353766544429</v>
      </c>
      <c r="H1259" s="60">
        <f t="shared" ca="1" si="274"/>
        <v>0.51302352659998862</v>
      </c>
      <c r="I1259" s="60">
        <f t="shared" ca="1" si="269"/>
        <v>1.7098537286844344</v>
      </c>
      <c r="J1259" s="60">
        <f t="shared" ca="1" si="270"/>
        <v>3.2650940523763161E-2</v>
      </c>
      <c r="K1259" s="71" t="e">
        <f t="array" aca="1" ref="K1259:L1259" ca="1">MMULT(I1259:J1259,TRANSPOSE($AD$3:$AE$4))</f>
        <v>#NAME?</v>
      </c>
      <c r="L1259" s="61" t="e">
        <f ca="1"/>
        <v>#NAME?</v>
      </c>
      <c r="M1259" s="97" t="e">
        <f t="shared" ca="1" si="271"/>
        <v>#NAME?</v>
      </c>
      <c r="N1259" s="97" t="e">
        <f t="shared" ca="1" si="272"/>
        <v>#NAME?</v>
      </c>
      <c r="O1259" s="28" t="e">
        <f t="shared" ca="1" si="263"/>
        <v>#NAME?</v>
      </c>
      <c r="P1259" s="28" t="e">
        <f t="shared" ca="1" si="264"/>
        <v>#NAME?</v>
      </c>
      <c r="Q1259" s="28" t="e">
        <f t="shared" ca="1" si="265"/>
        <v>#NAME?</v>
      </c>
      <c r="R1259" s="29" t="e">
        <f t="shared" ca="1" si="266"/>
        <v>#NAME?</v>
      </c>
      <c r="S1259" s="29" t="e">
        <f t="shared" ca="1" si="266"/>
        <v>#NAME?</v>
      </c>
      <c r="T1259" s="29" t="e">
        <f t="shared" ca="1" si="267"/>
        <v>#NAME?</v>
      </c>
      <c r="U1259" s="61"/>
      <c r="V1259" s="67"/>
    </row>
    <row r="1260" spans="1:22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SMMC'!B1260,tdc!A:D,4,0)</f>
        <v>13.686</v>
      </c>
      <c r="E1260" s="26">
        <f t="shared" si="268"/>
        <v>-2.8620492272457554E-4</v>
      </c>
      <c r="F1260" s="26">
        <f t="shared" si="268"/>
        <v>5.1293292415606206E-3</v>
      </c>
      <c r="G1260" s="60">
        <f t="shared" ca="1" si="274"/>
        <v>0.90101103050023745</v>
      </c>
      <c r="H1260" s="60">
        <f t="shared" ca="1" si="274"/>
        <v>0.87737780834655099</v>
      </c>
      <c r="I1260" s="60">
        <f t="shared" ca="1" si="269"/>
        <v>1.2873338815242363</v>
      </c>
      <c r="J1260" s="60">
        <f t="shared" ca="1" si="270"/>
        <v>1.1619780445748329</v>
      </c>
      <c r="K1260" s="71" t="e">
        <f t="array" aca="1" ref="K1260:L1260" ca="1">MMULT(I1260:J1260,TRANSPOSE($AD$3:$AE$4))</f>
        <v>#NAME?</v>
      </c>
      <c r="L1260" s="61" t="e">
        <f ca="1"/>
        <v>#NAME?</v>
      </c>
      <c r="M1260" s="97" t="e">
        <f t="shared" ca="1" si="271"/>
        <v>#NAME?</v>
      </c>
      <c r="N1260" s="97" t="e">
        <f t="shared" ca="1" si="272"/>
        <v>#NAME?</v>
      </c>
      <c r="O1260" s="28" t="e">
        <f t="shared" ca="1" si="263"/>
        <v>#NAME?</v>
      </c>
      <c r="P1260" s="28" t="e">
        <f t="shared" ca="1" si="264"/>
        <v>#NAME?</v>
      </c>
      <c r="Q1260" s="28" t="e">
        <f t="shared" ca="1" si="265"/>
        <v>#NAME?</v>
      </c>
      <c r="R1260" s="29" t="e">
        <f t="shared" ca="1" si="266"/>
        <v>#NAME?</v>
      </c>
      <c r="S1260" s="29" t="e">
        <f t="shared" ca="1" si="266"/>
        <v>#NAME?</v>
      </c>
      <c r="T1260" s="29" t="e">
        <f t="shared" ca="1" si="267"/>
        <v>#NAME?</v>
      </c>
      <c r="U1260" s="61"/>
      <c r="V1260" s="67"/>
    </row>
    <row r="1261" spans="1:22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SMMC'!B1261,tdc!A:D,4,0)</f>
        <v>13.642799999999999</v>
      </c>
      <c r="E1261" s="26">
        <f t="shared" si="268"/>
        <v>4.022988505747227E-3</v>
      </c>
      <c r="F1261" s="26">
        <f t="shared" si="268"/>
        <v>3.1665054094467404E-3</v>
      </c>
      <c r="G1261" s="60">
        <f t="shared" ca="1" si="274"/>
        <v>0.74218040775083105</v>
      </c>
      <c r="H1261" s="60">
        <f t="shared" ca="1" si="274"/>
        <v>0.79159820745982012</v>
      </c>
      <c r="I1261" s="60">
        <f t="shared" ca="1" si="269"/>
        <v>0.6500821100122216</v>
      </c>
      <c r="J1261" s="60">
        <f t="shared" ca="1" si="270"/>
        <v>0.81197916808254145</v>
      </c>
      <c r="K1261" s="71" t="e">
        <f t="array" aca="1" ref="K1261:L1261" ca="1">MMULT(I1261:J1261,TRANSPOSE($AD$3:$AE$4))</f>
        <v>#NAME?</v>
      </c>
      <c r="L1261" s="61" t="e">
        <f ca="1"/>
        <v>#NAME?</v>
      </c>
      <c r="M1261" s="97" t="e">
        <f t="shared" ca="1" si="271"/>
        <v>#NAME?</v>
      </c>
      <c r="N1261" s="97" t="e">
        <f t="shared" ca="1" si="272"/>
        <v>#NAME?</v>
      </c>
      <c r="O1261" s="28" t="e">
        <f t="shared" ca="1" si="263"/>
        <v>#NAME?</v>
      </c>
      <c r="P1261" s="28" t="e">
        <f t="shared" ca="1" si="264"/>
        <v>#NAME?</v>
      </c>
      <c r="Q1261" s="28" t="e">
        <f t="shared" ca="1" si="265"/>
        <v>#NAME?</v>
      </c>
      <c r="R1261" s="29" t="e">
        <f t="shared" ca="1" si="266"/>
        <v>#NAME?</v>
      </c>
      <c r="S1261" s="29" t="e">
        <f t="shared" ca="1" si="266"/>
        <v>#NAME?</v>
      </c>
      <c r="T1261" s="29" t="e">
        <f t="shared" ca="1" si="267"/>
        <v>#NAME?</v>
      </c>
      <c r="U1261" s="61"/>
      <c r="V1261" s="67"/>
    </row>
    <row r="1262" spans="1:22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SMMC'!B1262,tdc!A:D,4,0)</f>
        <v>13.893700000000001</v>
      </c>
      <c r="E1262" s="26">
        <f t="shared" si="268"/>
        <v>3.3254156769596088E-2</v>
      </c>
      <c r="F1262" s="26">
        <f t="shared" si="268"/>
        <v>-1.8058544520178299E-2</v>
      </c>
      <c r="G1262" s="60">
        <f t="shared" ca="1" si="274"/>
        <v>0.81148305934445719</v>
      </c>
      <c r="H1262" s="60">
        <f t="shared" ca="1" si="274"/>
        <v>0.96013744800373402</v>
      </c>
      <c r="I1262" s="60">
        <f t="shared" ca="1" si="269"/>
        <v>0.88337465245167923</v>
      </c>
      <c r="J1262" s="60">
        <f t="shared" ca="1" si="270"/>
        <v>1.7522833126876687</v>
      </c>
      <c r="K1262" s="71" t="e">
        <f t="array" aca="1" ref="K1262:L1262" ca="1">MMULT(I1262:J1262,TRANSPOSE($AD$3:$AE$4))</f>
        <v>#NAME?</v>
      </c>
      <c r="L1262" s="61" t="e">
        <f ca="1"/>
        <v>#NAME?</v>
      </c>
      <c r="M1262" s="97" t="e">
        <f t="shared" ca="1" si="271"/>
        <v>#NAME?</v>
      </c>
      <c r="N1262" s="97" t="e">
        <f t="shared" ca="1" si="272"/>
        <v>#NAME?</v>
      </c>
      <c r="O1262" s="28" t="e">
        <f t="shared" ca="1" si="263"/>
        <v>#NAME?</v>
      </c>
      <c r="P1262" s="28" t="e">
        <f t="shared" ca="1" si="264"/>
        <v>#NAME?</v>
      </c>
      <c r="Q1262" s="28" t="e">
        <f t="shared" ca="1" si="265"/>
        <v>#NAME?</v>
      </c>
      <c r="R1262" s="29" t="e">
        <f t="shared" ca="1" si="266"/>
        <v>#NAME?</v>
      </c>
      <c r="S1262" s="29" t="e">
        <f t="shared" ca="1" si="266"/>
        <v>#NAME?</v>
      </c>
      <c r="T1262" s="29" t="e">
        <f t="shared" ca="1" si="267"/>
        <v>#NAME?</v>
      </c>
      <c r="U1262" s="61"/>
      <c r="V1262" s="67"/>
    </row>
    <row r="1263" spans="1:22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SMMC'!B1263,tdc!A:D,4,0)</f>
        <v>13.941000000000001</v>
      </c>
      <c r="E1263" s="26">
        <f t="shared" si="268"/>
        <v>0</v>
      </c>
      <c r="F1263" s="26">
        <f t="shared" si="268"/>
        <v>-3.3928699519403249E-3</v>
      </c>
      <c r="G1263" s="60">
        <f t="shared" ca="1" si="274"/>
        <v>0.13323847764996422</v>
      </c>
      <c r="H1263" s="60">
        <f t="shared" ca="1" si="274"/>
        <v>0.66635608326306062</v>
      </c>
      <c r="I1263" s="60">
        <f t="shared" ca="1" si="269"/>
        <v>-1.1112123529381781</v>
      </c>
      <c r="J1263" s="60">
        <f t="shared" ca="1" si="270"/>
        <v>0.42987326598304249</v>
      </c>
      <c r="K1263" s="71" t="e">
        <f t="array" aca="1" ref="K1263:L1263" ca="1">MMULT(I1263:J1263,TRANSPOSE($AD$3:$AE$4))</f>
        <v>#NAME?</v>
      </c>
      <c r="L1263" s="61" t="e">
        <f ca="1"/>
        <v>#NAME?</v>
      </c>
      <c r="M1263" s="97" t="e">
        <f t="shared" ca="1" si="271"/>
        <v>#NAME?</v>
      </c>
      <c r="N1263" s="97" t="e">
        <f t="shared" ca="1" si="272"/>
        <v>#NAME?</v>
      </c>
      <c r="O1263" s="28" t="e">
        <f t="shared" ca="1" si="263"/>
        <v>#NAME?</v>
      </c>
      <c r="P1263" s="28" t="e">
        <f t="shared" ca="1" si="264"/>
        <v>#NAME?</v>
      </c>
      <c r="Q1263" s="28" t="e">
        <f t="shared" ca="1" si="265"/>
        <v>#NAME?</v>
      </c>
      <c r="R1263" s="29" t="e">
        <f t="shared" ca="1" si="266"/>
        <v>#NAME?</v>
      </c>
      <c r="S1263" s="29" t="e">
        <f t="shared" ca="1" si="266"/>
        <v>#NAME?</v>
      </c>
      <c r="T1263" s="29" t="e">
        <f t="shared" ca="1" si="267"/>
        <v>#NAME?</v>
      </c>
      <c r="U1263" s="61"/>
      <c r="V1263" s="67"/>
    </row>
    <row r="1264" spans="1:22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SMMC'!B1264,tdc!A:D,4,0)</f>
        <v>13.9984</v>
      </c>
      <c r="E1264" s="26">
        <f t="shared" si="268"/>
        <v>-3.2554010062147976E-3</v>
      </c>
      <c r="F1264" s="26">
        <f t="shared" si="268"/>
        <v>-4.1004686249856981E-3</v>
      </c>
      <c r="G1264" s="60">
        <f t="shared" ca="1" si="274"/>
        <v>0.15167191841191185</v>
      </c>
      <c r="H1264" s="60">
        <f t="shared" ca="1" si="274"/>
        <v>0.8128554940942635</v>
      </c>
      <c r="I1264" s="60">
        <f t="shared" ca="1" si="269"/>
        <v>-1.0292891148200152</v>
      </c>
      <c r="J1264" s="60">
        <f t="shared" ca="1" si="270"/>
        <v>0.88846809255243964</v>
      </c>
      <c r="K1264" s="71" t="e">
        <f t="array" aca="1" ref="K1264:L1264" ca="1">MMULT(I1264:J1264,TRANSPOSE($AD$3:$AE$4))</f>
        <v>#NAME?</v>
      </c>
      <c r="L1264" s="61" t="e">
        <f ca="1"/>
        <v>#NAME?</v>
      </c>
      <c r="M1264" s="97" t="e">
        <f t="shared" ca="1" si="271"/>
        <v>#NAME?</v>
      </c>
      <c r="N1264" s="97" t="e">
        <f t="shared" ca="1" si="272"/>
        <v>#NAME?</v>
      </c>
      <c r="O1264" s="28" t="e">
        <f t="shared" ca="1" si="263"/>
        <v>#NAME?</v>
      </c>
      <c r="P1264" s="28" t="e">
        <f t="shared" ca="1" si="264"/>
        <v>#NAME?</v>
      </c>
      <c r="Q1264" s="28" t="e">
        <f t="shared" ca="1" si="265"/>
        <v>#NAME?</v>
      </c>
      <c r="R1264" s="29" t="e">
        <f t="shared" ca="1" si="266"/>
        <v>#NAME?</v>
      </c>
      <c r="S1264" s="29" t="e">
        <f t="shared" ca="1" si="266"/>
        <v>#NAME?</v>
      </c>
      <c r="T1264" s="29" t="e">
        <f t="shared" ca="1" si="267"/>
        <v>#NAME?</v>
      </c>
      <c r="U1264" s="61"/>
      <c r="V1264" s="67"/>
    </row>
    <row r="1265" spans="1:22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SMMC'!B1265,tdc!A:D,4,0)</f>
        <v>13.973000000000001</v>
      </c>
      <c r="E1265" s="26">
        <f t="shared" si="268"/>
        <v>-2.656434474616387E-3</v>
      </c>
      <c r="F1265" s="26">
        <f t="shared" si="268"/>
        <v>1.8177914549488694E-3</v>
      </c>
      <c r="G1265" s="60">
        <f t="shared" ca="1" si="274"/>
        <v>4.1849337208323623E-2</v>
      </c>
      <c r="H1265" s="60">
        <f t="shared" ca="1" si="274"/>
        <v>0.11066084115812524</v>
      </c>
      <c r="I1265" s="60">
        <f t="shared" ca="1" si="269"/>
        <v>-1.7296172923846544</v>
      </c>
      <c r="J1265" s="60">
        <f t="shared" ca="1" si="270"/>
        <v>-1.2230212181351656</v>
      </c>
      <c r="K1265" s="71" t="e">
        <f t="array" aca="1" ref="K1265:L1265" ca="1">MMULT(I1265:J1265,TRANSPOSE($AD$3:$AE$4))</f>
        <v>#NAME?</v>
      </c>
      <c r="L1265" s="61" t="e">
        <f ca="1"/>
        <v>#NAME?</v>
      </c>
      <c r="M1265" s="97" t="e">
        <f t="shared" ca="1" si="271"/>
        <v>#NAME?</v>
      </c>
      <c r="N1265" s="97" t="e">
        <f t="shared" ca="1" si="272"/>
        <v>#NAME?</v>
      </c>
      <c r="O1265" s="28" t="e">
        <f t="shared" ca="1" si="263"/>
        <v>#NAME?</v>
      </c>
      <c r="P1265" s="28" t="e">
        <f t="shared" ca="1" si="264"/>
        <v>#NAME?</v>
      </c>
      <c r="Q1265" s="28" t="e">
        <f t="shared" ca="1" si="265"/>
        <v>#NAME?</v>
      </c>
      <c r="R1265" s="29" t="e">
        <f t="shared" ca="1" si="266"/>
        <v>#NAME?</v>
      </c>
      <c r="S1265" s="29" t="e">
        <f t="shared" ca="1" si="266"/>
        <v>#NAME?</v>
      </c>
      <c r="T1265" s="29" t="e">
        <f t="shared" ca="1" si="267"/>
        <v>#NAME?</v>
      </c>
      <c r="U1265" s="61"/>
      <c r="V1265" s="67"/>
    </row>
    <row r="1266" spans="1:22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SMMC'!B1266,tdc!A:D,4,0)</f>
        <v>14.002700000000001</v>
      </c>
      <c r="E1266" s="26">
        <f t="shared" si="268"/>
        <v>2.6977872082449172E-2</v>
      </c>
      <c r="F1266" s="26">
        <f t="shared" si="268"/>
        <v>-2.1210195176644131E-3</v>
      </c>
      <c r="G1266" s="60">
        <f t="shared" ca="1" si="274"/>
        <v>0.66765386124547033</v>
      </c>
      <c r="H1266" s="60">
        <f t="shared" ca="1" si="274"/>
        <v>0.87341747093726874</v>
      </c>
      <c r="I1266" s="60">
        <f t="shared" ca="1" si="269"/>
        <v>0.43344394971877764</v>
      </c>
      <c r="J1266" s="60">
        <f t="shared" ca="1" si="270"/>
        <v>1.1426954535117895</v>
      </c>
      <c r="K1266" s="71" t="e">
        <f t="array" aca="1" ref="K1266:L1266" ca="1">MMULT(I1266:J1266,TRANSPOSE($AD$3:$AE$4))</f>
        <v>#NAME?</v>
      </c>
      <c r="L1266" s="61" t="e">
        <f ca="1"/>
        <v>#NAME?</v>
      </c>
      <c r="M1266" s="97" t="e">
        <f t="shared" ca="1" si="271"/>
        <v>#NAME?</v>
      </c>
      <c r="N1266" s="97" t="e">
        <f t="shared" ca="1" si="272"/>
        <v>#NAME?</v>
      </c>
      <c r="O1266" s="28" t="e">
        <f t="shared" ca="1" si="263"/>
        <v>#NAME?</v>
      </c>
      <c r="P1266" s="28" t="e">
        <f t="shared" ca="1" si="264"/>
        <v>#NAME?</v>
      </c>
      <c r="Q1266" s="28" t="e">
        <f t="shared" ca="1" si="265"/>
        <v>#NAME?</v>
      </c>
      <c r="R1266" s="29" t="e">
        <f t="shared" ca="1" si="266"/>
        <v>#NAME?</v>
      </c>
      <c r="S1266" s="29" t="e">
        <f t="shared" ca="1" si="266"/>
        <v>#NAME?</v>
      </c>
      <c r="T1266" s="29" t="e">
        <f t="shared" ca="1" si="267"/>
        <v>#NAME?</v>
      </c>
      <c r="U1266" s="61"/>
      <c r="V1266" s="67"/>
    </row>
    <row r="1267" spans="1:22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SMMC'!B1267,tdc!A:D,4,0)</f>
        <v>13.840999999999999</v>
      </c>
      <c r="E1267" s="26">
        <f t="shared" si="268"/>
        <v>-1.4341201075590004E-2</v>
      </c>
      <c r="F1267" s="26">
        <f t="shared" si="268"/>
        <v>1.168268188714694E-2</v>
      </c>
      <c r="G1267" s="60">
        <f t="shared" ca="1" si="274"/>
        <v>0.48712376784521771</v>
      </c>
      <c r="H1267" s="60">
        <f t="shared" ca="1" si="274"/>
        <v>8.0953380680650944E-2</v>
      </c>
      <c r="I1267" s="60">
        <f t="shared" ca="1" si="269"/>
        <v>-3.2281533463945293E-2</v>
      </c>
      <c r="J1267" s="60">
        <f t="shared" ca="1" si="270"/>
        <v>-1.3986873430440121</v>
      </c>
      <c r="K1267" s="71" t="e">
        <f t="array" aca="1" ref="K1267:L1267" ca="1">MMULT(I1267:J1267,TRANSPOSE($AD$3:$AE$4))</f>
        <v>#NAME?</v>
      </c>
      <c r="L1267" s="61" t="e">
        <f ca="1"/>
        <v>#NAME?</v>
      </c>
      <c r="M1267" s="97" t="e">
        <f t="shared" ca="1" si="271"/>
        <v>#NAME?</v>
      </c>
      <c r="N1267" s="97" t="e">
        <f t="shared" ca="1" si="272"/>
        <v>#NAME?</v>
      </c>
      <c r="O1267" s="28" t="e">
        <f t="shared" ca="1" si="263"/>
        <v>#NAME?</v>
      </c>
      <c r="P1267" s="28" t="e">
        <f t="shared" ca="1" si="264"/>
        <v>#NAME?</v>
      </c>
      <c r="Q1267" s="28" t="e">
        <f t="shared" ca="1" si="265"/>
        <v>#NAME?</v>
      </c>
      <c r="R1267" s="29" t="e">
        <f t="shared" ca="1" si="266"/>
        <v>#NAME?</v>
      </c>
      <c r="S1267" s="29" t="e">
        <f t="shared" ca="1" si="266"/>
        <v>#NAME?</v>
      </c>
      <c r="T1267" s="29" t="e">
        <f t="shared" ca="1" si="267"/>
        <v>#NAME?</v>
      </c>
      <c r="U1267" s="61"/>
      <c r="V1267" s="67"/>
    </row>
    <row r="1268" spans="1:22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SMMC'!B1268,tdc!A:D,4,0)</f>
        <v>13.8331</v>
      </c>
      <c r="E1268" s="26">
        <f t="shared" si="268"/>
        <v>-8.9552238805978845E-4</v>
      </c>
      <c r="F1268" s="26">
        <f t="shared" si="268"/>
        <v>5.710939702596729E-4</v>
      </c>
      <c r="G1268" s="60">
        <f t="shared" ca="1" si="274"/>
        <v>0.11315705800320475</v>
      </c>
      <c r="H1268" s="60">
        <f t="shared" ca="1" si="274"/>
        <v>0.10018166820921626</v>
      </c>
      <c r="I1268" s="60">
        <f t="shared" ca="1" si="269"/>
        <v>-1.2099082113673409</v>
      </c>
      <c r="J1268" s="60">
        <f t="shared" ca="1" si="270"/>
        <v>-1.2805170950458535</v>
      </c>
      <c r="K1268" s="71" t="e">
        <f t="array" aca="1" ref="K1268:L1268" ca="1">MMULT(I1268:J1268,TRANSPOSE($AD$3:$AE$4))</f>
        <v>#NAME?</v>
      </c>
      <c r="L1268" s="61" t="e">
        <f ca="1"/>
        <v>#NAME?</v>
      </c>
      <c r="M1268" s="97" t="e">
        <f t="shared" ca="1" si="271"/>
        <v>#NAME?</v>
      </c>
      <c r="N1268" s="97" t="e">
        <f t="shared" ca="1" si="272"/>
        <v>#NAME?</v>
      </c>
      <c r="O1268" s="28" t="e">
        <f t="shared" ca="1" si="263"/>
        <v>#NAME?</v>
      </c>
      <c r="P1268" s="28" t="e">
        <f t="shared" ca="1" si="264"/>
        <v>#NAME?</v>
      </c>
      <c r="Q1268" s="28" t="e">
        <f t="shared" ca="1" si="265"/>
        <v>#NAME?</v>
      </c>
      <c r="R1268" s="29" t="e">
        <f t="shared" ca="1" si="266"/>
        <v>#NAME?</v>
      </c>
      <c r="S1268" s="29" t="e">
        <f t="shared" ca="1" si="266"/>
        <v>#NAME?</v>
      </c>
      <c r="T1268" s="29" t="e">
        <f t="shared" ca="1" si="267"/>
        <v>#NAME?</v>
      </c>
      <c r="U1268" s="61"/>
      <c r="V1268" s="67"/>
    </row>
    <row r="1269" spans="1:22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SMMC'!B1269,tdc!A:D,4,0)</f>
        <v>13.801</v>
      </c>
      <c r="E1269" s="26">
        <f t="shared" si="268"/>
        <v>8.9632506722447935E-4</v>
      </c>
      <c r="F1269" s="26">
        <f t="shared" si="268"/>
        <v>2.3259184117092602E-3</v>
      </c>
      <c r="G1269" s="60">
        <f t="shared" ca="1" si="274"/>
        <v>0.46894408870815751</v>
      </c>
      <c r="H1269" s="60">
        <f t="shared" ca="1" si="274"/>
        <v>0.66391169564642394</v>
      </c>
      <c r="I1269" s="60">
        <f t="shared" ca="1" si="269"/>
        <v>-7.792441585590866E-2</v>
      </c>
      <c r="J1269" s="60">
        <f t="shared" ca="1" si="270"/>
        <v>0.42316263168636981</v>
      </c>
      <c r="K1269" s="71" t="e">
        <f t="array" aca="1" ref="K1269:L1269" ca="1">MMULT(I1269:J1269,TRANSPOSE($AD$3:$AE$4))</f>
        <v>#NAME?</v>
      </c>
      <c r="L1269" s="61" t="e">
        <f ca="1"/>
        <v>#NAME?</v>
      </c>
      <c r="M1269" s="97" t="e">
        <f t="shared" ca="1" si="271"/>
        <v>#NAME?</v>
      </c>
      <c r="N1269" s="97" t="e">
        <f t="shared" ca="1" si="272"/>
        <v>#NAME?</v>
      </c>
      <c r="O1269" s="28" t="e">
        <f t="shared" ca="1" si="263"/>
        <v>#NAME?</v>
      </c>
      <c r="P1269" s="28" t="e">
        <f t="shared" ca="1" si="264"/>
        <v>#NAME?</v>
      </c>
      <c r="Q1269" s="28" t="e">
        <f t="shared" ca="1" si="265"/>
        <v>#NAME?</v>
      </c>
      <c r="R1269" s="29" t="e">
        <f t="shared" ca="1" si="266"/>
        <v>#NAME?</v>
      </c>
      <c r="S1269" s="29" t="e">
        <f t="shared" ca="1" si="266"/>
        <v>#NAME?</v>
      </c>
      <c r="T1269" s="29" t="e">
        <f t="shared" ca="1" si="267"/>
        <v>#NAME?</v>
      </c>
      <c r="U1269" s="61"/>
      <c r="V1269" s="67"/>
    </row>
    <row r="1270" spans="1:22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SMMC'!B1270,tdc!A:D,4,0)</f>
        <v>13.816800000000001</v>
      </c>
      <c r="E1270" s="26">
        <f t="shared" si="268"/>
        <v>8.7402049427365291E-3</v>
      </c>
      <c r="F1270" s="26">
        <f t="shared" si="268"/>
        <v>-1.1435354061721803E-3</v>
      </c>
      <c r="G1270" s="60">
        <f t="shared" ca="1" si="274"/>
        <v>0.48489915422840557</v>
      </c>
      <c r="H1270" s="60">
        <f t="shared" ca="1" si="274"/>
        <v>0.2281860156946286</v>
      </c>
      <c r="I1270" s="60">
        <f t="shared" ca="1" si="269"/>
        <v>-3.786125055884243E-2</v>
      </c>
      <c r="J1270" s="60">
        <f t="shared" ca="1" si="270"/>
        <v>-0.7448340772286276</v>
      </c>
      <c r="K1270" s="71" t="e">
        <f t="array" aca="1" ref="K1270:L1270" ca="1">MMULT(I1270:J1270,TRANSPOSE($AD$3:$AE$4))</f>
        <v>#NAME?</v>
      </c>
      <c r="L1270" s="61" t="e">
        <f ca="1"/>
        <v>#NAME?</v>
      </c>
      <c r="M1270" s="97" t="e">
        <f t="shared" ca="1" si="271"/>
        <v>#NAME?</v>
      </c>
      <c r="N1270" s="97" t="e">
        <f t="shared" ca="1" si="272"/>
        <v>#NAME?</v>
      </c>
      <c r="O1270" s="28" t="e">
        <f t="shared" ca="1" si="263"/>
        <v>#NAME?</v>
      </c>
      <c r="P1270" s="28" t="e">
        <f t="shared" ca="1" si="264"/>
        <v>#NAME?</v>
      </c>
      <c r="Q1270" s="28" t="e">
        <f t="shared" ca="1" si="265"/>
        <v>#NAME?</v>
      </c>
      <c r="R1270" s="29" t="e">
        <f t="shared" ca="1" si="266"/>
        <v>#NAME?</v>
      </c>
      <c r="S1270" s="29" t="e">
        <f t="shared" ca="1" si="266"/>
        <v>#NAME?</v>
      </c>
      <c r="T1270" s="29" t="e">
        <f t="shared" ca="1" si="267"/>
        <v>#NAME?</v>
      </c>
      <c r="U1270" s="61"/>
      <c r="V1270" s="67"/>
    </row>
    <row r="1271" spans="1:22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SMMC'!B1271,tdc!A:D,4,0)</f>
        <v>13.7714</v>
      </c>
      <c r="E1271" s="26">
        <f t="shared" si="268"/>
        <v>-2.7051397655546428E-3</v>
      </c>
      <c r="F1271" s="26">
        <f t="shared" si="268"/>
        <v>3.2966873375257499E-3</v>
      </c>
      <c r="G1271" s="60">
        <f t="shared" ca="1" si="274"/>
        <v>0.68604939520411468</v>
      </c>
      <c r="H1271" s="60">
        <f t="shared" ca="1" si="274"/>
        <v>0.14122430286105359</v>
      </c>
      <c r="I1271" s="60">
        <f t="shared" ca="1" si="269"/>
        <v>0.48468302493115512</v>
      </c>
      <c r="J1271" s="60">
        <f t="shared" ca="1" si="270"/>
        <v>-1.0748350038694141</v>
      </c>
      <c r="K1271" s="71" t="e">
        <f t="array" aca="1" ref="K1271:L1271" ca="1">MMULT(I1271:J1271,TRANSPOSE($AD$3:$AE$4))</f>
        <v>#NAME?</v>
      </c>
      <c r="L1271" s="61" t="e">
        <f ca="1"/>
        <v>#NAME?</v>
      </c>
      <c r="M1271" s="97" t="e">
        <f t="shared" ca="1" si="271"/>
        <v>#NAME?</v>
      </c>
      <c r="N1271" s="97" t="e">
        <f t="shared" ca="1" si="272"/>
        <v>#NAME?</v>
      </c>
      <c r="O1271" s="28" t="e">
        <f t="shared" ca="1" si="263"/>
        <v>#NAME?</v>
      </c>
      <c r="P1271" s="28" t="e">
        <f t="shared" ca="1" si="264"/>
        <v>#NAME?</v>
      </c>
      <c r="Q1271" s="28" t="e">
        <f t="shared" ca="1" si="265"/>
        <v>#NAME?</v>
      </c>
      <c r="R1271" s="29" t="e">
        <f t="shared" ca="1" si="266"/>
        <v>#NAME?</v>
      </c>
      <c r="S1271" s="29" t="e">
        <f t="shared" ca="1" si="266"/>
        <v>#NAME?</v>
      </c>
      <c r="T1271" s="29" t="e">
        <f t="shared" ca="1" si="267"/>
        <v>#NAME?</v>
      </c>
      <c r="U1271" s="61"/>
      <c r="V1271" s="67"/>
    </row>
    <row r="1272" spans="1:22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SMMC'!B1272,tdc!A:D,4,0)</f>
        <v>13.8987</v>
      </c>
      <c r="E1272" s="26">
        <f t="shared" si="268"/>
        <v>8.18181818181829E-3</v>
      </c>
      <c r="F1272" s="26">
        <f t="shared" si="268"/>
        <v>-9.1591299905746659E-3</v>
      </c>
      <c r="G1272" s="60">
        <f t="shared" ca="1" si="274"/>
        <v>0.96279583668258562</v>
      </c>
      <c r="H1272" s="60">
        <f t="shared" ca="1" si="274"/>
        <v>0.85341865732039879</v>
      </c>
      <c r="I1272" s="60">
        <f t="shared" ca="1" si="269"/>
        <v>1.7840944028411712</v>
      </c>
      <c r="J1272" s="60">
        <f t="shared" ca="1" si="270"/>
        <v>1.0512088370522297</v>
      </c>
      <c r="K1272" s="71" t="e">
        <f t="array" aca="1" ref="K1272:L1272" ca="1">MMULT(I1272:J1272,TRANSPOSE($AD$3:$AE$4))</f>
        <v>#NAME?</v>
      </c>
      <c r="L1272" s="61" t="e">
        <f ca="1"/>
        <v>#NAME?</v>
      </c>
      <c r="M1272" s="97" t="e">
        <f t="shared" ca="1" si="271"/>
        <v>#NAME?</v>
      </c>
      <c r="N1272" s="97" t="e">
        <f t="shared" ca="1" si="272"/>
        <v>#NAME?</v>
      </c>
      <c r="O1272" s="28" t="e">
        <f t="shared" ca="1" si="263"/>
        <v>#NAME?</v>
      </c>
      <c r="P1272" s="28" t="e">
        <f t="shared" ca="1" si="264"/>
        <v>#NAME?</v>
      </c>
      <c r="Q1272" s="28" t="e">
        <f t="shared" ca="1" si="265"/>
        <v>#NAME?</v>
      </c>
      <c r="R1272" s="29" t="e">
        <f t="shared" ca="1" si="266"/>
        <v>#NAME?</v>
      </c>
      <c r="S1272" s="29" t="e">
        <f t="shared" ca="1" si="266"/>
        <v>#NAME?</v>
      </c>
      <c r="T1272" s="29" t="e">
        <f t="shared" ca="1" si="267"/>
        <v>#NAME?</v>
      </c>
      <c r="U1272" s="61"/>
      <c r="V1272" s="67"/>
    </row>
    <row r="1273" spans="1:22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SMMC'!B1273,tdc!A:D,4,0)</f>
        <v>13.8048</v>
      </c>
      <c r="E1273" s="26">
        <f t="shared" si="268"/>
        <v>1.5072285450630662E-2</v>
      </c>
      <c r="F1273" s="26">
        <f t="shared" si="268"/>
        <v>6.801981919332345E-3</v>
      </c>
      <c r="G1273" s="60">
        <f t="shared" ref="G1273:H1292" ca="1" si="275">RAND()</f>
        <v>0.25958291248374532</v>
      </c>
      <c r="H1273" s="60">
        <f t="shared" ca="1" si="275"/>
        <v>1.9762296008841496E-2</v>
      </c>
      <c r="I1273" s="60">
        <f t="shared" ca="1" si="269"/>
        <v>-0.64463179562251505</v>
      </c>
      <c r="J1273" s="60">
        <f t="shared" ca="1" si="270"/>
        <v>-2.058683248172847</v>
      </c>
      <c r="K1273" s="71" t="e">
        <f t="array" aca="1" ref="K1273:L1273" ca="1">MMULT(I1273:J1273,TRANSPOSE($AD$3:$AE$4))</f>
        <v>#NAME?</v>
      </c>
      <c r="L1273" s="61" t="e">
        <f ca="1"/>
        <v>#NAME?</v>
      </c>
      <c r="M1273" s="97" t="e">
        <f t="shared" ca="1" si="271"/>
        <v>#NAME?</v>
      </c>
      <c r="N1273" s="97" t="e">
        <f t="shared" ca="1" si="272"/>
        <v>#NAME?</v>
      </c>
      <c r="O1273" s="28" t="e">
        <f t="shared" ca="1" si="263"/>
        <v>#NAME?</v>
      </c>
      <c r="P1273" s="28" t="e">
        <f t="shared" ca="1" si="264"/>
        <v>#NAME?</v>
      </c>
      <c r="Q1273" s="28" t="e">
        <f t="shared" ca="1" si="265"/>
        <v>#NAME?</v>
      </c>
      <c r="R1273" s="29" t="e">
        <f t="shared" ca="1" si="266"/>
        <v>#NAME?</v>
      </c>
      <c r="S1273" s="29" t="e">
        <f t="shared" ca="1" si="266"/>
        <v>#NAME?</v>
      </c>
      <c r="T1273" s="29" t="e">
        <f t="shared" ca="1" si="267"/>
        <v>#NAME?</v>
      </c>
      <c r="U1273" s="61"/>
      <c r="V1273" s="67"/>
    </row>
    <row r="1274" spans="1:22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SMMC'!B1274,tdc!A:D,4,0)</f>
        <v>13.893000000000001</v>
      </c>
      <c r="E1274" s="26">
        <f t="shared" si="268"/>
        <v>-2.664670658682633E-2</v>
      </c>
      <c r="F1274" s="26">
        <f t="shared" si="268"/>
        <v>-6.3485208378319946E-3</v>
      </c>
      <c r="G1274" s="60">
        <f t="shared" ca="1" si="275"/>
        <v>0.89609477137445526</v>
      </c>
      <c r="H1274" s="60">
        <f t="shared" ca="1" si="275"/>
        <v>0.68362443290307084</v>
      </c>
      <c r="I1274" s="60">
        <f t="shared" ca="1" si="269"/>
        <v>1.2596089722602686</v>
      </c>
      <c r="J1274" s="60">
        <f t="shared" ca="1" si="270"/>
        <v>0.47785819990234818</v>
      </c>
      <c r="K1274" s="71" t="e">
        <f t="array" aca="1" ref="K1274:L1274" ca="1">MMULT(I1274:J1274,TRANSPOSE($AD$3:$AE$4))</f>
        <v>#NAME?</v>
      </c>
      <c r="L1274" s="61" t="e">
        <f ca="1"/>
        <v>#NAME?</v>
      </c>
      <c r="M1274" s="97" t="e">
        <f t="shared" ca="1" si="271"/>
        <v>#NAME?</v>
      </c>
      <c r="N1274" s="97" t="e">
        <f t="shared" ca="1" si="272"/>
        <v>#NAME?</v>
      </c>
      <c r="O1274" s="28" t="e">
        <f t="shared" ca="1" si="263"/>
        <v>#NAME?</v>
      </c>
      <c r="P1274" s="28" t="e">
        <f t="shared" ca="1" si="264"/>
        <v>#NAME?</v>
      </c>
      <c r="Q1274" s="28" t="e">
        <f t="shared" ca="1" si="265"/>
        <v>#NAME?</v>
      </c>
      <c r="R1274" s="29" t="e">
        <f t="shared" ca="1" si="266"/>
        <v>#NAME?</v>
      </c>
      <c r="S1274" s="29" t="e">
        <f t="shared" ca="1" si="266"/>
        <v>#NAME?</v>
      </c>
      <c r="T1274" s="29" t="e">
        <f t="shared" ca="1" si="267"/>
        <v>#NAME?</v>
      </c>
      <c r="U1274" s="61"/>
      <c r="V1274" s="67"/>
    </row>
    <row r="1275" spans="1:22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SMMC'!B1275,tdc!A:D,4,0)</f>
        <v>13.870900000000001</v>
      </c>
      <c r="E1275" s="26">
        <f t="shared" si="268"/>
        <v>-2.9850746268657025E-3</v>
      </c>
      <c r="F1275" s="26">
        <f t="shared" si="268"/>
        <v>1.5932635950082208E-3</v>
      </c>
      <c r="G1275" s="60">
        <f t="shared" ca="1" si="275"/>
        <v>0.27444768678072451</v>
      </c>
      <c r="H1275" s="60">
        <f t="shared" ca="1" si="275"/>
        <v>5.1718399748682531E-2</v>
      </c>
      <c r="I1275" s="60">
        <f t="shared" ca="1" si="269"/>
        <v>-0.599416204669596</v>
      </c>
      <c r="J1275" s="60">
        <f t="shared" ca="1" si="270"/>
        <v>-1.6284155647093059</v>
      </c>
      <c r="K1275" s="71" t="e">
        <f t="array" aca="1" ref="K1275:L1275" ca="1">MMULT(I1275:J1275,TRANSPOSE($AD$3:$AE$4))</f>
        <v>#NAME?</v>
      </c>
      <c r="L1275" s="61" t="e">
        <f ca="1"/>
        <v>#NAME?</v>
      </c>
      <c r="M1275" s="97" t="e">
        <f t="shared" ca="1" si="271"/>
        <v>#NAME?</v>
      </c>
      <c r="N1275" s="97" t="e">
        <f t="shared" ca="1" si="272"/>
        <v>#NAME?</v>
      </c>
      <c r="O1275" s="28" t="e">
        <f t="shared" ca="1" si="263"/>
        <v>#NAME?</v>
      </c>
      <c r="P1275" s="28" t="e">
        <f t="shared" ca="1" si="264"/>
        <v>#NAME?</v>
      </c>
      <c r="Q1275" s="28" t="e">
        <f t="shared" ca="1" si="265"/>
        <v>#NAME?</v>
      </c>
      <c r="R1275" s="29" t="e">
        <f t="shared" ca="1" si="266"/>
        <v>#NAME?</v>
      </c>
      <c r="S1275" s="29" t="e">
        <f t="shared" ca="1" si="266"/>
        <v>#NAME?</v>
      </c>
      <c r="T1275" s="29" t="e">
        <f t="shared" ca="1" si="267"/>
        <v>#NAME?</v>
      </c>
      <c r="U1275" s="61"/>
      <c r="V1275" s="67"/>
    </row>
    <row r="1276" spans="1:22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SMMC'!B1276,tdc!A:D,4,0)</f>
        <v>13.8736</v>
      </c>
      <c r="E1276" s="26">
        <f t="shared" si="268"/>
        <v>9.0361445783131433E-3</v>
      </c>
      <c r="F1276" s="26">
        <f t="shared" si="268"/>
        <v>-1.9461423134581324E-4</v>
      </c>
      <c r="G1276" s="60">
        <f t="shared" ca="1" si="275"/>
        <v>0.49806035663060089</v>
      </c>
      <c r="H1276" s="60">
        <f t="shared" ca="1" si="275"/>
        <v>0.21692988928488355</v>
      </c>
      <c r="I1276" s="60">
        <f t="shared" ca="1" si="269"/>
        <v>-4.861984067685449E-3</v>
      </c>
      <c r="J1276" s="60">
        <f t="shared" ca="1" si="270"/>
        <v>-0.78260385235761476</v>
      </c>
      <c r="K1276" s="71" t="e">
        <f t="array" aca="1" ref="K1276:L1276" ca="1">MMULT(I1276:J1276,TRANSPOSE($AD$3:$AE$4))</f>
        <v>#NAME?</v>
      </c>
      <c r="L1276" s="61" t="e">
        <f ca="1"/>
        <v>#NAME?</v>
      </c>
      <c r="M1276" s="97" t="e">
        <f t="shared" ca="1" si="271"/>
        <v>#NAME?</v>
      </c>
      <c r="N1276" s="97" t="e">
        <f t="shared" ca="1" si="272"/>
        <v>#NAME?</v>
      </c>
      <c r="O1276" s="28" t="e">
        <f t="shared" ca="1" si="263"/>
        <v>#NAME?</v>
      </c>
      <c r="P1276" s="28" t="e">
        <f t="shared" ca="1" si="264"/>
        <v>#NAME?</v>
      </c>
      <c r="Q1276" s="28" t="e">
        <f t="shared" ca="1" si="265"/>
        <v>#NAME?</v>
      </c>
      <c r="R1276" s="29" t="e">
        <f t="shared" ca="1" si="266"/>
        <v>#NAME?</v>
      </c>
      <c r="S1276" s="29" t="e">
        <f t="shared" ca="1" si="266"/>
        <v>#NAME?</v>
      </c>
      <c r="T1276" s="29" t="e">
        <f t="shared" ca="1" si="267"/>
        <v>#NAME?</v>
      </c>
      <c r="U1276" s="61"/>
      <c r="V1276" s="67"/>
    </row>
    <row r="1277" spans="1:22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SMMC'!B1277,tdc!A:D,4,0)</f>
        <v>13.843500000000001</v>
      </c>
      <c r="E1277" s="26">
        <f t="shared" si="268"/>
        <v>0</v>
      </c>
      <c r="F1277" s="26">
        <f t="shared" si="268"/>
        <v>2.1743056308014541E-3</v>
      </c>
      <c r="G1277" s="60">
        <f t="shared" ca="1" si="275"/>
        <v>0.1899511422323088</v>
      </c>
      <c r="H1277" s="60">
        <f t="shared" ca="1" si="275"/>
        <v>0.44217009366405413</v>
      </c>
      <c r="I1277" s="60">
        <f t="shared" ca="1" si="269"/>
        <v>-0.87807635357016933</v>
      </c>
      <c r="J1277" s="60">
        <f t="shared" ca="1" si="270"/>
        <v>-0.14546950977701903</v>
      </c>
      <c r="K1277" s="71" t="e">
        <f t="array" aca="1" ref="K1277:L1277" ca="1">MMULT(I1277:J1277,TRANSPOSE($AD$3:$AE$4))</f>
        <v>#NAME?</v>
      </c>
      <c r="L1277" s="61" t="e">
        <f ca="1"/>
        <v>#NAME?</v>
      </c>
      <c r="M1277" s="97" t="e">
        <f t="shared" ca="1" si="271"/>
        <v>#NAME?</v>
      </c>
      <c r="N1277" s="97" t="e">
        <f t="shared" ca="1" si="272"/>
        <v>#NAME?</v>
      </c>
      <c r="O1277" s="28" t="e">
        <f t="shared" ca="1" si="263"/>
        <v>#NAME?</v>
      </c>
      <c r="P1277" s="28" t="e">
        <f t="shared" ca="1" si="264"/>
        <v>#NAME?</v>
      </c>
      <c r="Q1277" s="28" t="e">
        <f t="shared" ca="1" si="265"/>
        <v>#NAME?</v>
      </c>
      <c r="R1277" s="29" t="e">
        <f t="shared" ca="1" si="266"/>
        <v>#NAME?</v>
      </c>
      <c r="S1277" s="29" t="e">
        <f t="shared" ca="1" si="266"/>
        <v>#NAME?</v>
      </c>
      <c r="T1277" s="29" t="e">
        <f t="shared" ca="1" si="267"/>
        <v>#NAME?</v>
      </c>
      <c r="U1277" s="61"/>
      <c r="V1277" s="67"/>
    </row>
    <row r="1278" spans="1:22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SMMC'!B1278,tdc!A:D,4,0)</f>
        <v>13.689</v>
      </c>
      <c r="E1278" s="26">
        <f t="shared" si="268"/>
        <v>-1.6296296296296253E-2</v>
      </c>
      <c r="F1278" s="26">
        <f t="shared" si="268"/>
        <v>1.1286434363357412E-2</v>
      </c>
      <c r="G1278" s="60">
        <f t="shared" ca="1" si="275"/>
        <v>0.61393224887944775</v>
      </c>
      <c r="H1278" s="60">
        <f t="shared" ca="1" si="275"/>
        <v>0.79438661917728559</v>
      </c>
      <c r="I1278" s="60">
        <f t="shared" ca="1" si="269"/>
        <v>0.28958270173889411</v>
      </c>
      <c r="J1278" s="60">
        <f t="shared" ca="1" si="270"/>
        <v>0.82173670941577059</v>
      </c>
      <c r="K1278" s="71" t="e">
        <f t="array" aca="1" ref="K1278:L1278" ca="1">MMULT(I1278:J1278,TRANSPOSE($AD$3:$AE$4))</f>
        <v>#NAME?</v>
      </c>
      <c r="L1278" s="61" t="e">
        <f ca="1"/>
        <v>#NAME?</v>
      </c>
      <c r="M1278" s="97" t="e">
        <f t="shared" ca="1" si="271"/>
        <v>#NAME?</v>
      </c>
      <c r="N1278" s="97" t="e">
        <f t="shared" ca="1" si="272"/>
        <v>#NAME?</v>
      </c>
      <c r="O1278" s="28" t="e">
        <f t="shared" ca="1" si="263"/>
        <v>#NAME?</v>
      </c>
      <c r="P1278" s="28" t="e">
        <f t="shared" ca="1" si="264"/>
        <v>#NAME?</v>
      </c>
      <c r="Q1278" s="28" t="e">
        <f t="shared" ca="1" si="265"/>
        <v>#NAME?</v>
      </c>
      <c r="R1278" s="29" t="e">
        <f t="shared" ca="1" si="266"/>
        <v>#NAME?</v>
      </c>
      <c r="S1278" s="29" t="e">
        <f t="shared" ca="1" si="266"/>
        <v>#NAME?</v>
      </c>
      <c r="T1278" s="29" t="e">
        <f t="shared" ca="1" si="267"/>
        <v>#NAME?</v>
      </c>
      <c r="U1278" s="61"/>
      <c r="V1278" s="67"/>
    </row>
    <row r="1279" spans="1:22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SMMC'!B1279,tdc!A:D,4,0)</f>
        <v>13.501799999999999</v>
      </c>
      <c r="E1279" s="26">
        <f t="shared" si="268"/>
        <v>5.9612518628913147E-3</v>
      </c>
      <c r="F1279" s="26">
        <f t="shared" si="268"/>
        <v>1.3864818024263537E-2</v>
      </c>
      <c r="G1279" s="60">
        <f t="shared" ca="1" si="275"/>
        <v>0.49034622562792485</v>
      </c>
      <c r="H1279" s="60">
        <f t="shared" ca="1" si="275"/>
        <v>0.6374630129111809</v>
      </c>
      <c r="I1279" s="60">
        <f t="shared" ca="1" si="269"/>
        <v>-2.4200785901901691E-2</v>
      </c>
      <c r="J1279" s="60">
        <f t="shared" ca="1" si="270"/>
        <v>0.35168571584991482</v>
      </c>
      <c r="K1279" s="71" t="e">
        <f t="array" aca="1" ref="K1279:L1279" ca="1">MMULT(I1279:J1279,TRANSPOSE($AD$3:$AE$4))</f>
        <v>#NAME?</v>
      </c>
      <c r="L1279" s="61" t="e">
        <f ca="1"/>
        <v>#NAME?</v>
      </c>
      <c r="M1279" s="97" t="e">
        <f t="shared" ca="1" si="271"/>
        <v>#NAME?</v>
      </c>
      <c r="N1279" s="97" t="e">
        <f t="shared" ca="1" si="272"/>
        <v>#NAME?</v>
      </c>
      <c r="O1279" s="28" t="e">
        <f t="shared" ca="1" si="263"/>
        <v>#NAME?</v>
      </c>
      <c r="P1279" s="28" t="e">
        <f t="shared" ca="1" si="264"/>
        <v>#NAME?</v>
      </c>
      <c r="Q1279" s="28" t="e">
        <f t="shared" ca="1" si="265"/>
        <v>#NAME?</v>
      </c>
      <c r="R1279" s="29" t="e">
        <f t="shared" ca="1" si="266"/>
        <v>#NAME?</v>
      </c>
      <c r="S1279" s="29" t="e">
        <f t="shared" ca="1" si="266"/>
        <v>#NAME?</v>
      </c>
      <c r="T1279" s="29" t="e">
        <f t="shared" ca="1" si="267"/>
        <v>#NAME?</v>
      </c>
      <c r="U1279" s="61"/>
      <c r="V1279" s="67"/>
    </row>
    <row r="1280" spans="1:22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SMMC'!B1280,tdc!A:D,4,0)</f>
        <v>13.468999999999999</v>
      </c>
      <c r="E1280" s="26">
        <f t="shared" si="268"/>
        <v>-1.3235294117647123E-2</v>
      </c>
      <c r="F1280" s="26">
        <f t="shared" si="268"/>
        <v>2.4352216200163035E-3</v>
      </c>
      <c r="G1280" s="60">
        <f t="shared" ca="1" si="275"/>
        <v>0.46037211698406422</v>
      </c>
      <c r="H1280" s="60">
        <f t="shared" ca="1" si="275"/>
        <v>0.88408571158180249</v>
      </c>
      <c r="I1280" s="60">
        <f t="shared" ca="1" si="269"/>
        <v>-9.9496289330029436E-2</v>
      </c>
      <c r="J1280" s="60">
        <f t="shared" ca="1" si="270"/>
        <v>1.1956617674741521</v>
      </c>
      <c r="K1280" s="71" t="e">
        <f t="array" aca="1" ref="K1280:L1280" ca="1">MMULT(I1280:J1280,TRANSPOSE($AD$3:$AE$4))</f>
        <v>#NAME?</v>
      </c>
      <c r="L1280" s="61" t="e">
        <f ca="1"/>
        <v>#NAME?</v>
      </c>
      <c r="M1280" s="97" t="e">
        <f t="shared" ca="1" si="271"/>
        <v>#NAME?</v>
      </c>
      <c r="N1280" s="97" t="e">
        <f t="shared" ca="1" si="272"/>
        <v>#NAME?</v>
      </c>
      <c r="O1280" s="28" t="e">
        <f t="shared" ca="1" si="263"/>
        <v>#NAME?</v>
      </c>
      <c r="P1280" s="28" t="e">
        <f t="shared" ca="1" si="264"/>
        <v>#NAME?</v>
      </c>
      <c r="Q1280" s="28" t="e">
        <f t="shared" ca="1" si="265"/>
        <v>#NAME?</v>
      </c>
      <c r="R1280" s="29" t="e">
        <f t="shared" ca="1" si="266"/>
        <v>#NAME?</v>
      </c>
      <c r="S1280" s="29" t="e">
        <f t="shared" ca="1" si="266"/>
        <v>#NAME?</v>
      </c>
      <c r="T1280" s="29" t="e">
        <f t="shared" ca="1" si="267"/>
        <v>#NAME?</v>
      </c>
      <c r="U1280" s="61"/>
      <c r="V1280" s="67"/>
    </row>
    <row r="1281" spans="1:22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SMMC'!B1281,tdc!A:D,4,0)</f>
        <v>13.5205</v>
      </c>
      <c r="E1281" s="26">
        <f t="shared" si="268"/>
        <v>1.767825574543469E-3</v>
      </c>
      <c r="F1281" s="26">
        <f t="shared" si="268"/>
        <v>-3.8090307311120508E-3</v>
      </c>
      <c r="G1281" s="60">
        <f t="shared" ca="1" si="275"/>
        <v>0.55812377469372743</v>
      </c>
      <c r="H1281" s="60">
        <f t="shared" ca="1" si="275"/>
        <v>5.9185657273006509E-2</v>
      </c>
      <c r="I1281" s="60">
        <f t="shared" ca="1" si="269"/>
        <v>0.14621400420605102</v>
      </c>
      <c r="J1281" s="60">
        <f t="shared" ca="1" si="270"/>
        <v>-1.5616463901946687</v>
      </c>
      <c r="K1281" s="71" t="e">
        <f t="array" aca="1" ref="K1281:L1281" ca="1">MMULT(I1281:J1281,TRANSPOSE($AD$3:$AE$4))</f>
        <v>#NAME?</v>
      </c>
      <c r="L1281" s="61" t="e">
        <f ca="1"/>
        <v>#NAME?</v>
      </c>
      <c r="M1281" s="97" t="e">
        <f t="shared" ca="1" si="271"/>
        <v>#NAME?</v>
      </c>
      <c r="N1281" s="97" t="e">
        <f t="shared" ca="1" si="272"/>
        <v>#NAME?</v>
      </c>
      <c r="O1281" s="28" t="e">
        <f t="shared" ca="1" si="263"/>
        <v>#NAME?</v>
      </c>
      <c r="P1281" s="28" t="e">
        <f t="shared" ca="1" si="264"/>
        <v>#NAME?</v>
      </c>
      <c r="Q1281" s="28" t="e">
        <f t="shared" ca="1" si="265"/>
        <v>#NAME?</v>
      </c>
      <c r="R1281" s="29" t="e">
        <f t="shared" ca="1" si="266"/>
        <v>#NAME?</v>
      </c>
      <c r="S1281" s="29" t="e">
        <f t="shared" ca="1" si="266"/>
        <v>#NAME?</v>
      </c>
      <c r="T1281" s="29" t="e">
        <f t="shared" ca="1" si="267"/>
        <v>#NAME?</v>
      </c>
      <c r="U1281" s="61"/>
      <c r="V1281" s="67"/>
    </row>
    <row r="1282" spans="1:22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SMMC'!B1282,tdc!A:D,4,0)</f>
        <v>13.5184</v>
      </c>
      <c r="E1282" s="26">
        <f t="shared" si="268"/>
        <v>-7.3120795554255658E-3</v>
      </c>
      <c r="F1282" s="26">
        <f t="shared" si="268"/>
        <v>1.5534382767201649E-4</v>
      </c>
      <c r="G1282" s="60">
        <f t="shared" ca="1" si="275"/>
        <v>0.30492730142361424</v>
      </c>
      <c r="H1282" s="60">
        <f t="shared" ca="1" si="275"/>
        <v>0.17997444551410857</v>
      </c>
      <c r="I1282" s="60">
        <f t="shared" ca="1" si="269"/>
        <v>-0.51028101287718308</v>
      </c>
      <c r="J1282" s="60">
        <f t="shared" ca="1" si="270"/>
        <v>-0.9154624796999955</v>
      </c>
      <c r="K1282" s="71" t="e">
        <f t="array" aca="1" ref="K1282:L1282" ca="1">MMULT(I1282:J1282,TRANSPOSE($AD$3:$AE$4))</f>
        <v>#NAME?</v>
      </c>
      <c r="L1282" s="61" t="e">
        <f ca="1"/>
        <v>#NAME?</v>
      </c>
      <c r="M1282" s="97" t="e">
        <f t="shared" ca="1" si="271"/>
        <v>#NAME?</v>
      </c>
      <c r="N1282" s="97" t="e">
        <f t="shared" ca="1" si="272"/>
        <v>#NAME?</v>
      </c>
      <c r="O1282" s="28" t="e">
        <f t="shared" ca="1" si="263"/>
        <v>#NAME?</v>
      </c>
      <c r="P1282" s="28" t="e">
        <f t="shared" ca="1" si="264"/>
        <v>#NAME?</v>
      </c>
      <c r="Q1282" s="28" t="e">
        <f t="shared" ca="1" si="265"/>
        <v>#NAME?</v>
      </c>
      <c r="R1282" s="29" t="e">
        <f t="shared" ca="1" si="266"/>
        <v>#NAME?</v>
      </c>
      <c r="S1282" s="29" t="e">
        <f t="shared" ca="1" si="266"/>
        <v>#NAME?</v>
      </c>
      <c r="T1282" s="29" t="e">
        <f t="shared" ca="1" si="267"/>
        <v>#NAME?</v>
      </c>
      <c r="U1282" s="61"/>
      <c r="V1282" s="67"/>
    </row>
    <row r="1283" spans="1:22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SMMC'!B1283,tdc!A:D,4,0)</f>
        <v>13.6107</v>
      </c>
      <c r="E1283" s="26">
        <f t="shared" si="268"/>
        <v>1.7559523809523636E-2</v>
      </c>
      <c r="F1283" s="26">
        <f t="shared" si="268"/>
        <v>-6.7814293166406081E-3</v>
      </c>
      <c r="G1283" s="60">
        <f t="shared" ca="1" si="275"/>
        <v>0.50114462062170351</v>
      </c>
      <c r="H1283" s="60">
        <f t="shared" ca="1" si="275"/>
        <v>0.62169287752523716</v>
      </c>
      <c r="I1283" s="60">
        <f t="shared" ca="1" si="269"/>
        <v>2.869142350535567E-3</v>
      </c>
      <c r="J1283" s="60">
        <f t="shared" ca="1" si="270"/>
        <v>0.30992992593207835</v>
      </c>
      <c r="K1283" s="71" t="e">
        <f t="array" aca="1" ref="K1283:L1283" ca="1">MMULT(I1283:J1283,TRANSPOSE($AD$3:$AE$4))</f>
        <v>#NAME?</v>
      </c>
      <c r="L1283" s="61" t="e">
        <f ca="1"/>
        <v>#NAME?</v>
      </c>
      <c r="M1283" s="97" t="e">
        <f t="shared" ca="1" si="271"/>
        <v>#NAME?</v>
      </c>
      <c r="N1283" s="97" t="e">
        <f t="shared" ca="1" si="272"/>
        <v>#NAME?</v>
      </c>
      <c r="O1283" s="28" t="e">
        <f t="shared" ca="1" si="263"/>
        <v>#NAME?</v>
      </c>
      <c r="P1283" s="28" t="e">
        <f t="shared" ca="1" si="264"/>
        <v>#NAME?</v>
      </c>
      <c r="Q1283" s="28" t="e">
        <f t="shared" ca="1" si="265"/>
        <v>#NAME?</v>
      </c>
      <c r="R1283" s="29" t="e">
        <f t="shared" ca="1" si="266"/>
        <v>#NAME?</v>
      </c>
      <c r="S1283" s="29" t="e">
        <f t="shared" ca="1" si="266"/>
        <v>#NAME?</v>
      </c>
      <c r="T1283" s="29" t="e">
        <f t="shared" ca="1" si="267"/>
        <v>#NAME?</v>
      </c>
      <c r="U1283" s="61"/>
      <c r="V1283" s="67"/>
    </row>
    <row r="1284" spans="1:22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SMMC'!B1284,tdc!A:D,4,0)</f>
        <v>13.6198</v>
      </c>
      <c r="E1284" s="26">
        <f t="shared" si="268"/>
        <v>1.7873371705543928E-2</v>
      </c>
      <c r="F1284" s="26">
        <f t="shared" si="268"/>
        <v>-6.6814490667999049E-4</v>
      </c>
      <c r="G1284" s="60">
        <f t="shared" ca="1" si="275"/>
        <v>0.10928784684844517</v>
      </c>
      <c r="H1284" s="60">
        <f t="shared" ca="1" si="275"/>
        <v>0.27320568727037009</v>
      </c>
      <c r="I1284" s="60">
        <f t="shared" ca="1" si="269"/>
        <v>-1.2303242852583776</v>
      </c>
      <c r="J1284" s="60">
        <f t="shared" ca="1" si="270"/>
        <v>-0.60314628981938023</v>
      </c>
      <c r="K1284" s="71" t="e">
        <f t="array" aca="1" ref="K1284:L1284" ca="1">MMULT(I1284:J1284,TRANSPOSE($AD$3:$AE$4))</f>
        <v>#NAME?</v>
      </c>
      <c r="L1284" s="61" t="e">
        <f ca="1"/>
        <v>#NAME?</v>
      </c>
      <c r="M1284" s="97" t="e">
        <f t="shared" ca="1" si="271"/>
        <v>#NAME?</v>
      </c>
      <c r="N1284" s="97" t="e">
        <f t="shared" ca="1" si="272"/>
        <v>#NAME?</v>
      </c>
      <c r="O1284" s="28" t="e">
        <f t="shared" ca="1" si="263"/>
        <v>#NAME?</v>
      </c>
      <c r="P1284" s="28" t="e">
        <f t="shared" ca="1" si="264"/>
        <v>#NAME?</v>
      </c>
      <c r="Q1284" s="28" t="e">
        <f t="shared" ca="1" si="265"/>
        <v>#NAME?</v>
      </c>
      <c r="R1284" s="29" t="e">
        <f t="shared" ca="1" si="266"/>
        <v>#NAME?</v>
      </c>
      <c r="S1284" s="29" t="e">
        <f t="shared" ca="1" si="266"/>
        <v>#NAME?</v>
      </c>
      <c r="T1284" s="29" t="e">
        <f t="shared" ca="1" si="267"/>
        <v>#NAME?</v>
      </c>
      <c r="U1284" s="61"/>
      <c r="V1284" s="67"/>
    </row>
    <row r="1285" spans="1:22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SMMC'!B1285,tdc!A:D,4,0)</f>
        <v>13.789</v>
      </c>
      <c r="E1285" s="26">
        <f t="shared" si="268"/>
        <v>1.8198642813078258E-2</v>
      </c>
      <c r="F1285" s="26">
        <f t="shared" si="268"/>
        <v>-1.2270650518529269E-2</v>
      </c>
      <c r="G1285" s="60">
        <f t="shared" ca="1" si="275"/>
        <v>0.80501305811206458</v>
      </c>
      <c r="H1285" s="60">
        <f t="shared" ca="1" si="275"/>
        <v>0.73587465171617872</v>
      </c>
      <c r="I1285" s="60">
        <f t="shared" ca="1" si="269"/>
        <v>0.85966472715280118</v>
      </c>
      <c r="J1285" s="60">
        <f t="shared" ca="1" si="270"/>
        <v>0.63067859650391744</v>
      </c>
      <c r="K1285" s="71" t="e">
        <f t="array" aca="1" ref="K1285:L1285" ca="1">MMULT(I1285:J1285,TRANSPOSE($AD$3:$AE$4))</f>
        <v>#NAME?</v>
      </c>
      <c r="L1285" s="61" t="e">
        <f ca="1"/>
        <v>#NAME?</v>
      </c>
      <c r="M1285" s="97" t="e">
        <f t="shared" ca="1" si="271"/>
        <v>#NAME?</v>
      </c>
      <c r="N1285" s="97" t="e">
        <f t="shared" ca="1" si="272"/>
        <v>#NAME?</v>
      </c>
      <c r="O1285" s="28" t="e">
        <f t="shared" ca="1" si="263"/>
        <v>#NAME?</v>
      </c>
      <c r="P1285" s="28" t="e">
        <f t="shared" ca="1" si="264"/>
        <v>#NAME?</v>
      </c>
      <c r="Q1285" s="28" t="e">
        <f t="shared" ca="1" si="265"/>
        <v>#NAME?</v>
      </c>
      <c r="R1285" s="29" t="e">
        <f t="shared" ca="1" si="266"/>
        <v>#NAME?</v>
      </c>
      <c r="S1285" s="29" t="e">
        <f t="shared" ca="1" si="266"/>
        <v>#NAME?</v>
      </c>
      <c r="T1285" s="29" t="e">
        <f t="shared" ca="1" si="267"/>
        <v>#NAME?</v>
      </c>
      <c r="U1285" s="61"/>
      <c r="V1285" s="67"/>
    </row>
    <row r="1286" spans="1:22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SMMC'!B1286,tdc!A:D,4,0)</f>
        <v>14.021000000000001</v>
      </c>
      <c r="E1286" s="26">
        <f t="shared" si="268"/>
        <v>2.3358585858585856E-2</v>
      </c>
      <c r="F1286" s="26">
        <f t="shared" si="268"/>
        <v>-1.6546608658441042E-2</v>
      </c>
      <c r="G1286" s="60">
        <f t="shared" ca="1" si="275"/>
        <v>0.41223163053423895</v>
      </c>
      <c r="H1286" s="60">
        <f t="shared" ca="1" si="275"/>
        <v>0.2749173838573663</v>
      </c>
      <c r="I1286" s="60">
        <f t="shared" ca="1" si="269"/>
        <v>-0.22180811613755003</v>
      </c>
      <c r="J1286" s="60">
        <f t="shared" ca="1" si="270"/>
        <v>-0.59800774131638967</v>
      </c>
      <c r="K1286" s="71" t="e">
        <f t="array" aca="1" ref="K1286:L1286" ca="1">MMULT(I1286:J1286,TRANSPOSE($AD$3:$AE$4))</f>
        <v>#NAME?</v>
      </c>
      <c r="L1286" s="61" t="e">
        <f ca="1"/>
        <v>#NAME?</v>
      </c>
      <c r="M1286" s="97" t="e">
        <f t="shared" ca="1" si="271"/>
        <v>#NAME?</v>
      </c>
      <c r="N1286" s="97" t="e">
        <f t="shared" ca="1" si="272"/>
        <v>#NAME?</v>
      </c>
      <c r="O1286" s="28" t="e">
        <f t="shared" ca="1" si="263"/>
        <v>#NAME?</v>
      </c>
      <c r="P1286" s="28" t="e">
        <f t="shared" ca="1" si="264"/>
        <v>#NAME?</v>
      </c>
      <c r="Q1286" s="28" t="e">
        <f t="shared" ca="1" si="265"/>
        <v>#NAME?</v>
      </c>
      <c r="R1286" s="29" t="e">
        <f t="shared" ca="1" si="266"/>
        <v>#NAME?</v>
      </c>
      <c r="S1286" s="29" t="e">
        <f t="shared" ca="1" si="266"/>
        <v>#NAME?</v>
      </c>
      <c r="T1286" s="29" t="e">
        <f t="shared" ca="1" si="267"/>
        <v>#NAME?</v>
      </c>
      <c r="U1286" s="61"/>
      <c r="V1286" s="67"/>
    </row>
    <row r="1287" spans="1:22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SMMC'!B1287,tdc!A:D,4,0)</f>
        <v>14.150499999999999</v>
      </c>
      <c r="E1287" s="26">
        <f t="shared" si="268"/>
        <v>-2.0710973724884174E-2</v>
      </c>
      <c r="F1287" s="26">
        <f t="shared" si="268"/>
        <v>-9.1516200840958684E-3</v>
      </c>
      <c r="G1287" s="60">
        <f t="shared" ca="1" si="275"/>
        <v>0.13133439443166595</v>
      </c>
      <c r="H1287" s="60">
        <f t="shared" ca="1" si="275"/>
        <v>0.23841808565009903</v>
      </c>
      <c r="I1287" s="60">
        <f t="shared" ca="1" si="269"/>
        <v>-1.1201055429212652</v>
      </c>
      <c r="J1287" s="60">
        <f t="shared" ca="1" si="270"/>
        <v>-0.71140036755642322</v>
      </c>
      <c r="K1287" s="71" t="e">
        <f t="array" aca="1" ref="K1287:L1287" ca="1">MMULT(I1287:J1287,TRANSPOSE($AD$3:$AE$4))</f>
        <v>#NAME?</v>
      </c>
      <c r="L1287" s="61" t="e">
        <f ca="1"/>
        <v>#NAME?</v>
      </c>
      <c r="M1287" s="97" t="e">
        <f t="shared" ca="1" si="271"/>
        <v>#NAME?</v>
      </c>
      <c r="N1287" s="97" t="e">
        <f t="shared" ca="1" si="272"/>
        <v>#NAME?</v>
      </c>
      <c r="O1287" s="28" t="e">
        <f t="shared" ca="1" si="263"/>
        <v>#NAME?</v>
      </c>
      <c r="P1287" s="28" t="e">
        <f t="shared" ca="1" si="264"/>
        <v>#NAME?</v>
      </c>
      <c r="Q1287" s="28" t="e">
        <f t="shared" ca="1" si="265"/>
        <v>#NAME?</v>
      </c>
      <c r="R1287" s="29" t="e">
        <f t="shared" ca="1" si="266"/>
        <v>#NAME?</v>
      </c>
      <c r="S1287" s="29" t="e">
        <f t="shared" ca="1" si="266"/>
        <v>#NAME?</v>
      </c>
      <c r="T1287" s="29" t="e">
        <f t="shared" ca="1" si="267"/>
        <v>#NAME?</v>
      </c>
      <c r="U1287" s="61"/>
      <c r="V1287" s="67"/>
    </row>
    <row r="1288" spans="1:22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SMMC'!B1288,tdc!A:D,4,0)</f>
        <v>14.192</v>
      </c>
      <c r="E1288" s="26">
        <f t="shared" si="268"/>
        <v>9.6610169491525566E-2</v>
      </c>
      <c r="F1288" s="26">
        <f t="shared" si="268"/>
        <v>-2.9241826381060099E-3</v>
      </c>
      <c r="G1288" s="60">
        <f t="shared" ca="1" si="275"/>
        <v>8.0644394474138625E-4</v>
      </c>
      <c r="H1288" s="60">
        <f t="shared" ca="1" si="275"/>
        <v>0.24147968463499958</v>
      </c>
      <c r="I1288" s="60">
        <f t="shared" ca="1" si="269"/>
        <v>-3.1535659343827018</v>
      </c>
      <c r="J1288" s="60">
        <f t="shared" ca="1" si="270"/>
        <v>-0.70155075872173533</v>
      </c>
      <c r="K1288" s="71" t="e">
        <f t="array" aca="1" ref="K1288:L1288" ca="1">MMULT(I1288:J1288,TRANSPOSE($AD$3:$AE$4))</f>
        <v>#NAME?</v>
      </c>
      <c r="L1288" s="61" t="e">
        <f ca="1"/>
        <v>#NAME?</v>
      </c>
      <c r="M1288" s="97" t="e">
        <f t="shared" ca="1" si="271"/>
        <v>#NAME?</v>
      </c>
      <c r="N1288" s="97" t="e">
        <f t="shared" ca="1" si="272"/>
        <v>#NAME?</v>
      </c>
      <c r="O1288" s="28" t="e">
        <f t="shared" ca="1" si="263"/>
        <v>#NAME?</v>
      </c>
      <c r="P1288" s="28" t="e">
        <f t="shared" ca="1" si="264"/>
        <v>#NAME?</v>
      </c>
      <c r="Q1288" s="28" t="e">
        <f t="shared" ca="1" si="265"/>
        <v>#NAME?</v>
      </c>
      <c r="R1288" s="29" t="e">
        <f t="shared" ca="1" si="266"/>
        <v>#NAME?</v>
      </c>
      <c r="S1288" s="29" t="e">
        <f t="shared" ca="1" si="266"/>
        <v>#NAME?</v>
      </c>
      <c r="T1288" s="29" t="e">
        <f t="shared" ca="1" si="267"/>
        <v>#NAME?</v>
      </c>
      <c r="U1288" s="61"/>
      <c r="V1288" s="67"/>
    </row>
    <row r="1289" spans="1:22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SMMC'!B1289,tdc!A:D,4,0)</f>
        <v>14.1389</v>
      </c>
      <c r="E1289" s="26">
        <f t="shared" si="268"/>
        <v>-0.10929951690821249</v>
      </c>
      <c r="F1289" s="26">
        <f t="shared" si="268"/>
        <v>3.7555962627928707E-3</v>
      </c>
      <c r="G1289" s="60">
        <f t="shared" ca="1" si="275"/>
        <v>0.11970867002718621</v>
      </c>
      <c r="H1289" s="60">
        <f t="shared" ca="1" si="275"/>
        <v>0.49902979338078135</v>
      </c>
      <c r="I1289" s="60">
        <f t="shared" ca="1" si="269"/>
        <v>-1.1764443951319044</v>
      </c>
      <c r="J1289" s="60">
        <f t="shared" ca="1" si="270"/>
        <v>-2.4319497412111273E-3</v>
      </c>
      <c r="K1289" s="71" t="e">
        <f t="array" aca="1" ref="K1289:L1289" ca="1">MMULT(I1289:J1289,TRANSPOSE($AD$3:$AE$4))</f>
        <v>#NAME?</v>
      </c>
      <c r="L1289" s="61" t="e">
        <f ca="1"/>
        <v>#NAME?</v>
      </c>
      <c r="M1289" s="97" t="e">
        <f t="shared" ca="1" si="271"/>
        <v>#NAME?</v>
      </c>
      <c r="N1289" s="97" t="e">
        <f t="shared" ca="1" si="272"/>
        <v>#NAME?</v>
      </c>
      <c r="O1289" s="28" t="e">
        <f t="shared" ca="1" si="263"/>
        <v>#NAME?</v>
      </c>
      <c r="P1289" s="28" t="e">
        <f t="shared" ca="1" si="264"/>
        <v>#NAME?</v>
      </c>
      <c r="Q1289" s="28" t="e">
        <f t="shared" ca="1" si="265"/>
        <v>#NAME?</v>
      </c>
      <c r="R1289" s="29" t="e">
        <f t="shared" ca="1" si="266"/>
        <v>#NAME?</v>
      </c>
      <c r="S1289" s="29" t="e">
        <f t="shared" ca="1" si="266"/>
        <v>#NAME?</v>
      </c>
      <c r="T1289" s="29" t="e">
        <f t="shared" ca="1" si="267"/>
        <v>#NAME?</v>
      </c>
      <c r="U1289" s="61"/>
      <c r="V1289" s="67"/>
    </row>
    <row r="1290" spans="1:22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SMMC'!B1290,tdc!A:D,4,0)</f>
        <v>13.953200000000001</v>
      </c>
      <c r="E1290" s="26">
        <f t="shared" si="268"/>
        <v>1.2844036697247541E-2</v>
      </c>
      <c r="F1290" s="26">
        <f t="shared" si="268"/>
        <v>1.330877504801764E-2</v>
      </c>
      <c r="G1290" s="60">
        <f t="shared" ca="1" si="275"/>
        <v>0.88752015870714573</v>
      </c>
      <c r="H1290" s="60">
        <f t="shared" ca="1" si="275"/>
        <v>0.61058924928739211</v>
      </c>
      <c r="I1290" s="60">
        <f t="shared" ca="1" si="269"/>
        <v>1.2134451250646394</v>
      </c>
      <c r="J1290" s="60">
        <f t="shared" ca="1" si="270"/>
        <v>0.28085515031573033</v>
      </c>
      <c r="K1290" s="71" t="e">
        <f t="array" aca="1" ref="K1290:L1290" ca="1">MMULT(I1290:J1290,TRANSPOSE($AD$3:$AE$4))</f>
        <v>#NAME?</v>
      </c>
      <c r="L1290" s="61" t="e">
        <f ca="1"/>
        <v>#NAME?</v>
      </c>
      <c r="M1290" s="97" t="e">
        <f t="shared" ca="1" si="271"/>
        <v>#NAME?</v>
      </c>
      <c r="N1290" s="97" t="e">
        <f t="shared" ca="1" si="272"/>
        <v>#NAME?</v>
      </c>
      <c r="O1290" s="28" t="e">
        <f t="shared" ca="1" si="263"/>
        <v>#NAME?</v>
      </c>
      <c r="P1290" s="28" t="e">
        <f t="shared" ca="1" si="264"/>
        <v>#NAME?</v>
      </c>
      <c r="Q1290" s="28" t="e">
        <f t="shared" ca="1" si="265"/>
        <v>#NAME?</v>
      </c>
      <c r="R1290" s="29" t="e">
        <f t="shared" ca="1" si="266"/>
        <v>#NAME?</v>
      </c>
      <c r="S1290" s="29" t="e">
        <f t="shared" ca="1" si="266"/>
        <v>#NAME?</v>
      </c>
      <c r="T1290" s="29" t="e">
        <f t="shared" ca="1" si="267"/>
        <v>#NAME?</v>
      </c>
      <c r="U1290" s="61"/>
      <c r="V1290" s="67"/>
    </row>
    <row r="1291" spans="1:22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SMMC'!B1291,tdc!A:D,4,0)</f>
        <v>13.997999999999999</v>
      </c>
      <c r="E1291" s="26">
        <f t="shared" si="268"/>
        <v>-3.4543844109831578E-2</v>
      </c>
      <c r="F1291" s="26">
        <f t="shared" si="268"/>
        <v>-3.2004572081725247E-3</v>
      </c>
      <c r="G1291" s="60">
        <f t="shared" ca="1" si="275"/>
        <v>0.21271468212395983</v>
      </c>
      <c r="H1291" s="60">
        <f t="shared" ca="1" si="275"/>
        <v>0.91354695892409887</v>
      </c>
      <c r="I1291" s="60">
        <f t="shared" ca="1" si="269"/>
        <v>-0.79703730787476157</v>
      </c>
      <c r="J1291" s="60">
        <f t="shared" ca="1" si="270"/>
        <v>1.3629252114398425</v>
      </c>
      <c r="K1291" s="71" t="e">
        <f t="array" aca="1" ref="K1291:L1291" ca="1">MMULT(I1291:J1291,TRANSPOSE($AD$3:$AE$4))</f>
        <v>#NAME?</v>
      </c>
      <c r="L1291" s="61" t="e">
        <f ca="1"/>
        <v>#NAME?</v>
      </c>
      <c r="M1291" s="97" t="e">
        <f t="shared" ca="1" si="271"/>
        <v>#NAME?</v>
      </c>
      <c r="N1291" s="97" t="e">
        <f t="shared" ca="1" si="272"/>
        <v>#NAME?</v>
      </c>
      <c r="O1291" s="28" t="e">
        <f t="shared" ca="1" si="263"/>
        <v>#NAME?</v>
      </c>
      <c r="P1291" s="28" t="e">
        <f t="shared" ca="1" si="264"/>
        <v>#NAME?</v>
      </c>
      <c r="Q1291" s="28" t="e">
        <f t="shared" ca="1" si="265"/>
        <v>#NAME?</v>
      </c>
      <c r="R1291" s="29" t="e">
        <f t="shared" ca="1" si="266"/>
        <v>#NAME?</v>
      </c>
      <c r="S1291" s="29" t="e">
        <f t="shared" ca="1" si="266"/>
        <v>#NAME?</v>
      </c>
      <c r="T1291" s="29" t="e">
        <f t="shared" ca="1" si="267"/>
        <v>#NAME?</v>
      </c>
      <c r="U1291" s="61"/>
      <c r="V1291" s="67"/>
    </row>
    <row r="1292" spans="1:22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SMMC'!B1292,tdc!A:D,4,0)</f>
        <v>13.7277</v>
      </c>
      <c r="E1292" s="26">
        <f t="shared" si="268"/>
        <v>1.07430617726052E-2</v>
      </c>
      <c r="F1292" s="26">
        <f t="shared" si="268"/>
        <v>1.969011560567302E-2</v>
      </c>
      <c r="G1292" s="60">
        <f t="shared" ca="1" si="275"/>
        <v>7.1533948831200234E-2</v>
      </c>
      <c r="H1292" s="60">
        <f t="shared" ca="1" si="275"/>
        <v>0.34704650871275922</v>
      </c>
      <c r="I1292" s="60">
        <f t="shared" ca="1" si="269"/>
        <v>-1.4644614904053534</v>
      </c>
      <c r="J1292" s="60">
        <f t="shared" ca="1" si="270"/>
        <v>-0.39330663617281447</v>
      </c>
      <c r="K1292" s="71" t="e">
        <f t="array" aca="1" ref="K1292:L1292" ca="1">MMULT(I1292:J1292,TRANSPOSE($AD$3:$AE$4))</f>
        <v>#NAME?</v>
      </c>
      <c r="L1292" s="61" t="e">
        <f ca="1"/>
        <v>#NAME?</v>
      </c>
      <c r="M1292" s="97" t="e">
        <f t="shared" ca="1" si="271"/>
        <v>#NAME?</v>
      </c>
      <c r="N1292" s="97" t="e">
        <f t="shared" ca="1" si="272"/>
        <v>#NAME?</v>
      </c>
      <c r="O1292" s="28" t="e">
        <f t="shared" ref="O1292:O1355" ca="1" si="276">$C$4*M1292</f>
        <v>#NAME?</v>
      </c>
      <c r="P1292" s="28" t="e">
        <f t="shared" ref="P1292:P1355" ca="1" si="277">+$C$5*N1292</f>
        <v>#NAME?</v>
      </c>
      <c r="Q1292" s="28" t="e">
        <f t="shared" ref="Q1292:Q1355" ca="1" si="278">SUM(O1292:P1292)</f>
        <v>#NAME?</v>
      </c>
      <c r="R1292" s="29" t="e">
        <f t="shared" ref="R1292:S1355" ca="1" si="279">O$11-O1292</f>
        <v>#NAME?</v>
      </c>
      <c r="S1292" s="29" t="e">
        <f t="shared" ca="1" si="279"/>
        <v>#NAME?</v>
      </c>
      <c r="T1292" s="29" t="e">
        <f t="shared" ref="T1292:T1355" ca="1" si="280">SUM(R1292:S1292)</f>
        <v>#NAME?</v>
      </c>
      <c r="U1292" s="61"/>
      <c r="V1292" s="67"/>
    </row>
    <row r="1293" spans="1:22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SMMC'!B1293,tdc!A:D,4,0)</f>
        <v>13.634600000000001</v>
      </c>
      <c r="E1293" s="26">
        <f t="shared" ref="E1293:F1356" si="281">C1292/C1293-1</f>
        <v>1.5454545454545388E-2</v>
      </c>
      <c r="F1293" s="26">
        <f t="shared" si="281"/>
        <v>6.8282164493274067E-3</v>
      </c>
      <c r="G1293" s="60">
        <f t="shared" ref="G1293:H1312" ca="1" si="282">RAND()</f>
        <v>0.61364688170202364</v>
      </c>
      <c r="H1293" s="60">
        <f t="shared" ca="1" si="282"/>
        <v>0.7174808721671585</v>
      </c>
      <c r="I1293" s="60">
        <f t="shared" ref="I1293:I1356" ca="1" si="283">_xlfn.NORM.S.INV(G1293)</f>
        <v>0.28883684287370448</v>
      </c>
      <c r="J1293" s="60">
        <f t="shared" ref="J1293:J1356" ca="1" si="284">_xlfn.NORM.S.INV(H1293)</f>
        <v>0.57537419022224578</v>
      </c>
      <c r="K1293" s="71" t="e">
        <f t="array" aca="1" ref="K1293:L1293" ca="1">MMULT(I1293:J1293,TRANSPOSE($AD$3:$AE$4))</f>
        <v>#NAME?</v>
      </c>
      <c r="L1293" s="61" t="e">
        <f ca="1"/>
        <v>#NAME?</v>
      </c>
      <c r="M1293" s="97" t="e">
        <f t="shared" ref="M1293:M1356" ca="1" si="285">C$11*(1+K1293)</f>
        <v>#NAME?</v>
      </c>
      <c r="N1293" s="97" t="e">
        <f t="shared" ref="N1293:N1356" ca="1" si="286">D$11*(1+L1293)</f>
        <v>#NAME?</v>
      </c>
      <c r="O1293" s="28" t="e">
        <f t="shared" ca="1" si="276"/>
        <v>#NAME?</v>
      </c>
      <c r="P1293" s="28" t="e">
        <f t="shared" ca="1" si="277"/>
        <v>#NAME?</v>
      </c>
      <c r="Q1293" s="28" t="e">
        <f t="shared" ca="1" si="278"/>
        <v>#NAME?</v>
      </c>
      <c r="R1293" s="29" t="e">
        <f t="shared" ca="1" si="279"/>
        <v>#NAME?</v>
      </c>
      <c r="S1293" s="29" t="e">
        <f t="shared" ca="1" si="279"/>
        <v>#NAME?</v>
      </c>
      <c r="T1293" s="29" t="e">
        <f t="shared" ca="1" si="280"/>
        <v>#NAME?</v>
      </c>
      <c r="U1293" s="61"/>
      <c r="V1293" s="67"/>
    </row>
    <row r="1294" spans="1:22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SMMC'!B1294,tdc!A:D,4,0)</f>
        <v>13.574</v>
      </c>
      <c r="E1294" s="26">
        <f t="shared" si="281"/>
        <v>-2.424600827912482E-2</v>
      </c>
      <c r="F1294" s="26">
        <f t="shared" si="281"/>
        <v>4.4644172683070416E-3</v>
      </c>
      <c r="G1294" s="60">
        <f t="shared" ca="1" si="282"/>
        <v>0.79751547087645724</v>
      </c>
      <c r="H1294" s="60">
        <f t="shared" ca="1" si="282"/>
        <v>0.44036190475214898</v>
      </c>
      <c r="I1294" s="60">
        <f t="shared" ca="1" si="283"/>
        <v>0.83277957112769918</v>
      </c>
      <c r="J1294" s="60">
        <f t="shared" ca="1" si="284"/>
        <v>-0.15005172123141508</v>
      </c>
      <c r="K1294" s="71" t="e">
        <f t="array" aca="1" ref="K1294:L1294" ca="1">MMULT(I1294:J1294,TRANSPOSE($AD$3:$AE$4))</f>
        <v>#NAME?</v>
      </c>
      <c r="L1294" s="61" t="e">
        <f ca="1"/>
        <v>#NAME?</v>
      </c>
      <c r="M1294" s="97" t="e">
        <f t="shared" ca="1" si="285"/>
        <v>#NAME?</v>
      </c>
      <c r="N1294" s="97" t="e">
        <f t="shared" ca="1" si="286"/>
        <v>#NAME?</v>
      </c>
      <c r="O1294" s="28" t="e">
        <f t="shared" ca="1" si="276"/>
        <v>#NAME?</v>
      </c>
      <c r="P1294" s="28" t="e">
        <f t="shared" ca="1" si="277"/>
        <v>#NAME?</v>
      </c>
      <c r="Q1294" s="28" t="e">
        <f t="shared" ca="1" si="278"/>
        <v>#NAME?</v>
      </c>
      <c r="R1294" s="29" t="e">
        <f t="shared" ca="1" si="279"/>
        <v>#NAME?</v>
      </c>
      <c r="S1294" s="29" t="e">
        <f t="shared" ca="1" si="279"/>
        <v>#NAME?</v>
      </c>
      <c r="T1294" s="29" t="e">
        <f t="shared" ca="1" si="280"/>
        <v>#NAME?</v>
      </c>
      <c r="U1294" s="61"/>
      <c r="V1294" s="67"/>
    </row>
    <row r="1295" spans="1:22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SMMC'!B1295,tdc!A:D,4,0)</f>
        <v>13.5024</v>
      </c>
      <c r="E1295" s="26">
        <f t="shared" si="281"/>
        <v>-1.2842965557501418E-2</v>
      </c>
      <c r="F1295" s="26">
        <f t="shared" si="281"/>
        <v>5.3027609906386441E-3</v>
      </c>
      <c r="G1295" s="60">
        <f t="shared" ca="1" si="282"/>
        <v>0.78074686129232462</v>
      </c>
      <c r="H1295" s="60">
        <f t="shared" ca="1" si="282"/>
        <v>0.29414757787993262</v>
      </c>
      <c r="I1295" s="60">
        <f t="shared" ca="1" si="283"/>
        <v>0.77471805913504521</v>
      </c>
      <c r="J1295" s="60">
        <f t="shared" ca="1" si="284"/>
        <v>-0.5413082198766821</v>
      </c>
      <c r="K1295" s="71" t="e">
        <f t="array" aca="1" ref="K1295:L1295" ca="1">MMULT(I1295:J1295,TRANSPOSE($AD$3:$AE$4))</f>
        <v>#NAME?</v>
      </c>
      <c r="L1295" s="61" t="e">
        <f ca="1"/>
        <v>#NAME?</v>
      </c>
      <c r="M1295" s="97" t="e">
        <f t="shared" ca="1" si="285"/>
        <v>#NAME?</v>
      </c>
      <c r="N1295" s="97" t="e">
        <f t="shared" ca="1" si="286"/>
        <v>#NAME?</v>
      </c>
      <c r="O1295" s="28" t="e">
        <f t="shared" ca="1" si="276"/>
        <v>#NAME?</v>
      </c>
      <c r="P1295" s="28" t="e">
        <f t="shared" ca="1" si="277"/>
        <v>#NAME?</v>
      </c>
      <c r="Q1295" s="28" t="e">
        <f t="shared" ca="1" si="278"/>
        <v>#NAME?</v>
      </c>
      <c r="R1295" s="29" t="e">
        <f t="shared" ca="1" si="279"/>
        <v>#NAME?</v>
      </c>
      <c r="S1295" s="29" t="e">
        <f t="shared" ca="1" si="279"/>
        <v>#NAME?</v>
      </c>
      <c r="T1295" s="29" t="e">
        <f t="shared" ca="1" si="280"/>
        <v>#NAME?</v>
      </c>
      <c r="U1295" s="61"/>
      <c r="V1295" s="67"/>
    </row>
    <row r="1296" spans="1:22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SMMC'!B1296,tdc!A:D,4,0)</f>
        <v>13.4375</v>
      </c>
      <c r="E1296" s="26">
        <f t="shared" si="281"/>
        <v>7.6470588235293402E-3</v>
      </c>
      <c r="F1296" s="26">
        <f t="shared" si="281"/>
        <v>4.8297674418604775E-3</v>
      </c>
      <c r="G1296" s="60">
        <f t="shared" ca="1" si="282"/>
        <v>0.98403324560913319</v>
      </c>
      <c r="H1296" s="60">
        <f t="shared" ca="1" si="282"/>
        <v>0.83390304341146115</v>
      </c>
      <c r="I1296" s="60">
        <f t="shared" ca="1" si="283"/>
        <v>2.1452419294464962</v>
      </c>
      <c r="J1296" s="60">
        <f t="shared" ca="1" si="284"/>
        <v>0.96970428660617003</v>
      </c>
      <c r="K1296" s="71" t="e">
        <f t="array" aca="1" ref="K1296:L1296" ca="1">MMULT(I1296:J1296,TRANSPOSE($AD$3:$AE$4))</f>
        <v>#NAME?</v>
      </c>
      <c r="L1296" s="61" t="e">
        <f ca="1"/>
        <v>#NAME?</v>
      </c>
      <c r="M1296" s="97" t="e">
        <f t="shared" ca="1" si="285"/>
        <v>#NAME?</v>
      </c>
      <c r="N1296" s="97" t="e">
        <f t="shared" ca="1" si="286"/>
        <v>#NAME?</v>
      </c>
      <c r="O1296" s="28" t="e">
        <f t="shared" ca="1" si="276"/>
        <v>#NAME?</v>
      </c>
      <c r="P1296" s="28" t="e">
        <f t="shared" ca="1" si="277"/>
        <v>#NAME?</v>
      </c>
      <c r="Q1296" s="28" t="e">
        <f t="shared" ca="1" si="278"/>
        <v>#NAME?</v>
      </c>
      <c r="R1296" s="29" t="e">
        <f t="shared" ca="1" si="279"/>
        <v>#NAME?</v>
      </c>
      <c r="S1296" s="29" t="e">
        <f t="shared" ca="1" si="279"/>
        <v>#NAME?</v>
      </c>
      <c r="T1296" s="29" t="e">
        <f t="shared" ca="1" si="280"/>
        <v>#NAME?</v>
      </c>
      <c r="U1296" s="61"/>
      <c r="V1296" s="67"/>
    </row>
    <row r="1297" spans="1:22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SMMC'!B1297,tdc!A:D,4,0)</f>
        <v>13.5322</v>
      </c>
      <c r="E1297" s="26">
        <f t="shared" si="281"/>
        <v>-2.5508741759816544E-2</v>
      </c>
      <c r="F1297" s="26">
        <f t="shared" si="281"/>
        <v>-6.9981229955217161E-3</v>
      </c>
      <c r="G1297" s="60">
        <f t="shared" ca="1" si="282"/>
        <v>0.20570135814785717</v>
      </c>
      <c r="H1297" s="60">
        <f t="shared" ca="1" si="282"/>
        <v>0.91835532611492476</v>
      </c>
      <c r="I1297" s="60">
        <f t="shared" ca="1" si="283"/>
        <v>-0.82142765533256501</v>
      </c>
      <c r="J1297" s="60">
        <f t="shared" ca="1" si="284"/>
        <v>1.394093579501875</v>
      </c>
      <c r="K1297" s="71" t="e">
        <f t="array" aca="1" ref="K1297:L1297" ca="1">MMULT(I1297:J1297,TRANSPOSE($AD$3:$AE$4))</f>
        <v>#NAME?</v>
      </c>
      <c r="L1297" s="61" t="e">
        <f ca="1"/>
        <v>#NAME?</v>
      </c>
      <c r="M1297" s="97" t="e">
        <f t="shared" ca="1" si="285"/>
        <v>#NAME?</v>
      </c>
      <c r="N1297" s="97" t="e">
        <f t="shared" ca="1" si="286"/>
        <v>#NAME?</v>
      </c>
      <c r="O1297" s="28" t="e">
        <f t="shared" ca="1" si="276"/>
        <v>#NAME?</v>
      </c>
      <c r="P1297" s="28" t="e">
        <f t="shared" ca="1" si="277"/>
        <v>#NAME?</v>
      </c>
      <c r="Q1297" s="28" t="e">
        <f t="shared" ca="1" si="278"/>
        <v>#NAME?</v>
      </c>
      <c r="R1297" s="29" t="e">
        <f t="shared" ca="1" si="279"/>
        <v>#NAME?</v>
      </c>
      <c r="S1297" s="29" t="e">
        <f t="shared" ca="1" si="279"/>
        <v>#NAME?</v>
      </c>
      <c r="T1297" s="29" t="e">
        <f t="shared" ca="1" si="280"/>
        <v>#NAME?</v>
      </c>
      <c r="U1297" s="61"/>
      <c r="V1297" s="67"/>
    </row>
    <row r="1298" spans="1:22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SMMC'!B1298,tdc!A:D,4,0)</f>
        <v>13.661</v>
      </c>
      <c r="E1298" s="26">
        <f t="shared" si="281"/>
        <v>8.9647194910353889E-3</v>
      </c>
      <c r="F1298" s="26">
        <f t="shared" si="281"/>
        <v>-9.4282995388331736E-3</v>
      </c>
      <c r="G1298" s="60">
        <f t="shared" ca="1" si="282"/>
        <v>0.84476039644664191</v>
      </c>
      <c r="H1298" s="60">
        <f t="shared" ca="1" si="282"/>
        <v>9.4610287000774229E-2</v>
      </c>
      <c r="I1298" s="60">
        <f t="shared" ca="1" si="283"/>
        <v>1.0142170239018478</v>
      </c>
      <c r="J1298" s="60">
        <f t="shared" ca="1" si="284"/>
        <v>-1.3128883472856583</v>
      </c>
      <c r="K1298" s="71" t="e">
        <f t="array" aca="1" ref="K1298:L1298" ca="1">MMULT(I1298:J1298,TRANSPOSE($AD$3:$AE$4))</f>
        <v>#NAME?</v>
      </c>
      <c r="L1298" s="61" t="e">
        <f ca="1"/>
        <v>#NAME?</v>
      </c>
      <c r="M1298" s="97" t="e">
        <f t="shared" ca="1" si="285"/>
        <v>#NAME?</v>
      </c>
      <c r="N1298" s="97" t="e">
        <f t="shared" ca="1" si="286"/>
        <v>#NAME?</v>
      </c>
      <c r="O1298" s="28" t="e">
        <f t="shared" ca="1" si="276"/>
        <v>#NAME?</v>
      </c>
      <c r="P1298" s="28" t="e">
        <f t="shared" ca="1" si="277"/>
        <v>#NAME?</v>
      </c>
      <c r="Q1298" s="28" t="e">
        <f t="shared" ca="1" si="278"/>
        <v>#NAME?</v>
      </c>
      <c r="R1298" s="29" t="e">
        <f t="shared" ca="1" si="279"/>
        <v>#NAME?</v>
      </c>
      <c r="S1298" s="29" t="e">
        <f t="shared" ca="1" si="279"/>
        <v>#NAME?</v>
      </c>
      <c r="T1298" s="29" t="e">
        <f t="shared" ca="1" si="280"/>
        <v>#NAME?</v>
      </c>
      <c r="U1298" s="61"/>
      <c r="V1298" s="67"/>
    </row>
    <row r="1299" spans="1:22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SMMC'!B1299,tdc!A:D,4,0)</f>
        <v>13.3461</v>
      </c>
      <c r="E1299" s="26">
        <f t="shared" si="281"/>
        <v>3.7735849056601545E-3</v>
      </c>
      <c r="F1299" s="26">
        <f t="shared" si="281"/>
        <v>2.3594907875708948E-2</v>
      </c>
      <c r="G1299" s="60">
        <f t="shared" ca="1" si="282"/>
        <v>0.76306031114434969</v>
      </c>
      <c r="H1299" s="60">
        <f t="shared" ca="1" si="282"/>
        <v>0.41682851351812611</v>
      </c>
      <c r="I1299" s="60">
        <f t="shared" ca="1" si="283"/>
        <v>0.71618134948053613</v>
      </c>
      <c r="J1299" s="60">
        <f t="shared" ca="1" si="284"/>
        <v>-0.21001364027635541</v>
      </c>
      <c r="K1299" s="71" t="e">
        <f t="array" aca="1" ref="K1299:L1299" ca="1">MMULT(I1299:J1299,TRANSPOSE($AD$3:$AE$4))</f>
        <v>#NAME?</v>
      </c>
      <c r="L1299" s="61" t="e">
        <f ca="1"/>
        <v>#NAME?</v>
      </c>
      <c r="M1299" s="97" t="e">
        <f t="shared" ca="1" si="285"/>
        <v>#NAME?</v>
      </c>
      <c r="N1299" s="97" t="e">
        <f t="shared" ca="1" si="286"/>
        <v>#NAME?</v>
      </c>
      <c r="O1299" s="28" t="e">
        <f t="shared" ca="1" si="276"/>
        <v>#NAME?</v>
      </c>
      <c r="P1299" s="28" t="e">
        <f t="shared" ca="1" si="277"/>
        <v>#NAME?</v>
      </c>
      <c r="Q1299" s="28" t="e">
        <f t="shared" ca="1" si="278"/>
        <v>#NAME?</v>
      </c>
      <c r="R1299" s="29" t="e">
        <f t="shared" ca="1" si="279"/>
        <v>#NAME?</v>
      </c>
      <c r="S1299" s="29" t="e">
        <f t="shared" ca="1" si="279"/>
        <v>#NAME?</v>
      </c>
      <c r="T1299" s="29" t="e">
        <f t="shared" ca="1" si="280"/>
        <v>#NAME?</v>
      </c>
      <c r="U1299" s="61"/>
      <c r="V1299" s="67"/>
    </row>
    <row r="1300" spans="1:22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SMMC'!B1300,tdc!A:D,4,0)</f>
        <v>13.4125</v>
      </c>
      <c r="E1300" s="26">
        <f t="shared" si="281"/>
        <v>-2.711098559728875E-2</v>
      </c>
      <c r="F1300" s="26">
        <f t="shared" si="281"/>
        <v>-4.9506057781919521E-3</v>
      </c>
      <c r="G1300" s="60">
        <f t="shared" ca="1" si="282"/>
        <v>0.18586081486165285</v>
      </c>
      <c r="H1300" s="60">
        <f t="shared" ca="1" si="282"/>
        <v>0.8671762188768295</v>
      </c>
      <c r="I1300" s="60">
        <f t="shared" ca="1" si="283"/>
        <v>-0.89325313359636083</v>
      </c>
      <c r="J1300" s="60">
        <f t="shared" ca="1" si="284"/>
        <v>1.1131417336897047</v>
      </c>
      <c r="K1300" s="71" t="e">
        <f t="array" aca="1" ref="K1300:L1300" ca="1">MMULT(I1300:J1300,TRANSPOSE($AD$3:$AE$4))</f>
        <v>#NAME?</v>
      </c>
      <c r="L1300" s="61" t="e">
        <f ca="1"/>
        <v>#NAME?</v>
      </c>
      <c r="M1300" s="97" t="e">
        <f t="shared" ca="1" si="285"/>
        <v>#NAME?</v>
      </c>
      <c r="N1300" s="97" t="e">
        <f t="shared" ca="1" si="286"/>
        <v>#NAME?</v>
      </c>
      <c r="O1300" s="28" t="e">
        <f t="shared" ca="1" si="276"/>
        <v>#NAME?</v>
      </c>
      <c r="P1300" s="28" t="e">
        <f t="shared" ca="1" si="277"/>
        <v>#NAME?</v>
      </c>
      <c r="Q1300" s="28" t="e">
        <f t="shared" ca="1" si="278"/>
        <v>#NAME?</v>
      </c>
      <c r="R1300" s="29" t="e">
        <f t="shared" ca="1" si="279"/>
        <v>#NAME?</v>
      </c>
      <c r="S1300" s="29" t="e">
        <f t="shared" ca="1" si="279"/>
        <v>#NAME?</v>
      </c>
      <c r="T1300" s="29" t="e">
        <f t="shared" ca="1" si="280"/>
        <v>#NAME?</v>
      </c>
      <c r="U1300" s="61"/>
      <c r="V1300" s="67"/>
    </row>
    <row r="1301" spans="1:22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SMMC'!B1301,tdc!A:D,4,0)</f>
        <v>13.432</v>
      </c>
      <c r="E1301" s="26">
        <f t="shared" si="281"/>
        <v>2.9659784821168822E-2</v>
      </c>
      <c r="F1301" s="26">
        <f t="shared" si="281"/>
        <v>-1.4517569982133161E-3</v>
      </c>
      <c r="G1301" s="60">
        <f t="shared" ca="1" si="282"/>
        <v>0.53650051625257078</v>
      </c>
      <c r="H1301" s="60">
        <f t="shared" ca="1" si="282"/>
        <v>0.5277067747884433</v>
      </c>
      <c r="I1301" s="60">
        <f t="shared" ca="1" si="283"/>
        <v>9.162124988453775E-2</v>
      </c>
      <c r="J1301" s="60">
        <f t="shared" ca="1" si="284"/>
        <v>6.9506510671099961E-2</v>
      </c>
      <c r="K1301" s="71" t="e">
        <f t="array" aca="1" ref="K1301:L1301" ca="1">MMULT(I1301:J1301,TRANSPOSE($AD$3:$AE$4))</f>
        <v>#NAME?</v>
      </c>
      <c r="L1301" s="61" t="e">
        <f ca="1"/>
        <v>#NAME?</v>
      </c>
      <c r="M1301" s="97" t="e">
        <f t="shared" ca="1" si="285"/>
        <v>#NAME?</v>
      </c>
      <c r="N1301" s="97" t="e">
        <f t="shared" ca="1" si="286"/>
        <v>#NAME?</v>
      </c>
      <c r="O1301" s="28" t="e">
        <f t="shared" ca="1" si="276"/>
        <v>#NAME?</v>
      </c>
      <c r="P1301" s="28" t="e">
        <f t="shared" ca="1" si="277"/>
        <v>#NAME?</v>
      </c>
      <c r="Q1301" s="28" t="e">
        <f t="shared" ca="1" si="278"/>
        <v>#NAME?</v>
      </c>
      <c r="R1301" s="29" t="e">
        <f t="shared" ca="1" si="279"/>
        <v>#NAME?</v>
      </c>
      <c r="S1301" s="29" t="e">
        <f t="shared" ca="1" si="279"/>
        <v>#NAME?</v>
      </c>
      <c r="T1301" s="29" t="e">
        <f t="shared" ca="1" si="280"/>
        <v>#NAME?</v>
      </c>
      <c r="U1301" s="61"/>
      <c r="V1301" s="67"/>
    </row>
    <row r="1302" spans="1:22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SMMC'!B1302,tdc!A:D,4,0)</f>
        <v>13.351000000000001</v>
      </c>
      <c r="E1302" s="26">
        <f t="shared" si="281"/>
        <v>1.1768167107972793E-2</v>
      </c>
      <c r="F1302" s="26">
        <f t="shared" si="281"/>
        <v>6.066961276308902E-3</v>
      </c>
      <c r="G1302" s="60">
        <f t="shared" ca="1" si="282"/>
        <v>0.78305653355593374</v>
      </c>
      <c r="H1302" s="60">
        <f t="shared" ca="1" si="282"/>
        <v>0.65140576299676378</v>
      </c>
      <c r="I1302" s="60">
        <f t="shared" ca="1" si="283"/>
        <v>0.782557626295734</v>
      </c>
      <c r="J1302" s="60">
        <f t="shared" ca="1" si="284"/>
        <v>0.38911852001019237</v>
      </c>
      <c r="K1302" s="71" t="e">
        <f t="array" aca="1" ref="K1302:L1302" ca="1">MMULT(I1302:J1302,TRANSPOSE($AD$3:$AE$4))</f>
        <v>#NAME?</v>
      </c>
      <c r="L1302" s="61" t="e">
        <f ca="1"/>
        <v>#NAME?</v>
      </c>
      <c r="M1302" s="97" t="e">
        <f t="shared" ca="1" si="285"/>
        <v>#NAME?</v>
      </c>
      <c r="N1302" s="97" t="e">
        <f t="shared" ca="1" si="286"/>
        <v>#NAME?</v>
      </c>
      <c r="O1302" s="28" t="e">
        <f t="shared" ca="1" si="276"/>
        <v>#NAME?</v>
      </c>
      <c r="P1302" s="28" t="e">
        <f t="shared" ca="1" si="277"/>
        <v>#NAME?</v>
      </c>
      <c r="Q1302" s="28" t="e">
        <f t="shared" ca="1" si="278"/>
        <v>#NAME?</v>
      </c>
      <c r="R1302" s="29" t="e">
        <f t="shared" ca="1" si="279"/>
        <v>#NAME?</v>
      </c>
      <c r="S1302" s="29" t="e">
        <f t="shared" ca="1" si="279"/>
        <v>#NAME?</v>
      </c>
      <c r="T1302" s="29" t="e">
        <f t="shared" ca="1" si="280"/>
        <v>#NAME?</v>
      </c>
      <c r="U1302" s="61"/>
      <c r="V1302" s="67"/>
    </row>
    <row r="1303" spans="1:22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SMMC'!B1303,tdc!A:D,4,0)</f>
        <v>13.5989</v>
      </c>
      <c r="E1303" s="26">
        <f t="shared" si="281"/>
        <v>-1.0480349344978102E-2</v>
      </c>
      <c r="F1303" s="26">
        <f t="shared" si="281"/>
        <v>-1.8229415614498201E-2</v>
      </c>
      <c r="G1303" s="60">
        <f t="shared" ca="1" si="282"/>
        <v>0.12903374213967322</v>
      </c>
      <c r="H1303" s="60">
        <f t="shared" ca="1" si="282"/>
        <v>0.5389593896719308</v>
      </c>
      <c r="I1303" s="60">
        <f t="shared" ca="1" si="283"/>
        <v>-1.1309705564549908</v>
      </c>
      <c r="J1303" s="60">
        <f t="shared" ca="1" si="284"/>
        <v>9.7812450586144059E-2</v>
      </c>
      <c r="K1303" s="71" t="e">
        <f t="array" aca="1" ref="K1303:L1303" ca="1">MMULT(I1303:J1303,TRANSPOSE($AD$3:$AE$4))</f>
        <v>#NAME?</v>
      </c>
      <c r="L1303" s="61" t="e">
        <f ca="1"/>
        <v>#NAME?</v>
      </c>
      <c r="M1303" s="97" t="e">
        <f t="shared" ca="1" si="285"/>
        <v>#NAME?</v>
      </c>
      <c r="N1303" s="97" t="e">
        <f t="shared" ca="1" si="286"/>
        <v>#NAME?</v>
      </c>
      <c r="O1303" s="28" t="e">
        <f t="shared" ca="1" si="276"/>
        <v>#NAME?</v>
      </c>
      <c r="P1303" s="28" t="e">
        <f t="shared" ca="1" si="277"/>
        <v>#NAME?</v>
      </c>
      <c r="Q1303" s="28" t="e">
        <f t="shared" ca="1" si="278"/>
        <v>#NAME?</v>
      </c>
      <c r="R1303" s="29" t="e">
        <f t="shared" ca="1" si="279"/>
        <v>#NAME?</v>
      </c>
      <c r="S1303" s="29" t="e">
        <f t="shared" ca="1" si="279"/>
        <v>#NAME?</v>
      </c>
      <c r="T1303" s="29" t="e">
        <f t="shared" ca="1" si="280"/>
        <v>#NAME?</v>
      </c>
      <c r="U1303" s="61"/>
      <c r="V1303" s="67"/>
    </row>
    <row r="1304" spans="1:22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SMMC'!B1304,tdc!A:D,4,0)</f>
        <v>13.350199999999999</v>
      </c>
      <c r="E1304" s="26">
        <f t="shared" si="281"/>
        <v>3.4327009936766073E-2</v>
      </c>
      <c r="F1304" s="26">
        <f t="shared" si="281"/>
        <v>1.862893439798663E-2</v>
      </c>
      <c r="G1304" s="60">
        <f t="shared" ca="1" si="282"/>
        <v>0.58239347120539642</v>
      </c>
      <c r="H1304" s="60">
        <f t="shared" ca="1" si="282"/>
        <v>0.3699468268235323</v>
      </c>
      <c r="I1304" s="60">
        <f t="shared" ca="1" si="283"/>
        <v>0.20802037601551052</v>
      </c>
      <c r="J1304" s="60">
        <f t="shared" ca="1" si="284"/>
        <v>-0.33199418007091069</v>
      </c>
      <c r="K1304" s="71" t="e">
        <f t="array" aca="1" ref="K1304:L1304" ca="1">MMULT(I1304:J1304,TRANSPOSE($AD$3:$AE$4))</f>
        <v>#NAME?</v>
      </c>
      <c r="L1304" s="61" t="e">
        <f ca="1"/>
        <v>#NAME?</v>
      </c>
      <c r="M1304" s="97" t="e">
        <f t="shared" ca="1" si="285"/>
        <v>#NAME?</v>
      </c>
      <c r="N1304" s="97" t="e">
        <f t="shared" ca="1" si="286"/>
        <v>#NAME?</v>
      </c>
      <c r="O1304" s="28" t="e">
        <f t="shared" ca="1" si="276"/>
        <v>#NAME?</v>
      </c>
      <c r="P1304" s="28" t="e">
        <f t="shared" ca="1" si="277"/>
        <v>#NAME?</v>
      </c>
      <c r="Q1304" s="28" t="e">
        <f t="shared" ca="1" si="278"/>
        <v>#NAME?</v>
      </c>
      <c r="R1304" s="29" t="e">
        <f t="shared" ca="1" si="279"/>
        <v>#NAME?</v>
      </c>
      <c r="S1304" s="29" t="e">
        <f t="shared" ca="1" si="279"/>
        <v>#NAME?</v>
      </c>
      <c r="T1304" s="29" t="e">
        <f t="shared" ca="1" si="280"/>
        <v>#NAME?</v>
      </c>
      <c r="U1304" s="61"/>
      <c r="V1304" s="67"/>
    </row>
    <row r="1305" spans="1:22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SMMC'!B1305,tdc!A:D,4,0)</f>
        <v>13.031000000000001</v>
      </c>
      <c r="E1305" s="26">
        <f t="shared" si="281"/>
        <v>-3.3469150174621598E-2</v>
      </c>
      <c r="F1305" s="26">
        <f t="shared" si="281"/>
        <v>2.4495433965159963E-2</v>
      </c>
      <c r="G1305" s="60">
        <f t="shared" ca="1" si="282"/>
        <v>0.49604146821046446</v>
      </c>
      <c r="H1305" s="60">
        <f t="shared" ca="1" si="282"/>
        <v>0.97044758517297269</v>
      </c>
      <c r="I1305" s="60">
        <f t="shared" ca="1" si="283"/>
        <v>-9.9227305402401975E-3</v>
      </c>
      <c r="J1305" s="60">
        <f t="shared" ca="1" si="284"/>
        <v>1.8874127640732907</v>
      </c>
      <c r="K1305" s="71" t="e">
        <f t="array" aca="1" ref="K1305:L1305" ca="1">MMULT(I1305:J1305,TRANSPOSE($AD$3:$AE$4))</f>
        <v>#NAME?</v>
      </c>
      <c r="L1305" s="61" t="e">
        <f ca="1"/>
        <v>#NAME?</v>
      </c>
      <c r="M1305" s="97" t="e">
        <f t="shared" ca="1" si="285"/>
        <v>#NAME?</v>
      </c>
      <c r="N1305" s="97" t="e">
        <f t="shared" ca="1" si="286"/>
        <v>#NAME?</v>
      </c>
      <c r="O1305" s="28" t="e">
        <f t="shared" ca="1" si="276"/>
        <v>#NAME?</v>
      </c>
      <c r="P1305" s="28" t="e">
        <f t="shared" ca="1" si="277"/>
        <v>#NAME?</v>
      </c>
      <c r="Q1305" s="28" t="e">
        <f t="shared" ca="1" si="278"/>
        <v>#NAME?</v>
      </c>
      <c r="R1305" s="29" t="e">
        <f t="shared" ca="1" si="279"/>
        <v>#NAME?</v>
      </c>
      <c r="S1305" s="29" t="e">
        <f t="shared" ca="1" si="279"/>
        <v>#NAME?</v>
      </c>
      <c r="T1305" s="29" t="e">
        <f t="shared" ca="1" si="280"/>
        <v>#NAME?</v>
      </c>
      <c r="U1305" s="61"/>
      <c r="V1305" s="67"/>
    </row>
    <row r="1306" spans="1:22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SMMC'!B1306,tdc!A:D,4,0)</f>
        <v>13.101000000000001</v>
      </c>
      <c r="E1306" s="26">
        <f t="shared" si="281"/>
        <v>-3.2112676056338052E-2</v>
      </c>
      <c r="F1306" s="26">
        <f t="shared" si="281"/>
        <v>-5.343103579879438E-3</v>
      </c>
      <c r="G1306" s="60">
        <f t="shared" ca="1" si="282"/>
        <v>4.6724342853276757E-2</v>
      </c>
      <c r="H1306" s="60">
        <f t="shared" ca="1" si="282"/>
        <v>0.8206425134545362</v>
      </c>
      <c r="I1306" s="60">
        <f t="shared" ca="1" si="283"/>
        <v>-1.6774798540174165</v>
      </c>
      <c r="J1306" s="60">
        <f t="shared" ca="1" si="284"/>
        <v>0.91781644145469021</v>
      </c>
      <c r="K1306" s="71" t="e">
        <f t="array" aca="1" ref="K1306:L1306" ca="1">MMULT(I1306:J1306,TRANSPOSE($AD$3:$AE$4))</f>
        <v>#NAME?</v>
      </c>
      <c r="L1306" s="61" t="e">
        <f ca="1"/>
        <v>#NAME?</v>
      </c>
      <c r="M1306" s="97" t="e">
        <f t="shared" ca="1" si="285"/>
        <v>#NAME?</v>
      </c>
      <c r="N1306" s="97" t="e">
        <f t="shared" ca="1" si="286"/>
        <v>#NAME?</v>
      </c>
      <c r="O1306" s="28" t="e">
        <f t="shared" ca="1" si="276"/>
        <v>#NAME?</v>
      </c>
      <c r="P1306" s="28" t="e">
        <f t="shared" ca="1" si="277"/>
        <v>#NAME?</v>
      </c>
      <c r="Q1306" s="28" t="e">
        <f t="shared" ca="1" si="278"/>
        <v>#NAME?</v>
      </c>
      <c r="R1306" s="29" t="e">
        <f t="shared" ca="1" si="279"/>
        <v>#NAME?</v>
      </c>
      <c r="S1306" s="29" t="e">
        <f t="shared" ca="1" si="279"/>
        <v>#NAME?</v>
      </c>
      <c r="T1306" s="29" t="e">
        <f t="shared" ca="1" si="280"/>
        <v>#NAME?</v>
      </c>
      <c r="U1306" s="61"/>
      <c r="V1306" s="67"/>
    </row>
    <row r="1307" spans="1:22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SMMC'!B1307,tdc!A:D,4,0)</f>
        <v>13.388</v>
      </c>
      <c r="E1307" s="26">
        <f t="shared" si="281"/>
        <v>2.2465437788018461E-2</v>
      </c>
      <c r="F1307" s="26">
        <f t="shared" si="281"/>
        <v>-2.1437107857782967E-2</v>
      </c>
      <c r="G1307" s="60">
        <f t="shared" ca="1" si="282"/>
        <v>2.508411377730857E-2</v>
      </c>
      <c r="H1307" s="60">
        <f t="shared" ca="1" si="282"/>
        <v>7.5277752588877811E-2</v>
      </c>
      <c r="I1307" s="60">
        <f t="shared" ca="1" si="283"/>
        <v>-1.9585268163343705</v>
      </c>
      <c r="J1307" s="60">
        <f t="shared" ca="1" si="284"/>
        <v>-1.4375720882988372</v>
      </c>
      <c r="K1307" s="71" t="e">
        <f t="array" aca="1" ref="K1307:L1307" ca="1">MMULT(I1307:J1307,TRANSPOSE($AD$3:$AE$4))</f>
        <v>#NAME?</v>
      </c>
      <c r="L1307" s="61" t="e">
        <f ca="1"/>
        <v>#NAME?</v>
      </c>
      <c r="M1307" s="97" t="e">
        <f t="shared" ca="1" si="285"/>
        <v>#NAME?</v>
      </c>
      <c r="N1307" s="97" t="e">
        <f t="shared" ca="1" si="286"/>
        <v>#NAME?</v>
      </c>
      <c r="O1307" s="28" t="e">
        <f t="shared" ca="1" si="276"/>
        <v>#NAME?</v>
      </c>
      <c r="P1307" s="28" t="e">
        <f t="shared" ca="1" si="277"/>
        <v>#NAME?</v>
      </c>
      <c r="Q1307" s="28" t="e">
        <f t="shared" ca="1" si="278"/>
        <v>#NAME?</v>
      </c>
      <c r="R1307" s="29" t="e">
        <f t="shared" ca="1" si="279"/>
        <v>#NAME?</v>
      </c>
      <c r="S1307" s="29" t="e">
        <f t="shared" ca="1" si="279"/>
        <v>#NAME?</v>
      </c>
      <c r="T1307" s="29" t="e">
        <f t="shared" ca="1" si="280"/>
        <v>#NAME?</v>
      </c>
      <c r="U1307" s="61"/>
      <c r="V1307" s="67"/>
    </row>
    <row r="1308" spans="1:22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SMMC'!B1308,tdc!A:D,4,0)</f>
        <v>13.516500000000001</v>
      </c>
      <c r="E1308" s="26">
        <f t="shared" si="281"/>
        <v>9.302325581395321E-3</v>
      </c>
      <c r="F1308" s="26">
        <f t="shared" si="281"/>
        <v>-9.5068989753265276E-3</v>
      </c>
      <c r="G1308" s="60">
        <f t="shared" ca="1" si="282"/>
        <v>0.97584712947510222</v>
      </c>
      <c r="H1308" s="60">
        <f t="shared" ca="1" si="282"/>
        <v>0.19739248727580194</v>
      </c>
      <c r="I1308" s="60">
        <f t="shared" ca="1" si="283"/>
        <v>1.9746688419444545</v>
      </c>
      <c r="J1308" s="60">
        <f t="shared" ca="1" si="284"/>
        <v>-0.85097187820036446</v>
      </c>
      <c r="K1308" s="71" t="e">
        <f t="array" aca="1" ref="K1308:L1308" ca="1">MMULT(I1308:J1308,TRANSPOSE($AD$3:$AE$4))</f>
        <v>#NAME?</v>
      </c>
      <c r="L1308" s="61" t="e">
        <f ca="1"/>
        <v>#NAME?</v>
      </c>
      <c r="M1308" s="97" t="e">
        <f t="shared" ca="1" si="285"/>
        <v>#NAME?</v>
      </c>
      <c r="N1308" s="97" t="e">
        <f t="shared" ca="1" si="286"/>
        <v>#NAME?</v>
      </c>
      <c r="O1308" s="28" t="e">
        <f t="shared" ca="1" si="276"/>
        <v>#NAME?</v>
      </c>
      <c r="P1308" s="28" t="e">
        <f t="shared" ca="1" si="277"/>
        <v>#NAME?</v>
      </c>
      <c r="Q1308" s="28" t="e">
        <f t="shared" ca="1" si="278"/>
        <v>#NAME?</v>
      </c>
      <c r="R1308" s="29" t="e">
        <f t="shared" ca="1" si="279"/>
        <v>#NAME?</v>
      </c>
      <c r="S1308" s="29" t="e">
        <f t="shared" ca="1" si="279"/>
        <v>#NAME?</v>
      </c>
      <c r="T1308" s="29" t="e">
        <f t="shared" ca="1" si="280"/>
        <v>#NAME?</v>
      </c>
      <c r="U1308" s="61"/>
      <c r="V1308" s="67"/>
    </row>
    <row r="1309" spans="1:22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SMMC'!B1309,tdc!A:D,4,0)</f>
        <v>13.332599999999999</v>
      </c>
      <c r="E1309" s="26">
        <f t="shared" si="281"/>
        <v>6.7310506292068695E-3</v>
      </c>
      <c r="F1309" s="26">
        <f t="shared" si="281"/>
        <v>1.3793258629224647E-2</v>
      </c>
      <c r="G1309" s="60">
        <f t="shared" ca="1" si="282"/>
        <v>0.16607192109248969</v>
      </c>
      <c r="H1309" s="60">
        <f t="shared" ca="1" si="282"/>
        <v>0.50137155330861916</v>
      </c>
      <c r="I1309" s="60">
        <f t="shared" ca="1" si="283"/>
        <v>-0.969804715011511</v>
      </c>
      <c r="J1309" s="60">
        <f t="shared" ca="1" si="284"/>
        <v>3.4379810761952416E-3</v>
      </c>
      <c r="K1309" s="71" t="e">
        <f t="array" aca="1" ref="K1309:L1309" ca="1">MMULT(I1309:J1309,TRANSPOSE($AD$3:$AE$4))</f>
        <v>#NAME?</v>
      </c>
      <c r="L1309" s="61" t="e">
        <f ca="1"/>
        <v>#NAME?</v>
      </c>
      <c r="M1309" s="97" t="e">
        <f t="shared" ca="1" si="285"/>
        <v>#NAME?</v>
      </c>
      <c r="N1309" s="97" t="e">
        <f t="shared" ca="1" si="286"/>
        <v>#NAME?</v>
      </c>
      <c r="O1309" s="28" t="e">
        <f t="shared" ca="1" si="276"/>
        <v>#NAME?</v>
      </c>
      <c r="P1309" s="28" t="e">
        <f t="shared" ca="1" si="277"/>
        <v>#NAME?</v>
      </c>
      <c r="Q1309" s="28" t="e">
        <f t="shared" ca="1" si="278"/>
        <v>#NAME?</v>
      </c>
      <c r="R1309" s="29" t="e">
        <f t="shared" ca="1" si="279"/>
        <v>#NAME?</v>
      </c>
      <c r="S1309" s="29" t="e">
        <f t="shared" ca="1" si="279"/>
        <v>#NAME?</v>
      </c>
      <c r="T1309" s="29" t="e">
        <f t="shared" ca="1" si="280"/>
        <v>#NAME?</v>
      </c>
      <c r="U1309" s="61"/>
      <c r="V1309" s="67"/>
    </row>
    <row r="1310" spans="1:22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SMMC'!B1310,tdc!A:D,4,0)</f>
        <v>13.675000000000001</v>
      </c>
      <c r="E1310" s="26">
        <f t="shared" si="281"/>
        <v>5.295675198587757E-3</v>
      </c>
      <c r="F1310" s="26">
        <f t="shared" si="281"/>
        <v>-2.5038391224862955E-2</v>
      </c>
      <c r="G1310" s="60">
        <f t="shared" ca="1" si="282"/>
        <v>0.44754600691324509</v>
      </c>
      <c r="H1310" s="60">
        <f t="shared" ca="1" si="282"/>
        <v>0.98141048988980883</v>
      </c>
      <c r="I1310" s="60">
        <f t="shared" ca="1" si="283"/>
        <v>-0.13186381027875527</v>
      </c>
      <c r="J1310" s="60">
        <f t="shared" ca="1" si="284"/>
        <v>2.0837927816354136</v>
      </c>
      <c r="K1310" s="71" t="e">
        <f t="array" aca="1" ref="K1310:L1310" ca="1">MMULT(I1310:J1310,TRANSPOSE($AD$3:$AE$4))</f>
        <v>#NAME?</v>
      </c>
      <c r="L1310" s="61" t="e">
        <f ca="1"/>
        <v>#NAME?</v>
      </c>
      <c r="M1310" s="97" t="e">
        <f t="shared" ca="1" si="285"/>
        <v>#NAME?</v>
      </c>
      <c r="N1310" s="97" t="e">
        <f t="shared" ca="1" si="286"/>
        <v>#NAME?</v>
      </c>
      <c r="O1310" s="28" t="e">
        <f t="shared" ca="1" si="276"/>
        <v>#NAME?</v>
      </c>
      <c r="P1310" s="28" t="e">
        <f t="shared" ca="1" si="277"/>
        <v>#NAME?</v>
      </c>
      <c r="Q1310" s="28" t="e">
        <f t="shared" ca="1" si="278"/>
        <v>#NAME?</v>
      </c>
      <c r="R1310" s="29" t="e">
        <f t="shared" ca="1" si="279"/>
        <v>#NAME?</v>
      </c>
      <c r="S1310" s="29" t="e">
        <f t="shared" ca="1" si="279"/>
        <v>#NAME?</v>
      </c>
      <c r="T1310" s="29" t="e">
        <f t="shared" ca="1" si="280"/>
        <v>#NAME?</v>
      </c>
      <c r="U1310" s="61"/>
      <c r="V1310" s="67"/>
    </row>
    <row r="1311" spans="1:22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SMMC'!B1311,tdc!A:D,4,0)</f>
        <v>13.45</v>
      </c>
      <c r="E1311" s="26">
        <f t="shared" si="281"/>
        <v>-6.1403508771930015E-3</v>
      </c>
      <c r="F1311" s="26">
        <f t="shared" si="281"/>
        <v>1.6728624535315983E-2</v>
      </c>
      <c r="G1311" s="60">
        <f t="shared" ca="1" si="282"/>
        <v>0.69073251235078492</v>
      </c>
      <c r="H1311" s="60">
        <f t="shared" ca="1" si="282"/>
        <v>0.37132602709517692</v>
      </c>
      <c r="I1311" s="60">
        <f t="shared" ca="1" si="283"/>
        <v>0.49792773870602458</v>
      </c>
      <c r="J1311" s="60">
        <f t="shared" ca="1" si="284"/>
        <v>-0.32834337191297036</v>
      </c>
      <c r="K1311" s="71" t="e">
        <f t="array" aca="1" ref="K1311:L1311" ca="1">MMULT(I1311:J1311,TRANSPOSE($AD$3:$AE$4))</f>
        <v>#NAME?</v>
      </c>
      <c r="L1311" s="61" t="e">
        <f ca="1"/>
        <v>#NAME?</v>
      </c>
      <c r="M1311" s="97" t="e">
        <f t="shared" ca="1" si="285"/>
        <v>#NAME?</v>
      </c>
      <c r="N1311" s="97" t="e">
        <f t="shared" ca="1" si="286"/>
        <v>#NAME?</v>
      </c>
      <c r="O1311" s="28" t="e">
        <f t="shared" ca="1" si="276"/>
        <v>#NAME?</v>
      </c>
      <c r="P1311" s="28" t="e">
        <f t="shared" ca="1" si="277"/>
        <v>#NAME?</v>
      </c>
      <c r="Q1311" s="28" t="e">
        <f t="shared" ca="1" si="278"/>
        <v>#NAME?</v>
      </c>
      <c r="R1311" s="29" t="e">
        <f t="shared" ca="1" si="279"/>
        <v>#NAME?</v>
      </c>
      <c r="S1311" s="29" t="e">
        <f t="shared" ca="1" si="279"/>
        <v>#NAME?</v>
      </c>
      <c r="T1311" s="29" t="e">
        <f t="shared" ca="1" si="280"/>
        <v>#NAME?</v>
      </c>
      <c r="U1311" s="61"/>
      <c r="V1311" s="67"/>
    </row>
    <row r="1312" spans="1:22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SMMC'!B1312,tdc!A:D,4,0)</f>
        <v>13.375</v>
      </c>
      <c r="E1312" s="26">
        <f t="shared" si="281"/>
        <v>-1.724137931034464E-2</v>
      </c>
      <c r="F1312" s="26">
        <f t="shared" si="281"/>
        <v>5.6074766355138639E-3</v>
      </c>
      <c r="G1312" s="60">
        <f t="shared" ca="1" si="282"/>
        <v>0.1623626289376785</v>
      </c>
      <c r="H1312" s="60">
        <f t="shared" ca="1" si="282"/>
        <v>0.44102388625725941</v>
      </c>
      <c r="I1312" s="60">
        <f t="shared" ca="1" si="283"/>
        <v>-0.98479402149274209</v>
      </c>
      <c r="J1312" s="60">
        <f t="shared" ca="1" si="284"/>
        <v>-0.14837380411787979</v>
      </c>
      <c r="K1312" s="71" t="e">
        <f t="array" aca="1" ref="K1312:L1312" ca="1">MMULT(I1312:J1312,TRANSPOSE($AD$3:$AE$4))</f>
        <v>#NAME?</v>
      </c>
      <c r="L1312" s="61" t="e">
        <f ca="1"/>
        <v>#NAME?</v>
      </c>
      <c r="M1312" s="97" t="e">
        <f t="shared" ca="1" si="285"/>
        <v>#NAME?</v>
      </c>
      <c r="N1312" s="97" t="e">
        <f t="shared" ca="1" si="286"/>
        <v>#NAME?</v>
      </c>
      <c r="O1312" s="28" t="e">
        <f t="shared" ca="1" si="276"/>
        <v>#NAME?</v>
      </c>
      <c r="P1312" s="28" t="e">
        <f t="shared" ca="1" si="277"/>
        <v>#NAME?</v>
      </c>
      <c r="Q1312" s="28" t="e">
        <f t="shared" ca="1" si="278"/>
        <v>#NAME?</v>
      </c>
      <c r="R1312" s="29" t="e">
        <f t="shared" ca="1" si="279"/>
        <v>#NAME?</v>
      </c>
      <c r="S1312" s="29" t="e">
        <f t="shared" ca="1" si="279"/>
        <v>#NAME?</v>
      </c>
      <c r="T1312" s="29" t="e">
        <f t="shared" ca="1" si="280"/>
        <v>#NAME?</v>
      </c>
      <c r="U1312" s="61"/>
      <c r="V1312" s="67"/>
    </row>
    <row r="1313" spans="1:22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SMMC'!B1313,tdc!A:D,4,0)</f>
        <v>13.48</v>
      </c>
      <c r="E1313" s="26">
        <f t="shared" si="281"/>
        <v>2.3529411764705799E-2</v>
      </c>
      <c r="F1313" s="26">
        <f t="shared" si="281"/>
        <v>-7.7893175074184029E-3</v>
      </c>
      <c r="G1313" s="60">
        <f t="shared" ref="G1313:H1332" ca="1" si="287">RAND()</f>
        <v>0.94210431966712627</v>
      </c>
      <c r="H1313" s="60">
        <f t="shared" ca="1" si="287"/>
        <v>4.9354167228880641E-2</v>
      </c>
      <c r="I1313" s="60">
        <f t="shared" ca="1" si="283"/>
        <v>1.572686787627863</v>
      </c>
      <c r="J1313" s="60">
        <f t="shared" ca="1" si="284"/>
        <v>-1.6511481157681975</v>
      </c>
      <c r="K1313" s="71" t="e">
        <f t="array" aca="1" ref="K1313:L1313" ca="1">MMULT(I1313:J1313,TRANSPOSE($AD$3:$AE$4))</f>
        <v>#NAME?</v>
      </c>
      <c r="L1313" s="61" t="e">
        <f ca="1"/>
        <v>#NAME?</v>
      </c>
      <c r="M1313" s="97" t="e">
        <f t="shared" ca="1" si="285"/>
        <v>#NAME?</v>
      </c>
      <c r="N1313" s="97" t="e">
        <f t="shared" ca="1" si="286"/>
        <v>#NAME?</v>
      </c>
      <c r="O1313" s="28" t="e">
        <f t="shared" ca="1" si="276"/>
        <v>#NAME?</v>
      </c>
      <c r="P1313" s="28" t="e">
        <f t="shared" ca="1" si="277"/>
        <v>#NAME?</v>
      </c>
      <c r="Q1313" s="28" t="e">
        <f t="shared" ca="1" si="278"/>
        <v>#NAME?</v>
      </c>
      <c r="R1313" s="29" t="e">
        <f t="shared" ca="1" si="279"/>
        <v>#NAME?</v>
      </c>
      <c r="S1313" s="29" t="e">
        <f t="shared" ca="1" si="279"/>
        <v>#NAME?</v>
      </c>
      <c r="T1313" s="29" t="e">
        <f t="shared" ca="1" si="280"/>
        <v>#NAME?</v>
      </c>
      <c r="U1313" s="61"/>
      <c r="V1313" s="67"/>
    </row>
    <row r="1314" spans="1:22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SMMC'!B1314,tdc!A:D,4,0)</f>
        <v>13.483000000000001</v>
      </c>
      <c r="E1314" s="26">
        <f t="shared" si="281"/>
        <v>-5.8788947677845815E-4</v>
      </c>
      <c r="F1314" s="26">
        <f t="shared" si="281"/>
        <v>-2.2250241044274865E-4</v>
      </c>
      <c r="G1314" s="60">
        <f t="shared" ca="1" si="287"/>
        <v>0.41529211487831652</v>
      </c>
      <c r="H1314" s="60">
        <f t="shared" ca="1" si="287"/>
        <v>0.30705117334271459</v>
      </c>
      <c r="I1314" s="60">
        <f t="shared" ca="1" si="283"/>
        <v>-0.21395233222695431</v>
      </c>
      <c r="J1314" s="60">
        <f t="shared" ca="1" si="284"/>
        <v>-0.50422632027211101</v>
      </c>
      <c r="K1314" s="71" t="e">
        <f t="array" aca="1" ref="K1314:L1314" ca="1">MMULT(I1314:J1314,TRANSPOSE($AD$3:$AE$4))</f>
        <v>#NAME?</v>
      </c>
      <c r="L1314" s="61" t="e">
        <f ca="1"/>
        <v>#NAME?</v>
      </c>
      <c r="M1314" s="97" t="e">
        <f t="shared" ca="1" si="285"/>
        <v>#NAME?</v>
      </c>
      <c r="N1314" s="97" t="e">
        <f t="shared" ca="1" si="286"/>
        <v>#NAME?</v>
      </c>
      <c r="O1314" s="28" t="e">
        <f t="shared" ca="1" si="276"/>
        <v>#NAME?</v>
      </c>
      <c r="P1314" s="28" t="e">
        <f t="shared" ca="1" si="277"/>
        <v>#NAME?</v>
      </c>
      <c r="Q1314" s="28" t="e">
        <f t="shared" ca="1" si="278"/>
        <v>#NAME?</v>
      </c>
      <c r="R1314" s="29" t="e">
        <f t="shared" ca="1" si="279"/>
        <v>#NAME?</v>
      </c>
      <c r="S1314" s="29" t="e">
        <f t="shared" ca="1" si="279"/>
        <v>#NAME?</v>
      </c>
      <c r="T1314" s="29" t="e">
        <f t="shared" ca="1" si="280"/>
        <v>#NAME?</v>
      </c>
      <c r="U1314" s="61"/>
      <c r="V1314" s="67"/>
    </row>
    <row r="1315" spans="1:22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SMMC'!B1315,tdc!A:D,4,0)</f>
        <v>13.277799999999999</v>
      </c>
      <c r="E1315" s="26">
        <f t="shared" si="281"/>
        <v>-1.2481857764876647E-2</v>
      </c>
      <c r="F1315" s="26">
        <f t="shared" si="281"/>
        <v>1.5454367440389305E-2</v>
      </c>
      <c r="G1315" s="60">
        <f t="shared" ca="1" si="287"/>
        <v>0.96402046237546146</v>
      </c>
      <c r="H1315" s="60">
        <f t="shared" ca="1" si="287"/>
        <v>0.68005140903401062</v>
      </c>
      <c r="I1315" s="60">
        <f t="shared" ca="1" si="283"/>
        <v>1.799376937027044</v>
      </c>
      <c r="J1315" s="60">
        <f t="shared" ca="1" si="284"/>
        <v>0.46784256082697334</v>
      </c>
      <c r="K1315" s="71" t="e">
        <f t="array" aca="1" ref="K1315:L1315" ca="1">MMULT(I1315:J1315,TRANSPOSE($AD$3:$AE$4))</f>
        <v>#NAME?</v>
      </c>
      <c r="L1315" s="61" t="e">
        <f ca="1"/>
        <v>#NAME?</v>
      </c>
      <c r="M1315" s="97" t="e">
        <f t="shared" ca="1" si="285"/>
        <v>#NAME?</v>
      </c>
      <c r="N1315" s="97" t="e">
        <f t="shared" ca="1" si="286"/>
        <v>#NAME?</v>
      </c>
      <c r="O1315" s="28" t="e">
        <f t="shared" ca="1" si="276"/>
        <v>#NAME?</v>
      </c>
      <c r="P1315" s="28" t="e">
        <f t="shared" ca="1" si="277"/>
        <v>#NAME?</v>
      </c>
      <c r="Q1315" s="28" t="e">
        <f t="shared" ca="1" si="278"/>
        <v>#NAME?</v>
      </c>
      <c r="R1315" s="29" t="e">
        <f t="shared" ca="1" si="279"/>
        <v>#NAME?</v>
      </c>
      <c r="S1315" s="29" t="e">
        <f t="shared" ca="1" si="279"/>
        <v>#NAME?</v>
      </c>
      <c r="T1315" s="29" t="e">
        <f t="shared" ca="1" si="280"/>
        <v>#NAME?</v>
      </c>
      <c r="U1315" s="61"/>
      <c r="V1315" s="67"/>
    </row>
    <row r="1316" spans="1:22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SMMC'!B1316,tdc!A:D,4,0)</f>
        <v>13.359</v>
      </c>
      <c r="E1316" s="26">
        <f t="shared" si="281"/>
        <v>4.1729664348352014E-2</v>
      </c>
      <c r="F1316" s="26">
        <f t="shared" si="281"/>
        <v>-6.0782992738978026E-3</v>
      </c>
      <c r="G1316" s="60">
        <f t="shared" ca="1" si="287"/>
        <v>0.22702679527019543</v>
      </c>
      <c r="H1316" s="60">
        <f t="shared" ca="1" si="287"/>
        <v>0.24819626992902921</v>
      </c>
      <c r="I1316" s="60">
        <f t="shared" ca="1" si="283"/>
        <v>-0.74867421180715232</v>
      </c>
      <c r="J1316" s="60">
        <f t="shared" ca="1" si="284"/>
        <v>-0.68017676924166981</v>
      </c>
      <c r="K1316" s="71" t="e">
        <f t="array" aca="1" ref="K1316:L1316" ca="1">MMULT(I1316:J1316,TRANSPOSE($AD$3:$AE$4))</f>
        <v>#NAME?</v>
      </c>
      <c r="L1316" s="61" t="e">
        <f ca="1"/>
        <v>#NAME?</v>
      </c>
      <c r="M1316" s="97" t="e">
        <f t="shared" ca="1" si="285"/>
        <v>#NAME?</v>
      </c>
      <c r="N1316" s="97" t="e">
        <f t="shared" ca="1" si="286"/>
        <v>#NAME?</v>
      </c>
      <c r="O1316" s="28" t="e">
        <f t="shared" ca="1" si="276"/>
        <v>#NAME?</v>
      </c>
      <c r="P1316" s="28" t="e">
        <f t="shared" ca="1" si="277"/>
        <v>#NAME?</v>
      </c>
      <c r="Q1316" s="28" t="e">
        <f t="shared" ca="1" si="278"/>
        <v>#NAME?</v>
      </c>
      <c r="R1316" s="29" t="e">
        <f t="shared" ca="1" si="279"/>
        <v>#NAME?</v>
      </c>
      <c r="S1316" s="29" t="e">
        <f t="shared" ca="1" si="279"/>
        <v>#NAME?</v>
      </c>
      <c r="T1316" s="29" t="e">
        <f t="shared" ca="1" si="280"/>
        <v>#NAME?</v>
      </c>
      <c r="U1316" s="61"/>
      <c r="V1316" s="67"/>
    </row>
    <row r="1317" spans="1:22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SMMC'!B1317,tdc!A:D,4,0)</f>
        <v>13.234</v>
      </c>
      <c r="E1317" s="26">
        <f t="shared" si="281"/>
        <v>-3.6155468514612599E-3</v>
      </c>
      <c r="F1317" s="26">
        <f t="shared" si="281"/>
        <v>9.445367991536946E-3</v>
      </c>
      <c r="G1317" s="60">
        <f t="shared" ca="1" si="287"/>
        <v>0.40937691950755584</v>
      </c>
      <c r="H1317" s="60">
        <f t="shared" ca="1" si="287"/>
        <v>0.11746192744090056</v>
      </c>
      <c r="I1317" s="60">
        <f t="shared" ca="1" si="283"/>
        <v>-0.22914806201973542</v>
      </c>
      <c r="J1317" s="60">
        <f t="shared" ca="1" si="284"/>
        <v>-1.1877704614500633</v>
      </c>
      <c r="K1317" s="71" t="e">
        <f t="array" aca="1" ref="K1317:L1317" ca="1">MMULT(I1317:J1317,TRANSPOSE($AD$3:$AE$4))</f>
        <v>#NAME?</v>
      </c>
      <c r="L1317" s="61" t="e">
        <f ca="1"/>
        <v>#NAME?</v>
      </c>
      <c r="M1317" s="97" t="e">
        <f t="shared" ca="1" si="285"/>
        <v>#NAME?</v>
      </c>
      <c r="N1317" s="97" t="e">
        <f t="shared" ca="1" si="286"/>
        <v>#NAME?</v>
      </c>
      <c r="O1317" s="28" t="e">
        <f t="shared" ca="1" si="276"/>
        <v>#NAME?</v>
      </c>
      <c r="P1317" s="28" t="e">
        <f t="shared" ca="1" si="277"/>
        <v>#NAME?</v>
      </c>
      <c r="Q1317" s="28" t="e">
        <f t="shared" ca="1" si="278"/>
        <v>#NAME?</v>
      </c>
      <c r="R1317" s="29" t="e">
        <f t="shared" ca="1" si="279"/>
        <v>#NAME?</v>
      </c>
      <c r="S1317" s="29" t="e">
        <f t="shared" ca="1" si="279"/>
        <v>#NAME?</v>
      </c>
      <c r="T1317" s="29" t="e">
        <f t="shared" ca="1" si="280"/>
        <v>#NAME?</v>
      </c>
      <c r="U1317" s="61"/>
      <c r="V1317" s="67"/>
    </row>
    <row r="1318" spans="1:22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SMMC'!B1318,tdc!A:D,4,0)</f>
        <v>13.448</v>
      </c>
      <c r="E1318" s="26">
        <f t="shared" si="281"/>
        <v>6.3674954517889404E-3</v>
      </c>
      <c r="F1318" s="26">
        <f t="shared" si="281"/>
        <v>-1.5913146936347489E-2</v>
      </c>
      <c r="G1318" s="60">
        <f t="shared" ca="1" si="287"/>
        <v>0.21151874862815601</v>
      </c>
      <c r="H1318" s="60">
        <f t="shared" ca="1" si="287"/>
        <v>0.11656904424883341</v>
      </c>
      <c r="I1318" s="60">
        <f t="shared" ca="1" si="283"/>
        <v>-0.80116263872063243</v>
      </c>
      <c r="J1318" s="60">
        <f t="shared" ca="1" si="284"/>
        <v>-1.1923141494129681</v>
      </c>
      <c r="K1318" s="71" t="e">
        <f t="array" aca="1" ref="K1318:L1318" ca="1">MMULT(I1318:J1318,TRANSPOSE($AD$3:$AE$4))</f>
        <v>#NAME?</v>
      </c>
      <c r="L1318" s="61" t="e">
        <f ca="1"/>
        <v>#NAME?</v>
      </c>
      <c r="M1318" s="97" t="e">
        <f t="shared" ca="1" si="285"/>
        <v>#NAME?</v>
      </c>
      <c r="N1318" s="97" t="e">
        <f t="shared" ca="1" si="286"/>
        <v>#NAME?</v>
      </c>
      <c r="O1318" s="28" t="e">
        <f t="shared" ca="1" si="276"/>
        <v>#NAME?</v>
      </c>
      <c r="P1318" s="28" t="e">
        <f t="shared" ca="1" si="277"/>
        <v>#NAME?</v>
      </c>
      <c r="Q1318" s="28" t="e">
        <f t="shared" ca="1" si="278"/>
        <v>#NAME?</v>
      </c>
      <c r="R1318" s="29" t="e">
        <f t="shared" ca="1" si="279"/>
        <v>#NAME?</v>
      </c>
      <c r="S1318" s="29" t="e">
        <f t="shared" ca="1" si="279"/>
        <v>#NAME?</v>
      </c>
      <c r="T1318" s="29" t="e">
        <f t="shared" ca="1" si="280"/>
        <v>#NAME?</v>
      </c>
      <c r="U1318" s="61"/>
      <c r="V1318" s="67"/>
    </row>
    <row r="1319" spans="1:22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SMMC'!B1319,tdc!A:D,4,0)</f>
        <v>13.552</v>
      </c>
      <c r="E1319" s="26">
        <f t="shared" si="281"/>
        <v>1.790123456790127E-2</v>
      </c>
      <c r="F1319" s="26">
        <f t="shared" si="281"/>
        <v>-7.6741440377803283E-3</v>
      </c>
      <c r="G1319" s="60">
        <f t="shared" ca="1" si="287"/>
        <v>0.54429055420810812</v>
      </c>
      <c r="H1319" s="60">
        <f t="shared" ca="1" si="287"/>
        <v>9.687387098743816E-2</v>
      </c>
      <c r="I1319" s="60">
        <f t="shared" ca="1" si="283"/>
        <v>0.11124900603864166</v>
      </c>
      <c r="J1319" s="60">
        <f t="shared" ca="1" si="284"/>
        <v>-1.2995718819688045</v>
      </c>
      <c r="K1319" s="71" t="e">
        <f t="array" aca="1" ref="K1319:L1319" ca="1">MMULT(I1319:J1319,TRANSPOSE($AD$3:$AE$4))</f>
        <v>#NAME?</v>
      </c>
      <c r="L1319" s="61" t="e">
        <f ca="1"/>
        <v>#NAME?</v>
      </c>
      <c r="M1319" s="97" t="e">
        <f t="shared" ca="1" si="285"/>
        <v>#NAME?</v>
      </c>
      <c r="N1319" s="97" t="e">
        <f t="shared" ca="1" si="286"/>
        <v>#NAME?</v>
      </c>
      <c r="O1319" s="28" t="e">
        <f t="shared" ca="1" si="276"/>
        <v>#NAME?</v>
      </c>
      <c r="P1319" s="28" t="e">
        <f t="shared" ca="1" si="277"/>
        <v>#NAME?</v>
      </c>
      <c r="Q1319" s="28" t="e">
        <f t="shared" ca="1" si="278"/>
        <v>#NAME?</v>
      </c>
      <c r="R1319" s="29" t="e">
        <f t="shared" ca="1" si="279"/>
        <v>#NAME?</v>
      </c>
      <c r="S1319" s="29" t="e">
        <f t="shared" ca="1" si="279"/>
        <v>#NAME?</v>
      </c>
      <c r="T1319" s="29" t="e">
        <f t="shared" ca="1" si="280"/>
        <v>#NAME?</v>
      </c>
      <c r="U1319" s="61"/>
      <c r="V1319" s="67"/>
    </row>
    <row r="1320" spans="1:22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SMMC'!B1320,tdc!A:D,4,0)</f>
        <v>13.785</v>
      </c>
      <c r="E1320" s="26">
        <f t="shared" si="281"/>
        <v>3.1847133757961776E-2</v>
      </c>
      <c r="F1320" s="26">
        <f t="shared" si="281"/>
        <v>-1.6902430177729411E-2</v>
      </c>
      <c r="G1320" s="60">
        <f t="shared" ca="1" si="287"/>
        <v>0.3014368808025818</v>
      </c>
      <c r="H1320" s="60">
        <f t="shared" ca="1" si="287"/>
        <v>0.78676291894239969</v>
      </c>
      <c r="I1320" s="60">
        <f t="shared" ca="1" si="283"/>
        <v>-0.52027235439153297</v>
      </c>
      <c r="J1320" s="60">
        <f t="shared" ca="1" si="284"/>
        <v>0.79523956297784404</v>
      </c>
      <c r="K1320" s="71" t="e">
        <f t="array" aca="1" ref="K1320:L1320" ca="1">MMULT(I1320:J1320,TRANSPOSE($AD$3:$AE$4))</f>
        <v>#NAME?</v>
      </c>
      <c r="L1320" s="61" t="e">
        <f ca="1"/>
        <v>#NAME?</v>
      </c>
      <c r="M1320" s="97" t="e">
        <f t="shared" ca="1" si="285"/>
        <v>#NAME?</v>
      </c>
      <c r="N1320" s="97" t="e">
        <f t="shared" ca="1" si="286"/>
        <v>#NAME?</v>
      </c>
      <c r="O1320" s="28" t="e">
        <f t="shared" ca="1" si="276"/>
        <v>#NAME?</v>
      </c>
      <c r="P1320" s="28" t="e">
        <f t="shared" ca="1" si="277"/>
        <v>#NAME?</v>
      </c>
      <c r="Q1320" s="28" t="e">
        <f t="shared" ca="1" si="278"/>
        <v>#NAME?</v>
      </c>
      <c r="R1320" s="29" t="e">
        <f t="shared" ca="1" si="279"/>
        <v>#NAME?</v>
      </c>
      <c r="S1320" s="29" t="e">
        <f t="shared" ca="1" si="279"/>
        <v>#NAME?</v>
      </c>
      <c r="T1320" s="29" t="e">
        <f t="shared" ca="1" si="280"/>
        <v>#NAME?</v>
      </c>
      <c r="U1320" s="61"/>
      <c r="V1320" s="67"/>
    </row>
    <row r="1321" spans="1:22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SMMC'!B1321,tdc!A:D,4,0)</f>
        <v>14.0449</v>
      </c>
      <c r="E1321" s="26">
        <f t="shared" si="281"/>
        <v>-6.643467257197111E-3</v>
      </c>
      <c r="F1321" s="26">
        <f t="shared" si="281"/>
        <v>-1.8504937735405735E-2</v>
      </c>
      <c r="G1321" s="60">
        <f t="shared" ca="1" si="287"/>
        <v>0.58723296663994695</v>
      </c>
      <c r="H1321" s="60">
        <f t="shared" ca="1" si="287"/>
        <v>0.29060795258708472</v>
      </c>
      <c r="I1321" s="60">
        <f t="shared" ca="1" si="283"/>
        <v>0.22043284641763738</v>
      </c>
      <c r="J1321" s="60">
        <f t="shared" ca="1" si="284"/>
        <v>-0.551609530763148</v>
      </c>
      <c r="K1321" s="71" t="e">
        <f t="array" aca="1" ref="K1321:L1321" ca="1">MMULT(I1321:J1321,TRANSPOSE($AD$3:$AE$4))</f>
        <v>#NAME?</v>
      </c>
      <c r="L1321" s="61" t="e">
        <f ca="1"/>
        <v>#NAME?</v>
      </c>
      <c r="M1321" s="97" t="e">
        <f t="shared" ca="1" si="285"/>
        <v>#NAME?</v>
      </c>
      <c r="N1321" s="97" t="e">
        <f t="shared" ca="1" si="286"/>
        <v>#NAME?</v>
      </c>
      <c r="O1321" s="28" t="e">
        <f t="shared" ca="1" si="276"/>
        <v>#NAME?</v>
      </c>
      <c r="P1321" s="28" t="e">
        <f t="shared" ca="1" si="277"/>
        <v>#NAME?</v>
      </c>
      <c r="Q1321" s="28" t="e">
        <f t="shared" ca="1" si="278"/>
        <v>#NAME?</v>
      </c>
      <c r="R1321" s="29" t="e">
        <f t="shared" ca="1" si="279"/>
        <v>#NAME?</v>
      </c>
      <c r="S1321" s="29" t="e">
        <f t="shared" ca="1" si="279"/>
        <v>#NAME?</v>
      </c>
      <c r="T1321" s="29" t="e">
        <f t="shared" ca="1" si="280"/>
        <v>#NAME?</v>
      </c>
      <c r="U1321" s="61"/>
      <c r="V1321" s="67"/>
    </row>
    <row r="1322" spans="1:22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SMMC'!B1322,tdc!A:D,4,0)</f>
        <v>13.696999999999999</v>
      </c>
      <c r="E1322" s="26">
        <f t="shared" si="281"/>
        <v>-4.7891566265060304E-2</v>
      </c>
      <c r="F1322" s="26">
        <f t="shared" si="281"/>
        <v>2.5399722566985528E-2</v>
      </c>
      <c r="G1322" s="60">
        <f t="shared" ca="1" si="287"/>
        <v>4.1259759824006537E-2</v>
      </c>
      <c r="H1322" s="60">
        <f t="shared" ca="1" si="287"/>
        <v>0.59040755421409352</v>
      </c>
      <c r="I1322" s="60">
        <f t="shared" ca="1" si="283"/>
        <v>-1.7362506802553739</v>
      </c>
      <c r="J1322" s="60">
        <f t="shared" ca="1" si="284"/>
        <v>0.22859348133576057</v>
      </c>
      <c r="K1322" s="71" t="e">
        <f t="array" aca="1" ref="K1322:L1322" ca="1">MMULT(I1322:J1322,TRANSPOSE($AD$3:$AE$4))</f>
        <v>#NAME?</v>
      </c>
      <c r="L1322" s="61" t="e">
        <f ca="1"/>
        <v>#NAME?</v>
      </c>
      <c r="M1322" s="97" t="e">
        <f t="shared" ca="1" si="285"/>
        <v>#NAME?</v>
      </c>
      <c r="N1322" s="97" t="e">
        <f t="shared" ca="1" si="286"/>
        <v>#NAME?</v>
      </c>
      <c r="O1322" s="28" t="e">
        <f t="shared" ca="1" si="276"/>
        <v>#NAME?</v>
      </c>
      <c r="P1322" s="28" t="e">
        <f t="shared" ca="1" si="277"/>
        <v>#NAME?</v>
      </c>
      <c r="Q1322" s="28" t="e">
        <f t="shared" ca="1" si="278"/>
        <v>#NAME?</v>
      </c>
      <c r="R1322" s="29" t="e">
        <f t="shared" ca="1" si="279"/>
        <v>#NAME?</v>
      </c>
      <c r="S1322" s="29" t="e">
        <f t="shared" ca="1" si="279"/>
        <v>#NAME?</v>
      </c>
      <c r="T1322" s="29" t="e">
        <f t="shared" ca="1" si="280"/>
        <v>#NAME?</v>
      </c>
      <c r="U1322" s="61"/>
      <c r="V1322" s="67"/>
    </row>
    <row r="1323" spans="1:22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SMMC'!B1323,tdc!A:D,4,0)</f>
        <v>13.567</v>
      </c>
      <c r="E1323" s="26">
        <f t="shared" si="281"/>
        <v>1.3121757705218284E-2</v>
      </c>
      <c r="F1323" s="26">
        <f t="shared" si="281"/>
        <v>9.5820741505121543E-3</v>
      </c>
      <c r="G1323" s="60">
        <f t="shared" ca="1" si="287"/>
        <v>0.80043145932101678</v>
      </c>
      <c r="H1323" s="60">
        <f t="shared" ca="1" si="287"/>
        <v>0.95471056358131934</v>
      </c>
      <c r="I1323" s="60">
        <f t="shared" ca="1" si="283"/>
        <v>0.84316337025517574</v>
      </c>
      <c r="J1323" s="60">
        <f t="shared" ca="1" si="284"/>
        <v>1.692352030196232</v>
      </c>
      <c r="K1323" s="71" t="e">
        <f t="array" aca="1" ref="K1323:L1323" ca="1">MMULT(I1323:J1323,TRANSPOSE($AD$3:$AE$4))</f>
        <v>#NAME?</v>
      </c>
      <c r="L1323" s="61" t="e">
        <f ca="1"/>
        <v>#NAME?</v>
      </c>
      <c r="M1323" s="97" t="e">
        <f t="shared" ca="1" si="285"/>
        <v>#NAME?</v>
      </c>
      <c r="N1323" s="97" t="e">
        <f t="shared" ca="1" si="286"/>
        <v>#NAME?</v>
      </c>
      <c r="O1323" s="28" t="e">
        <f t="shared" ca="1" si="276"/>
        <v>#NAME?</v>
      </c>
      <c r="P1323" s="28" t="e">
        <f t="shared" ca="1" si="277"/>
        <v>#NAME?</v>
      </c>
      <c r="Q1323" s="28" t="e">
        <f t="shared" ca="1" si="278"/>
        <v>#NAME?</v>
      </c>
      <c r="R1323" s="29" t="e">
        <f t="shared" ca="1" si="279"/>
        <v>#NAME?</v>
      </c>
      <c r="S1323" s="29" t="e">
        <f t="shared" ca="1" si="279"/>
        <v>#NAME?</v>
      </c>
      <c r="T1323" s="29" t="e">
        <f t="shared" ca="1" si="280"/>
        <v>#NAME?</v>
      </c>
      <c r="U1323" s="61"/>
      <c r="V1323" s="67"/>
    </row>
    <row r="1324" spans="1:22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SMMC'!B1324,tdc!A:D,4,0)</f>
        <v>13.357799999999999</v>
      </c>
      <c r="E1324" s="26">
        <f t="shared" si="281"/>
        <v>1.7701863354037339E-2</v>
      </c>
      <c r="F1324" s="26">
        <f t="shared" si="281"/>
        <v>1.5661261584991593E-2</v>
      </c>
      <c r="G1324" s="60">
        <f t="shared" ca="1" si="287"/>
        <v>0.62462485611761531</v>
      </c>
      <c r="H1324" s="60">
        <f t="shared" ca="1" si="287"/>
        <v>0.37365409392778492</v>
      </c>
      <c r="I1324" s="60">
        <f t="shared" ca="1" si="283"/>
        <v>0.31765020380390324</v>
      </c>
      <c r="J1324" s="60">
        <f t="shared" ca="1" si="284"/>
        <v>-0.32219075495759725</v>
      </c>
      <c r="K1324" s="71" t="e">
        <f t="array" aca="1" ref="K1324:L1324" ca="1">MMULT(I1324:J1324,TRANSPOSE($AD$3:$AE$4))</f>
        <v>#NAME?</v>
      </c>
      <c r="L1324" s="61" t="e">
        <f ca="1"/>
        <v>#NAME?</v>
      </c>
      <c r="M1324" s="97" t="e">
        <f t="shared" ca="1" si="285"/>
        <v>#NAME?</v>
      </c>
      <c r="N1324" s="97" t="e">
        <f t="shared" ca="1" si="286"/>
        <v>#NAME?</v>
      </c>
      <c r="O1324" s="28" t="e">
        <f t="shared" ca="1" si="276"/>
        <v>#NAME?</v>
      </c>
      <c r="P1324" s="28" t="e">
        <f t="shared" ca="1" si="277"/>
        <v>#NAME?</v>
      </c>
      <c r="Q1324" s="28" t="e">
        <f t="shared" ca="1" si="278"/>
        <v>#NAME?</v>
      </c>
      <c r="R1324" s="29" t="e">
        <f t="shared" ca="1" si="279"/>
        <v>#NAME?</v>
      </c>
      <c r="S1324" s="29" t="e">
        <f t="shared" ca="1" si="279"/>
        <v>#NAME?</v>
      </c>
      <c r="T1324" s="29" t="e">
        <f t="shared" ca="1" si="280"/>
        <v>#NAME?</v>
      </c>
      <c r="U1324" s="61"/>
      <c r="V1324" s="67"/>
    </row>
    <row r="1325" spans="1:22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SMMC'!B1325,tdc!A:D,4,0)</f>
        <v>13.5227</v>
      </c>
      <c r="E1325" s="26">
        <f t="shared" si="281"/>
        <v>1.8668326073429942E-3</v>
      </c>
      <c r="F1325" s="26">
        <f t="shared" si="281"/>
        <v>-1.2194310307852785E-2</v>
      </c>
      <c r="G1325" s="60">
        <f t="shared" ca="1" si="287"/>
        <v>0.38771736008854429</v>
      </c>
      <c r="H1325" s="60">
        <f t="shared" ca="1" si="287"/>
        <v>0.32556946078772708</v>
      </c>
      <c r="I1325" s="60">
        <f t="shared" ca="1" si="283"/>
        <v>-0.28527336091910543</v>
      </c>
      <c r="J1325" s="60">
        <f t="shared" ca="1" si="284"/>
        <v>-0.45218054619912856</v>
      </c>
      <c r="K1325" s="71" t="e">
        <f t="array" aca="1" ref="K1325:L1325" ca="1">MMULT(I1325:J1325,TRANSPOSE($AD$3:$AE$4))</f>
        <v>#NAME?</v>
      </c>
      <c r="L1325" s="61" t="e">
        <f ca="1"/>
        <v>#NAME?</v>
      </c>
      <c r="M1325" s="97" t="e">
        <f t="shared" ca="1" si="285"/>
        <v>#NAME?</v>
      </c>
      <c r="N1325" s="97" t="e">
        <f t="shared" ca="1" si="286"/>
        <v>#NAME?</v>
      </c>
      <c r="O1325" s="28" t="e">
        <f t="shared" ca="1" si="276"/>
        <v>#NAME?</v>
      </c>
      <c r="P1325" s="28" t="e">
        <f t="shared" ca="1" si="277"/>
        <v>#NAME?</v>
      </c>
      <c r="Q1325" s="28" t="e">
        <f t="shared" ca="1" si="278"/>
        <v>#NAME?</v>
      </c>
      <c r="R1325" s="29" t="e">
        <f t="shared" ca="1" si="279"/>
        <v>#NAME?</v>
      </c>
      <c r="S1325" s="29" t="e">
        <f t="shared" ca="1" si="279"/>
        <v>#NAME?</v>
      </c>
      <c r="T1325" s="29" t="e">
        <f t="shared" ca="1" si="280"/>
        <v>#NAME?</v>
      </c>
      <c r="U1325" s="61"/>
      <c r="V1325" s="67"/>
    </row>
    <row r="1326" spans="1:22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SMMC'!B1326,tdc!A:D,4,0)</f>
        <v>14.036</v>
      </c>
      <c r="E1326" s="26">
        <f t="shared" si="281"/>
        <v>5.3425106522451582E-2</v>
      </c>
      <c r="F1326" s="26">
        <f t="shared" si="281"/>
        <v>-3.6570247933884192E-2</v>
      </c>
      <c r="G1326" s="60">
        <f t="shared" ca="1" si="287"/>
        <v>0.23134605596392122</v>
      </c>
      <c r="H1326" s="60">
        <f t="shared" ca="1" si="287"/>
        <v>0.40056010485926552</v>
      </c>
      <c r="I1326" s="60">
        <f t="shared" ca="1" si="283"/>
        <v>-0.73442113115274532</v>
      </c>
      <c r="J1326" s="60">
        <f t="shared" ca="1" si="284"/>
        <v>-0.25189760645694886</v>
      </c>
      <c r="K1326" s="71" t="e">
        <f t="array" aca="1" ref="K1326:L1326" ca="1">MMULT(I1326:J1326,TRANSPOSE($AD$3:$AE$4))</f>
        <v>#NAME?</v>
      </c>
      <c r="L1326" s="61" t="e">
        <f ca="1"/>
        <v>#NAME?</v>
      </c>
      <c r="M1326" s="97" t="e">
        <f t="shared" ca="1" si="285"/>
        <v>#NAME?</v>
      </c>
      <c r="N1326" s="97" t="e">
        <f t="shared" ca="1" si="286"/>
        <v>#NAME?</v>
      </c>
      <c r="O1326" s="28" t="e">
        <f t="shared" ca="1" si="276"/>
        <v>#NAME?</v>
      </c>
      <c r="P1326" s="28" t="e">
        <f t="shared" ca="1" si="277"/>
        <v>#NAME?</v>
      </c>
      <c r="Q1326" s="28" t="e">
        <f t="shared" ca="1" si="278"/>
        <v>#NAME?</v>
      </c>
      <c r="R1326" s="29" t="e">
        <f t="shared" ca="1" si="279"/>
        <v>#NAME?</v>
      </c>
      <c r="S1326" s="29" t="e">
        <f t="shared" ca="1" si="279"/>
        <v>#NAME?</v>
      </c>
      <c r="T1326" s="29" t="e">
        <f t="shared" ca="1" si="280"/>
        <v>#NAME?</v>
      </c>
      <c r="U1326" s="61"/>
      <c r="V1326" s="67"/>
    </row>
    <row r="1327" spans="1:22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SMMC'!B1327,tdc!A:D,4,0)</f>
        <v>13.683999999999999</v>
      </c>
      <c r="E1327" s="26">
        <f t="shared" si="281"/>
        <v>-6.697247706422027E-2</v>
      </c>
      <c r="F1327" s="26">
        <f t="shared" si="281"/>
        <v>2.5723472668810254E-2</v>
      </c>
      <c r="G1327" s="60">
        <f t="shared" ca="1" si="287"/>
        <v>0.65263153897076875</v>
      </c>
      <c r="H1327" s="60">
        <f t="shared" ca="1" si="287"/>
        <v>0.99341392831168529</v>
      </c>
      <c r="I1327" s="60">
        <f t="shared" ca="1" si="283"/>
        <v>0.39243487480618883</v>
      </c>
      <c r="J1327" s="60">
        <f t="shared" ca="1" si="284"/>
        <v>2.4790808795533454</v>
      </c>
      <c r="K1327" s="71" t="e">
        <f t="array" aca="1" ref="K1327:L1327" ca="1">MMULT(I1327:J1327,TRANSPOSE($AD$3:$AE$4))</f>
        <v>#NAME?</v>
      </c>
      <c r="L1327" s="61" t="e">
        <f ca="1"/>
        <v>#NAME?</v>
      </c>
      <c r="M1327" s="97" t="e">
        <f t="shared" ca="1" si="285"/>
        <v>#NAME?</v>
      </c>
      <c r="N1327" s="97" t="e">
        <f t="shared" ca="1" si="286"/>
        <v>#NAME?</v>
      </c>
      <c r="O1327" s="28" t="e">
        <f t="shared" ca="1" si="276"/>
        <v>#NAME?</v>
      </c>
      <c r="P1327" s="28" t="e">
        <f t="shared" ca="1" si="277"/>
        <v>#NAME?</v>
      </c>
      <c r="Q1327" s="28" t="e">
        <f t="shared" ca="1" si="278"/>
        <v>#NAME?</v>
      </c>
      <c r="R1327" s="29" t="e">
        <f t="shared" ca="1" si="279"/>
        <v>#NAME?</v>
      </c>
      <c r="S1327" s="29" t="e">
        <f t="shared" ca="1" si="279"/>
        <v>#NAME?</v>
      </c>
      <c r="T1327" s="29" t="e">
        <f t="shared" ca="1" si="280"/>
        <v>#NAME?</v>
      </c>
      <c r="U1327" s="61"/>
      <c r="V1327" s="67"/>
    </row>
    <row r="1328" spans="1:22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SMMC'!B1328,tdc!A:D,4,0)</f>
        <v>13.226000000000001</v>
      </c>
      <c r="E1328" s="26">
        <f t="shared" si="281"/>
        <v>6.1538461538461764E-3</v>
      </c>
      <c r="F1328" s="26">
        <f t="shared" si="281"/>
        <v>3.4628761530318908E-2</v>
      </c>
      <c r="G1328" s="60">
        <f t="shared" ca="1" si="287"/>
        <v>3.7042074566401184E-2</v>
      </c>
      <c r="H1328" s="60">
        <f t="shared" ca="1" si="287"/>
        <v>0.903622945518473</v>
      </c>
      <c r="I1328" s="60">
        <f t="shared" ca="1" si="283"/>
        <v>-1.7860933227130893</v>
      </c>
      <c r="J1328" s="60">
        <f t="shared" ca="1" si="284"/>
        <v>1.302474852886071</v>
      </c>
      <c r="K1328" s="71" t="e">
        <f t="array" aca="1" ref="K1328:L1328" ca="1">MMULT(I1328:J1328,TRANSPOSE($AD$3:$AE$4))</f>
        <v>#NAME?</v>
      </c>
      <c r="L1328" s="61" t="e">
        <f ca="1"/>
        <v>#NAME?</v>
      </c>
      <c r="M1328" s="97" t="e">
        <f t="shared" ca="1" si="285"/>
        <v>#NAME?</v>
      </c>
      <c r="N1328" s="97" t="e">
        <f t="shared" ca="1" si="286"/>
        <v>#NAME?</v>
      </c>
      <c r="O1328" s="28" t="e">
        <f t="shared" ca="1" si="276"/>
        <v>#NAME?</v>
      </c>
      <c r="P1328" s="28" t="e">
        <f t="shared" ca="1" si="277"/>
        <v>#NAME?</v>
      </c>
      <c r="Q1328" s="28" t="e">
        <f t="shared" ca="1" si="278"/>
        <v>#NAME?</v>
      </c>
      <c r="R1328" s="29" t="e">
        <f t="shared" ca="1" si="279"/>
        <v>#NAME?</v>
      </c>
      <c r="S1328" s="29" t="e">
        <f t="shared" ca="1" si="279"/>
        <v>#NAME?</v>
      </c>
      <c r="T1328" s="29" t="e">
        <f t="shared" ca="1" si="280"/>
        <v>#NAME?</v>
      </c>
      <c r="U1328" s="61"/>
      <c r="V1328" s="67"/>
    </row>
    <row r="1329" spans="1:22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SMMC'!B1329,tdc!A:D,4,0)</f>
        <v>13.173</v>
      </c>
      <c r="E1329" s="26">
        <f t="shared" si="281"/>
        <v>-3.5608308605341366E-2</v>
      </c>
      <c r="F1329" s="26">
        <f t="shared" si="281"/>
        <v>4.0233811584302615E-3</v>
      </c>
      <c r="G1329" s="60">
        <f t="shared" ca="1" si="287"/>
        <v>0.15386937509655119</v>
      </c>
      <c r="H1329" s="60">
        <f t="shared" ca="1" si="287"/>
        <v>6.0561737306259467E-3</v>
      </c>
      <c r="I1329" s="60">
        <f t="shared" ca="1" si="283"/>
        <v>-1.0199783046238646</v>
      </c>
      <c r="J1329" s="60">
        <f t="shared" ca="1" si="284"/>
        <v>-2.5088541773518602</v>
      </c>
      <c r="K1329" s="71" t="e">
        <f t="array" aca="1" ref="K1329:L1329" ca="1">MMULT(I1329:J1329,TRANSPOSE($AD$3:$AE$4))</f>
        <v>#NAME?</v>
      </c>
      <c r="L1329" s="61" t="e">
        <f ca="1"/>
        <v>#NAME?</v>
      </c>
      <c r="M1329" s="97" t="e">
        <f t="shared" ca="1" si="285"/>
        <v>#NAME?</v>
      </c>
      <c r="N1329" s="97" t="e">
        <f t="shared" ca="1" si="286"/>
        <v>#NAME?</v>
      </c>
      <c r="O1329" s="28" t="e">
        <f t="shared" ca="1" si="276"/>
        <v>#NAME?</v>
      </c>
      <c r="P1329" s="28" t="e">
        <f t="shared" ca="1" si="277"/>
        <v>#NAME?</v>
      </c>
      <c r="Q1329" s="28" t="e">
        <f t="shared" ca="1" si="278"/>
        <v>#NAME?</v>
      </c>
      <c r="R1329" s="29" t="e">
        <f t="shared" ca="1" si="279"/>
        <v>#NAME?</v>
      </c>
      <c r="S1329" s="29" t="e">
        <f t="shared" ca="1" si="279"/>
        <v>#NAME?</v>
      </c>
      <c r="T1329" s="29" t="e">
        <f t="shared" ca="1" si="280"/>
        <v>#NAME?</v>
      </c>
      <c r="U1329" s="61"/>
      <c r="V1329" s="67"/>
    </row>
    <row r="1330" spans="1:22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SMMC'!B1330,tdc!A:D,4,0)</f>
        <v>12.9285</v>
      </c>
      <c r="E1330" s="26">
        <f t="shared" si="281"/>
        <v>-5.8997050147491237E-3</v>
      </c>
      <c r="F1330" s="26">
        <f t="shared" si="281"/>
        <v>1.8911706694512143E-2</v>
      </c>
      <c r="G1330" s="60">
        <f t="shared" ca="1" si="287"/>
        <v>0.8234972850027471</v>
      </c>
      <c r="H1330" s="60">
        <f t="shared" ca="1" si="287"/>
        <v>0.12774009030883948</v>
      </c>
      <c r="I1330" s="60">
        <f t="shared" ca="1" si="283"/>
        <v>0.928775526868725</v>
      </c>
      <c r="J1330" s="60">
        <f t="shared" ca="1" si="284"/>
        <v>-1.1371390046482837</v>
      </c>
      <c r="K1330" s="71" t="e">
        <f t="array" aca="1" ref="K1330:L1330" ca="1">MMULT(I1330:J1330,TRANSPOSE($AD$3:$AE$4))</f>
        <v>#NAME?</v>
      </c>
      <c r="L1330" s="61" t="e">
        <f ca="1"/>
        <v>#NAME?</v>
      </c>
      <c r="M1330" s="97" t="e">
        <f t="shared" ca="1" si="285"/>
        <v>#NAME?</v>
      </c>
      <c r="N1330" s="97" t="e">
        <f t="shared" ca="1" si="286"/>
        <v>#NAME?</v>
      </c>
      <c r="O1330" s="28" t="e">
        <f t="shared" ca="1" si="276"/>
        <v>#NAME?</v>
      </c>
      <c r="P1330" s="28" t="e">
        <f t="shared" ca="1" si="277"/>
        <v>#NAME?</v>
      </c>
      <c r="Q1330" s="28" t="e">
        <f t="shared" ca="1" si="278"/>
        <v>#NAME?</v>
      </c>
      <c r="R1330" s="29" t="e">
        <f t="shared" ca="1" si="279"/>
        <v>#NAME?</v>
      </c>
      <c r="S1330" s="29" t="e">
        <f t="shared" ca="1" si="279"/>
        <v>#NAME?</v>
      </c>
      <c r="T1330" s="29" t="e">
        <f t="shared" ca="1" si="280"/>
        <v>#NAME?</v>
      </c>
      <c r="U1330" s="61"/>
      <c r="V1330" s="67"/>
    </row>
    <row r="1331" spans="1:22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SMMC'!B1331,tdc!A:D,4,0)</f>
        <v>12.919</v>
      </c>
      <c r="E1331" s="26">
        <f t="shared" si="281"/>
        <v>1.8018018018018056E-2</v>
      </c>
      <c r="F1331" s="26">
        <f t="shared" si="281"/>
        <v>7.3535103336164198E-4</v>
      </c>
      <c r="G1331" s="60">
        <f t="shared" ca="1" si="287"/>
        <v>0.68926499580209</v>
      </c>
      <c r="H1331" s="60">
        <f t="shared" ca="1" si="287"/>
        <v>0.83418902628178637</v>
      </c>
      <c r="I1331" s="60">
        <f t="shared" ca="1" si="283"/>
        <v>0.49376803773184064</v>
      </c>
      <c r="J1331" s="60">
        <f t="shared" ca="1" si="284"/>
        <v>0.97085207280833219</v>
      </c>
      <c r="K1331" s="71" t="e">
        <f t="array" aca="1" ref="K1331:L1331" ca="1">MMULT(I1331:J1331,TRANSPOSE($AD$3:$AE$4))</f>
        <v>#NAME?</v>
      </c>
      <c r="L1331" s="61" t="e">
        <f ca="1"/>
        <v>#NAME?</v>
      </c>
      <c r="M1331" s="97" t="e">
        <f t="shared" ca="1" si="285"/>
        <v>#NAME?</v>
      </c>
      <c r="N1331" s="97" t="e">
        <f t="shared" ca="1" si="286"/>
        <v>#NAME?</v>
      </c>
      <c r="O1331" s="28" t="e">
        <f t="shared" ca="1" si="276"/>
        <v>#NAME?</v>
      </c>
      <c r="P1331" s="28" t="e">
        <f t="shared" ca="1" si="277"/>
        <v>#NAME?</v>
      </c>
      <c r="Q1331" s="28" t="e">
        <f t="shared" ca="1" si="278"/>
        <v>#NAME?</v>
      </c>
      <c r="R1331" s="29" t="e">
        <f t="shared" ca="1" si="279"/>
        <v>#NAME?</v>
      </c>
      <c r="S1331" s="29" t="e">
        <f t="shared" ca="1" si="279"/>
        <v>#NAME?</v>
      </c>
      <c r="T1331" s="29" t="e">
        <f t="shared" ca="1" si="280"/>
        <v>#NAME?</v>
      </c>
      <c r="U1331" s="61"/>
      <c r="V1331" s="67"/>
    </row>
    <row r="1332" spans="1:22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SMMC'!B1332,tdc!A:D,4,0)</f>
        <v>12.8788</v>
      </c>
      <c r="E1332" s="26">
        <f t="shared" si="281"/>
        <v>8.1743869209807141E-3</v>
      </c>
      <c r="F1332" s="26">
        <f t="shared" si="281"/>
        <v>3.1214088269093665E-3</v>
      </c>
      <c r="G1332" s="60">
        <f t="shared" ca="1" si="287"/>
        <v>0.69253402934076069</v>
      </c>
      <c r="H1332" s="60">
        <f t="shared" ca="1" si="287"/>
        <v>0.43390685702584786</v>
      </c>
      <c r="I1332" s="60">
        <f t="shared" ca="1" si="283"/>
        <v>0.50304598563170233</v>
      </c>
      <c r="J1332" s="60">
        <f t="shared" ca="1" si="284"/>
        <v>-0.16643616656244065</v>
      </c>
      <c r="K1332" s="71" t="e">
        <f t="array" aca="1" ref="K1332:L1332" ca="1">MMULT(I1332:J1332,TRANSPOSE($AD$3:$AE$4))</f>
        <v>#NAME?</v>
      </c>
      <c r="L1332" s="61" t="e">
        <f ca="1"/>
        <v>#NAME?</v>
      </c>
      <c r="M1332" s="97" t="e">
        <f t="shared" ca="1" si="285"/>
        <v>#NAME?</v>
      </c>
      <c r="N1332" s="97" t="e">
        <f t="shared" ca="1" si="286"/>
        <v>#NAME?</v>
      </c>
      <c r="O1332" s="28" t="e">
        <f t="shared" ca="1" si="276"/>
        <v>#NAME?</v>
      </c>
      <c r="P1332" s="28" t="e">
        <f t="shared" ca="1" si="277"/>
        <v>#NAME?</v>
      </c>
      <c r="Q1332" s="28" t="e">
        <f t="shared" ca="1" si="278"/>
        <v>#NAME?</v>
      </c>
      <c r="R1332" s="29" t="e">
        <f t="shared" ca="1" si="279"/>
        <v>#NAME?</v>
      </c>
      <c r="S1332" s="29" t="e">
        <f t="shared" ca="1" si="279"/>
        <v>#NAME?</v>
      </c>
      <c r="T1332" s="29" t="e">
        <f t="shared" ca="1" si="280"/>
        <v>#NAME?</v>
      </c>
      <c r="U1332" s="61"/>
      <c r="V1332" s="67"/>
    </row>
    <row r="1333" spans="1:22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SMMC'!B1333,tdc!A:D,4,0)</f>
        <v>12.849</v>
      </c>
      <c r="E1333" s="26">
        <f t="shared" si="281"/>
        <v>3.951367781155124E-3</v>
      </c>
      <c r="F1333" s="26">
        <f t="shared" si="281"/>
        <v>2.3192466339791995E-3</v>
      </c>
      <c r="G1333" s="60">
        <f t="shared" ref="G1333:H1352" ca="1" si="288">RAND()</f>
        <v>0.35072338749160392</v>
      </c>
      <c r="H1333" s="60">
        <f t="shared" ca="1" si="288"/>
        <v>0.42283548342468658</v>
      </c>
      <c r="I1333" s="60">
        <f t="shared" ca="1" si="283"/>
        <v>-0.38336820440444097</v>
      </c>
      <c r="J1333" s="60">
        <f t="shared" ca="1" si="284"/>
        <v>-0.1946448786627569</v>
      </c>
      <c r="K1333" s="71" t="e">
        <f t="array" aca="1" ref="K1333:L1333" ca="1">MMULT(I1333:J1333,TRANSPOSE($AD$3:$AE$4))</f>
        <v>#NAME?</v>
      </c>
      <c r="L1333" s="61" t="e">
        <f ca="1"/>
        <v>#NAME?</v>
      </c>
      <c r="M1333" s="97" t="e">
        <f t="shared" ca="1" si="285"/>
        <v>#NAME?</v>
      </c>
      <c r="N1333" s="97" t="e">
        <f t="shared" ca="1" si="286"/>
        <v>#NAME?</v>
      </c>
      <c r="O1333" s="28" t="e">
        <f t="shared" ca="1" si="276"/>
        <v>#NAME?</v>
      </c>
      <c r="P1333" s="28" t="e">
        <f t="shared" ca="1" si="277"/>
        <v>#NAME?</v>
      </c>
      <c r="Q1333" s="28" t="e">
        <f t="shared" ca="1" si="278"/>
        <v>#NAME?</v>
      </c>
      <c r="R1333" s="29" t="e">
        <f t="shared" ca="1" si="279"/>
        <v>#NAME?</v>
      </c>
      <c r="S1333" s="29" t="e">
        <f t="shared" ca="1" si="279"/>
        <v>#NAME?</v>
      </c>
      <c r="T1333" s="29" t="e">
        <f t="shared" ca="1" si="280"/>
        <v>#NAME?</v>
      </c>
      <c r="U1333" s="61"/>
      <c r="V1333" s="67"/>
    </row>
    <row r="1334" spans="1:22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SMMC'!B1334,tdc!A:D,4,0)</f>
        <v>12.500999999999999</v>
      </c>
      <c r="E1334" s="26">
        <f t="shared" si="281"/>
        <v>-2.9498525073746285E-2</v>
      </c>
      <c r="F1334" s="26">
        <f t="shared" si="281"/>
        <v>2.7837772978161812E-2</v>
      </c>
      <c r="G1334" s="60">
        <f t="shared" ca="1" si="288"/>
        <v>0.91765480756151896</v>
      </c>
      <c r="H1334" s="60">
        <f t="shared" ca="1" si="288"/>
        <v>0.8961350976432616</v>
      </c>
      <c r="I1334" s="60">
        <f t="shared" ca="1" si="283"/>
        <v>1.389468329688909</v>
      </c>
      <c r="J1334" s="60">
        <f t="shared" ca="1" si="284"/>
        <v>1.2598324674219827</v>
      </c>
      <c r="K1334" s="71" t="e">
        <f t="array" aca="1" ref="K1334:L1334" ca="1">MMULT(I1334:J1334,TRANSPOSE($AD$3:$AE$4))</f>
        <v>#NAME?</v>
      </c>
      <c r="L1334" s="61" t="e">
        <f ca="1"/>
        <v>#NAME?</v>
      </c>
      <c r="M1334" s="97" t="e">
        <f t="shared" ca="1" si="285"/>
        <v>#NAME?</v>
      </c>
      <c r="N1334" s="97" t="e">
        <f t="shared" ca="1" si="286"/>
        <v>#NAME?</v>
      </c>
      <c r="O1334" s="28" t="e">
        <f t="shared" ca="1" si="276"/>
        <v>#NAME?</v>
      </c>
      <c r="P1334" s="28" t="e">
        <f t="shared" ca="1" si="277"/>
        <v>#NAME?</v>
      </c>
      <c r="Q1334" s="28" t="e">
        <f t="shared" ca="1" si="278"/>
        <v>#NAME?</v>
      </c>
      <c r="R1334" s="29" t="e">
        <f t="shared" ca="1" si="279"/>
        <v>#NAME?</v>
      </c>
      <c r="S1334" s="29" t="e">
        <f t="shared" ca="1" si="279"/>
        <v>#NAME?</v>
      </c>
      <c r="T1334" s="29" t="e">
        <f t="shared" ca="1" si="280"/>
        <v>#NAME?</v>
      </c>
      <c r="U1334" s="61"/>
      <c r="V1334" s="67"/>
    </row>
    <row r="1335" spans="1:22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SMMC'!B1335,tdc!A:D,4,0)</f>
        <v>12.45</v>
      </c>
      <c r="E1335" s="26">
        <f t="shared" si="281"/>
        <v>1.2544802867383575E-2</v>
      </c>
      <c r="F1335" s="26">
        <f t="shared" si="281"/>
        <v>4.0963855421687345E-3</v>
      </c>
      <c r="G1335" s="60">
        <f t="shared" ca="1" si="288"/>
        <v>0.61016753865510465</v>
      </c>
      <c r="H1335" s="60">
        <f t="shared" ca="1" si="288"/>
        <v>0.11363367418768799</v>
      </c>
      <c r="I1335" s="60">
        <f t="shared" ca="1" si="283"/>
        <v>0.27975572429633028</v>
      </c>
      <c r="J1335" s="60">
        <f t="shared" ca="1" si="284"/>
        <v>-1.2074280243489892</v>
      </c>
      <c r="K1335" s="71" t="e">
        <f t="array" aca="1" ref="K1335:L1335" ca="1">MMULT(I1335:J1335,TRANSPOSE($AD$3:$AE$4))</f>
        <v>#NAME?</v>
      </c>
      <c r="L1335" s="61" t="e">
        <f ca="1"/>
        <v>#NAME?</v>
      </c>
      <c r="M1335" s="97" t="e">
        <f t="shared" ca="1" si="285"/>
        <v>#NAME?</v>
      </c>
      <c r="N1335" s="97" t="e">
        <f t="shared" ca="1" si="286"/>
        <v>#NAME?</v>
      </c>
      <c r="O1335" s="28" t="e">
        <f t="shared" ca="1" si="276"/>
        <v>#NAME?</v>
      </c>
      <c r="P1335" s="28" t="e">
        <f t="shared" ca="1" si="277"/>
        <v>#NAME?</v>
      </c>
      <c r="Q1335" s="28" t="e">
        <f t="shared" ca="1" si="278"/>
        <v>#NAME?</v>
      </c>
      <c r="R1335" s="29" t="e">
        <f t="shared" ca="1" si="279"/>
        <v>#NAME?</v>
      </c>
      <c r="S1335" s="29" t="e">
        <f t="shared" ca="1" si="279"/>
        <v>#NAME?</v>
      </c>
      <c r="T1335" s="29" t="e">
        <f t="shared" ca="1" si="280"/>
        <v>#NAME?</v>
      </c>
      <c r="U1335" s="61"/>
      <c r="V1335" s="67"/>
    </row>
    <row r="1336" spans="1:22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SMMC'!B1336,tdc!A:D,4,0)</f>
        <v>12.500400000000001</v>
      </c>
      <c r="E1336" s="26">
        <f t="shared" si="281"/>
        <v>2.6993865030674691E-2</v>
      </c>
      <c r="F1336" s="26">
        <f t="shared" si="281"/>
        <v>-4.0318709801288044E-3</v>
      </c>
      <c r="G1336" s="60">
        <f t="shared" ca="1" si="288"/>
        <v>0.50620478427112736</v>
      </c>
      <c r="H1336" s="60">
        <f t="shared" ca="1" si="288"/>
        <v>0.20703207407194191</v>
      </c>
      <c r="I1336" s="60">
        <f t="shared" ca="1" si="283"/>
        <v>1.5553714789946649E-2</v>
      </c>
      <c r="J1336" s="60">
        <f t="shared" ca="1" si="284"/>
        <v>-0.81676253184984127</v>
      </c>
      <c r="K1336" s="71" t="e">
        <f t="array" aca="1" ref="K1336:L1336" ca="1">MMULT(I1336:J1336,TRANSPOSE($AD$3:$AE$4))</f>
        <v>#NAME?</v>
      </c>
      <c r="L1336" s="61" t="e">
        <f ca="1"/>
        <v>#NAME?</v>
      </c>
      <c r="M1336" s="97" t="e">
        <f t="shared" ca="1" si="285"/>
        <v>#NAME?</v>
      </c>
      <c r="N1336" s="97" t="e">
        <f t="shared" ca="1" si="286"/>
        <v>#NAME?</v>
      </c>
      <c r="O1336" s="28" t="e">
        <f t="shared" ca="1" si="276"/>
        <v>#NAME?</v>
      </c>
      <c r="P1336" s="28" t="e">
        <f t="shared" ca="1" si="277"/>
        <v>#NAME?</v>
      </c>
      <c r="Q1336" s="28" t="e">
        <f t="shared" ca="1" si="278"/>
        <v>#NAME?</v>
      </c>
      <c r="R1336" s="29" t="e">
        <f t="shared" ca="1" si="279"/>
        <v>#NAME?</v>
      </c>
      <c r="S1336" s="29" t="e">
        <f t="shared" ca="1" si="279"/>
        <v>#NAME?</v>
      </c>
      <c r="T1336" s="29" t="e">
        <f t="shared" ca="1" si="280"/>
        <v>#NAME?</v>
      </c>
      <c r="U1336" s="61"/>
      <c r="V1336" s="67"/>
    </row>
    <row r="1337" spans="1:22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SMMC'!B1337,tdc!A:D,4,0)</f>
        <v>12.5265</v>
      </c>
      <c r="E1337" s="26">
        <f t="shared" si="281"/>
        <v>2.1943573667711602E-2</v>
      </c>
      <c r="F1337" s="26">
        <f t="shared" si="281"/>
        <v>-2.0835828044545313E-3</v>
      </c>
      <c r="G1337" s="60">
        <f t="shared" ca="1" si="288"/>
        <v>0.84635001986587943</v>
      </c>
      <c r="H1337" s="60">
        <f t="shared" ca="1" si="288"/>
        <v>0.93028122572669836</v>
      </c>
      <c r="I1337" s="60">
        <f t="shared" ca="1" si="283"/>
        <v>1.0209039231140213</v>
      </c>
      <c r="J1337" s="60">
        <f t="shared" ca="1" si="284"/>
        <v>1.4778887853024947</v>
      </c>
      <c r="K1337" s="71" t="e">
        <f t="array" aca="1" ref="K1337:L1337" ca="1">MMULT(I1337:J1337,TRANSPOSE($AD$3:$AE$4))</f>
        <v>#NAME?</v>
      </c>
      <c r="L1337" s="61" t="e">
        <f ca="1"/>
        <v>#NAME?</v>
      </c>
      <c r="M1337" s="97" t="e">
        <f t="shared" ca="1" si="285"/>
        <v>#NAME?</v>
      </c>
      <c r="N1337" s="97" t="e">
        <f t="shared" ca="1" si="286"/>
        <v>#NAME?</v>
      </c>
      <c r="O1337" s="28" t="e">
        <f t="shared" ca="1" si="276"/>
        <v>#NAME?</v>
      </c>
      <c r="P1337" s="28" t="e">
        <f t="shared" ca="1" si="277"/>
        <v>#NAME?</v>
      </c>
      <c r="Q1337" s="28" t="e">
        <f t="shared" ca="1" si="278"/>
        <v>#NAME?</v>
      </c>
      <c r="R1337" s="29" t="e">
        <f t="shared" ca="1" si="279"/>
        <v>#NAME?</v>
      </c>
      <c r="S1337" s="29" t="e">
        <f t="shared" ca="1" si="279"/>
        <v>#NAME?</v>
      </c>
      <c r="T1337" s="29" t="e">
        <f t="shared" ca="1" si="280"/>
        <v>#NAME?</v>
      </c>
      <c r="U1337" s="61"/>
      <c r="V1337" s="67"/>
    </row>
    <row r="1338" spans="1:22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SMMC'!B1338,tdc!A:D,4,0)</f>
        <v>12.3024</v>
      </c>
      <c r="E1338" s="26">
        <f t="shared" si="281"/>
        <v>-3.039513677811545E-2</v>
      </c>
      <c r="F1338" s="26">
        <f t="shared" si="281"/>
        <v>1.8215957861880572E-2</v>
      </c>
      <c r="G1338" s="60">
        <f t="shared" ca="1" si="288"/>
        <v>0.12564533515152898</v>
      </c>
      <c r="H1338" s="60">
        <f t="shared" ca="1" si="288"/>
        <v>0.99088518406111514</v>
      </c>
      <c r="I1338" s="60">
        <f t="shared" ca="1" si="283"/>
        <v>-1.1472200904923673</v>
      </c>
      <c r="J1338" s="60">
        <f t="shared" ca="1" si="284"/>
        <v>2.3609206269820824</v>
      </c>
      <c r="K1338" s="71" t="e">
        <f t="array" aca="1" ref="K1338:L1338" ca="1">MMULT(I1338:J1338,TRANSPOSE($AD$3:$AE$4))</f>
        <v>#NAME?</v>
      </c>
      <c r="L1338" s="61" t="e">
        <f ca="1"/>
        <v>#NAME?</v>
      </c>
      <c r="M1338" s="97" t="e">
        <f t="shared" ca="1" si="285"/>
        <v>#NAME?</v>
      </c>
      <c r="N1338" s="97" t="e">
        <f t="shared" ca="1" si="286"/>
        <v>#NAME?</v>
      </c>
      <c r="O1338" s="28" t="e">
        <f t="shared" ca="1" si="276"/>
        <v>#NAME?</v>
      </c>
      <c r="P1338" s="28" t="e">
        <f t="shared" ca="1" si="277"/>
        <v>#NAME?</v>
      </c>
      <c r="Q1338" s="28" t="e">
        <f t="shared" ca="1" si="278"/>
        <v>#NAME?</v>
      </c>
      <c r="R1338" s="29" t="e">
        <f t="shared" ca="1" si="279"/>
        <v>#NAME?</v>
      </c>
      <c r="S1338" s="29" t="e">
        <f t="shared" ca="1" si="279"/>
        <v>#NAME?</v>
      </c>
      <c r="T1338" s="29" t="e">
        <f t="shared" ca="1" si="280"/>
        <v>#NAME?</v>
      </c>
      <c r="U1338" s="61"/>
      <c r="V1338" s="67"/>
    </row>
    <row r="1339" spans="1:22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SMMC'!B1339,tdc!A:D,4,0)</f>
        <v>12.321999999999999</v>
      </c>
      <c r="E1339" s="26">
        <f t="shared" si="281"/>
        <v>4.9441786283891398E-2</v>
      </c>
      <c r="F1339" s="26">
        <f t="shared" si="281"/>
        <v>-1.5906508683654064E-3</v>
      </c>
      <c r="G1339" s="60">
        <f t="shared" ca="1" si="288"/>
        <v>0.84128627918447452</v>
      </c>
      <c r="H1339" s="60">
        <f t="shared" ca="1" si="288"/>
        <v>0.53546984977100431</v>
      </c>
      <c r="I1339" s="60">
        <f t="shared" ca="1" si="283"/>
        <v>0.99975840126000703</v>
      </c>
      <c r="J1339" s="60">
        <f t="shared" ca="1" si="284"/>
        <v>8.9027191206876299E-2</v>
      </c>
      <c r="K1339" s="71" t="e">
        <f t="array" aca="1" ref="K1339:L1339" ca="1">MMULT(I1339:J1339,TRANSPOSE($AD$3:$AE$4))</f>
        <v>#NAME?</v>
      </c>
      <c r="L1339" s="61" t="e">
        <f ca="1"/>
        <v>#NAME?</v>
      </c>
      <c r="M1339" s="97" t="e">
        <f t="shared" ca="1" si="285"/>
        <v>#NAME?</v>
      </c>
      <c r="N1339" s="97" t="e">
        <f t="shared" ca="1" si="286"/>
        <v>#NAME?</v>
      </c>
      <c r="O1339" s="28" t="e">
        <f t="shared" ca="1" si="276"/>
        <v>#NAME?</v>
      </c>
      <c r="P1339" s="28" t="e">
        <f t="shared" ca="1" si="277"/>
        <v>#NAME?</v>
      </c>
      <c r="Q1339" s="28" t="e">
        <f t="shared" ca="1" si="278"/>
        <v>#NAME?</v>
      </c>
      <c r="R1339" s="29" t="e">
        <f t="shared" ca="1" si="279"/>
        <v>#NAME?</v>
      </c>
      <c r="S1339" s="29" t="e">
        <f t="shared" ca="1" si="279"/>
        <v>#NAME?</v>
      </c>
      <c r="T1339" s="29" t="e">
        <f t="shared" ca="1" si="280"/>
        <v>#NAME?</v>
      </c>
      <c r="U1339" s="61"/>
      <c r="V1339" s="67"/>
    </row>
    <row r="1340" spans="1:22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SMMC'!B1340,tdc!A:D,4,0)</f>
        <v>12.512</v>
      </c>
      <c r="E1340" s="26">
        <f t="shared" si="281"/>
        <v>5.1307847082495028E-2</v>
      </c>
      <c r="F1340" s="26">
        <f t="shared" si="281"/>
        <v>-1.518542199488504E-2</v>
      </c>
      <c r="G1340" s="60">
        <f t="shared" ca="1" si="288"/>
        <v>0.29225070864989544</v>
      </c>
      <c r="H1340" s="60">
        <f t="shared" ca="1" si="288"/>
        <v>0.32739943928120996</v>
      </c>
      <c r="I1340" s="60">
        <f t="shared" ca="1" si="283"/>
        <v>-0.54682143216480084</v>
      </c>
      <c r="J1340" s="60">
        <f t="shared" ca="1" si="284"/>
        <v>-0.4471055131803926</v>
      </c>
      <c r="K1340" s="71" t="e">
        <f t="array" aca="1" ref="K1340:L1340" ca="1">MMULT(I1340:J1340,TRANSPOSE($AD$3:$AE$4))</f>
        <v>#NAME?</v>
      </c>
      <c r="L1340" s="61" t="e">
        <f ca="1"/>
        <v>#NAME?</v>
      </c>
      <c r="M1340" s="97" t="e">
        <f t="shared" ca="1" si="285"/>
        <v>#NAME?</v>
      </c>
      <c r="N1340" s="97" t="e">
        <f t="shared" ca="1" si="286"/>
        <v>#NAME?</v>
      </c>
      <c r="O1340" s="28" t="e">
        <f t="shared" ca="1" si="276"/>
        <v>#NAME?</v>
      </c>
      <c r="P1340" s="28" t="e">
        <f t="shared" ca="1" si="277"/>
        <v>#NAME?</v>
      </c>
      <c r="Q1340" s="28" t="e">
        <f t="shared" ca="1" si="278"/>
        <v>#NAME?</v>
      </c>
      <c r="R1340" s="29" t="e">
        <f t="shared" ca="1" si="279"/>
        <v>#NAME?</v>
      </c>
      <c r="S1340" s="29" t="e">
        <f t="shared" ca="1" si="279"/>
        <v>#NAME?</v>
      </c>
      <c r="T1340" s="29" t="e">
        <f t="shared" ca="1" si="280"/>
        <v>#NAME?</v>
      </c>
      <c r="U1340" s="61"/>
      <c r="V1340" s="67"/>
    </row>
    <row r="1341" spans="1:22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SMMC'!B1341,tdc!A:D,4,0)</f>
        <v>12.4575</v>
      </c>
      <c r="E1341" s="26">
        <f t="shared" si="281"/>
        <v>5.0556117290192493E-3</v>
      </c>
      <c r="F1341" s="26">
        <f t="shared" si="281"/>
        <v>4.3748745735501249E-3</v>
      </c>
      <c r="G1341" s="60">
        <f t="shared" ca="1" si="288"/>
        <v>0.59983557174699198</v>
      </c>
      <c r="H1341" s="60">
        <f t="shared" ca="1" si="288"/>
        <v>0.72847159601350553</v>
      </c>
      <c r="I1341" s="60">
        <f t="shared" ca="1" si="283"/>
        <v>0.25292152381277316</v>
      </c>
      <c r="J1341" s="60">
        <f t="shared" ca="1" si="284"/>
        <v>0.60819702430729861</v>
      </c>
      <c r="K1341" s="71" t="e">
        <f t="array" aca="1" ref="K1341:L1341" ca="1">MMULT(I1341:J1341,TRANSPOSE($AD$3:$AE$4))</f>
        <v>#NAME?</v>
      </c>
      <c r="L1341" s="61" t="e">
        <f ca="1"/>
        <v>#NAME?</v>
      </c>
      <c r="M1341" s="97" t="e">
        <f t="shared" ca="1" si="285"/>
        <v>#NAME?</v>
      </c>
      <c r="N1341" s="97" t="e">
        <f t="shared" ca="1" si="286"/>
        <v>#NAME?</v>
      </c>
      <c r="O1341" s="28" t="e">
        <f t="shared" ca="1" si="276"/>
        <v>#NAME?</v>
      </c>
      <c r="P1341" s="28" t="e">
        <f t="shared" ca="1" si="277"/>
        <v>#NAME?</v>
      </c>
      <c r="Q1341" s="28" t="e">
        <f t="shared" ca="1" si="278"/>
        <v>#NAME?</v>
      </c>
      <c r="R1341" s="29" t="e">
        <f t="shared" ca="1" si="279"/>
        <v>#NAME?</v>
      </c>
      <c r="S1341" s="29" t="e">
        <f t="shared" ca="1" si="279"/>
        <v>#NAME?</v>
      </c>
      <c r="T1341" s="29" t="e">
        <f t="shared" ca="1" si="280"/>
        <v>#NAME?</v>
      </c>
      <c r="U1341" s="61"/>
      <c r="V1341" s="67"/>
    </row>
    <row r="1342" spans="1:22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SMMC'!B1342,tdc!A:D,4,0)</f>
        <v>12.5</v>
      </c>
      <c r="E1342" s="26">
        <f t="shared" si="281"/>
        <v>3.5602094240837712E-2</v>
      </c>
      <c r="F1342" s="26">
        <f t="shared" si="281"/>
        <v>-3.4000000000000696E-3</v>
      </c>
      <c r="G1342" s="60">
        <f t="shared" ca="1" si="288"/>
        <v>0.77709496997694305</v>
      </c>
      <c r="H1342" s="60">
        <f t="shared" ca="1" si="288"/>
        <v>0.33648198610802105</v>
      </c>
      <c r="I1342" s="60">
        <f t="shared" ca="1" si="283"/>
        <v>0.76241884893084333</v>
      </c>
      <c r="J1342" s="60">
        <f t="shared" ca="1" si="284"/>
        <v>-0.42208363533623805</v>
      </c>
      <c r="K1342" s="71" t="e">
        <f t="array" aca="1" ref="K1342:L1342" ca="1">MMULT(I1342:J1342,TRANSPOSE($AD$3:$AE$4))</f>
        <v>#NAME?</v>
      </c>
      <c r="L1342" s="61" t="e">
        <f ca="1"/>
        <v>#NAME?</v>
      </c>
      <c r="M1342" s="97" t="e">
        <f t="shared" ca="1" si="285"/>
        <v>#NAME?</v>
      </c>
      <c r="N1342" s="97" t="e">
        <f t="shared" ca="1" si="286"/>
        <v>#NAME?</v>
      </c>
      <c r="O1342" s="28" t="e">
        <f t="shared" ca="1" si="276"/>
        <v>#NAME?</v>
      </c>
      <c r="P1342" s="28" t="e">
        <f t="shared" ca="1" si="277"/>
        <v>#NAME?</v>
      </c>
      <c r="Q1342" s="28" t="e">
        <f t="shared" ca="1" si="278"/>
        <v>#NAME?</v>
      </c>
      <c r="R1342" s="29" t="e">
        <f t="shared" ca="1" si="279"/>
        <v>#NAME?</v>
      </c>
      <c r="S1342" s="29" t="e">
        <f t="shared" ca="1" si="279"/>
        <v>#NAME?</v>
      </c>
      <c r="T1342" s="29" t="e">
        <f t="shared" ca="1" si="280"/>
        <v>#NAME?</v>
      </c>
      <c r="U1342" s="61"/>
      <c r="V1342" s="67"/>
    </row>
    <row r="1343" spans="1:22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SMMC'!B1343,tdc!A:D,4,0)</f>
        <v>12.467000000000001</v>
      </c>
      <c r="E1343" s="26">
        <f t="shared" si="281"/>
        <v>1.0225669957686812E-2</v>
      </c>
      <c r="F1343" s="26">
        <f t="shared" si="281"/>
        <v>2.6469880484478736E-3</v>
      </c>
      <c r="G1343" s="60">
        <f t="shared" ca="1" si="288"/>
        <v>0.20150118320298782</v>
      </c>
      <c r="H1343" s="60">
        <f t="shared" ca="1" si="288"/>
        <v>0.88516273301415793</v>
      </c>
      <c r="I1343" s="60">
        <f t="shared" ca="1" si="283"/>
        <v>-0.83627117316705213</v>
      </c>
      <c r="J1343" s="60">
        <f t="shared" ca="1" si="284"/>
        <v>1.2011976675490841</v>
      </c>
      <c r="K1343" s="71" t="e">
        <f t="array" aca="1" ref="K1343:L1343" ca="1">MMULT(I1343:J1343,TRANSPOSE($AD$3:$AE$4))</f>
        <v>#NAME?</v>
      </c>
      <c r="L1343" s="61" t="e">
        <f ca="1"/>
        <v>#NAME?</v>
      </c>
      <c r="M1343" s="97" t="e">
        <f t="shared" ca="1" si="285"/>
        <v>#NAME?</v>
      </c>
      <c r="N1343" s="97" t="e">
        <f t="shared" ca="1" si="286"/>
        <v>#NAME?</v>
      </c>
      <c r="O1343" s="28" t="e">
        <f t="shared" ca="1" si="276"/>
        <v>#NAME?</v>
      </c>
      <c r="P1343" s="28" t="e">
        <f t="shared" ca="1" si="277"/>
        <v>#NAME?</v>
      </c>
      <c r="Q1343" s="28" t="e">
        <f t="shared" ca="1" si="278"/>
        <v>#NAME?</v>
      </c>
      <c r="R1343" s="29" t="e">
        <f t="shared" ca="1" si="279"/>
        <v>#NAME?</v>
      </c>
      <c r="S1343" s="29" t="e">
        <f t="shared" ca="1" si="279"/>
        <v>#NAME?</v>
      </c>
      <c r="T1343" s="29" t="e">
        <f t="shared" ca="1" si="280"/>
        <v>#NAME?</v>
      </c>
      <c r="U1343" s="61"/>
      <c r="V1343" s="67"/>
    </row>
    <row r="1344" spans="1:22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SMMC'!B1344,tdc!A:D,4,0)</f>
        <v>12.316000000000001</v>
      </c>
      <c r="E1344" s="26">
        <f t="shared" si="281"/>
        <v>-1.4084507042253502E-3</v>
      </c>
      <c r="F1344" s="26">
        <f t="shared" si="281"/>
        <v>1.2260474179928593E-2</v>
      </c>
      <c r="G1344" s="60">
        <f t="shared" ca="1" si="288"/>
        <v>0.5304760413131685</v>
      </c>
      <c r="H1344" s="60">
        <f t="shared" ca="1" si="288"/>
        <v>0.92601103775590532</v>
      </c>
      <c r="I1344" s="60">
        <f t="shared" ca="1" si="283"/>
        <v>7.64665599224469E-2</v>
      </c>
      <c r="J1344" s="60">
        <f t="shared" ca="1" si="284"/>
        <v>1.4467108495444987</v>
      </c>
      <c r="K1344" s="71" t="e">
        <f t="array" aca="1" ref="K1344:L1344" ca="1">MMULT(I1344:J1344,TRANSPOSE($AD$3:$AE$4))</f>
        <v>#NAME?</v>
      </c>
      <c r="L1344" s="61" t="e">
        <f ca="1"/>
        <v>#NAME?</v>
      </c>
      <c r="M1344" s="97" t="e">
        <f t="shared" ca="1" si="285"/>
        <v>#NAME?</v>
      </c>
      <c r="N1344" s="97" t="e">
        <f t="shared" ca="1" si="286"/>
        <v>#NAME?</v>
      </c>
      <c r="O1344" s="28" t="e">
        <f t="shared" ca="1" si="276"/>
        <v>#NAME?</v>
      </c>
      <c r="P1344" s="28" t="e">
        <f t="shared" ca="1" si="277"/>
        <v>#NAME?</v>
      </c>
      <c r="Q1344" s="28" t="e">
        <f t="shared" ca="1" si="278"/>
        <v>#NAME?</v>
      </c>
      <c r="R1344" s="29" t="e">
        <f t="shared" ca="1" si="279"/>
        <v>#NAME?</v>
      </c>
      <c r="S1344" s="29" t="e">
        <f t="shared" ca="1" si="279"/>
        <v>#NAME?</v>
      </c>
      <c r="T1344" s="29" t="e">
        <f t="shared" ca="1" si="280"/>
        <v>#NAME?</v>
      </c>
      <c r="U1344" s="61"/>
      <c r="V1344" s="67"/>
    </row>
    <row r="1345" spans="1:22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SMMC'!B1345,tdc!A:D,4,0)</f>
        <v>12.342000000000001</v>
      </c>
      <c r="E1345" s="26">
        <f t="shared" si="281"/>
        <v>3.8771031455742566E-2</v>
      </c>
      <c r="F1345" s="26">
        <f t="shared" si="281"/>
        <v>-2.1066277750769746E-3</v>
      </c>
      <c r="G1345" s="60">
        <f t="shared" ca="1" si="288"/>
        <v>0.74013741775819319</v>
      </c>
      <c r="H1345" s="60">
        <f t="shared" ca="1" si="288"/>
        <v>0.59074816779284633</v>
      </c>
      <c r="I1345" s="60">
        <f t="shared" ca="1" si="283"/>
        <v>0.64376911448955521</v>
      </c>
      <c r="J1345" s="60">
        <f t="shared" ca="1" si="284"/>
        <v>0.22946996227959465</v>
      </c>
      <c r="K1345" s="71" t="e">
        <f t="array" aca="1" ref="K1345:L1345" ca="1">MMULT(I1345:J1345,TRANSPOSE($AD$3:$AE$4))</f>
        <v>#NAME?</v>
      </c>
      <c r="L1345" s="61" t="e">
        <f ca="1"/>
        <v>#NAME?</v>
      </c>
      <c r="M1345" s="97" t="e">
        <f t="shared" ca="1" si="285"/>
        <v>#NAME?</v>
      </c>
      <c r="N1345" s="97" t="e">
        <f t="shared" ca="1" si="286"/>
        <v>#NAME?</v>
      </c>
      <c r="O1345" s="28" t="e">
        <f t="shared" ca="1" si="276"/>
        <v>#NAME?</v>
      </c>
      <c r="P1345" s="28" t="e">
        <f t="shared" ca="1" si="277"/>
        <v>#NAME?</v>
      </c>
      <c r="Q1345" s="28" t="e">
        <f t="shared" ca="1" si="278"/>
        <v>#NAME?</v>
      </c>
      <c r="R1345" s="29" t="e">
        <f t="shared" ca="1" si="279"/>
        <v>#NAME?</v>
      </c>
      <c r="S1345" s="29" t="e">
        <f t="shared" ca="1" si="279"/>
        <v>#NAME?</v>
      </c>
      <c r="T1345" s="29" t="e">
        <f t="shared" ca="1" si="280"/>
        <v>#NAME?</v>
      </c>
      <c r="U1345" s="61"/>
      <c r="V1345" s="67"/>
    </row>
    <row r="1346" spans="1:22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SMMC'!B1346,tdc!A:D,4,0)</f>
        <v>12.255800000000001</v>
      </c>
      <c r="E1346" s="26">
        <f t="shared" si="281"/>
        <v>-3.8677918424753877E-2</v>
      </c>
      <c r="F1346" s="26">
        <f t="shared" si="281"/>
        <v>7.0334045921114363E-3</v>
      </c>
      <c r="G1346" s="60">
        <f t="shared" ca="1" si="288"/>
        <v>0.10903972054163824</v>
      </c>
      <c r="H1346" s="60">
        <f t="shared" ca="1" si="288"/>
        <v>0.3232229836448629</v>
      </c>
      <c r="I1346" s="60">
        <f t="shared" ca="1" si="283"/>
        <v>-1.2316511070984253</v>
      </c>
      <c r="J1346" s="60">
        <f t="shared" ca="1" si="284"/>
        <v>-0.45870507758073997</v>
      </c>
      <c r="K1346" s="71" t="e">
        <f t="array" aca="1" ref="K1346:L1346" ca="1">MMULT(I1346:J1346,TRANSPOSE($AD$3:$AE$4))</f>
        <v>#NAME?</v>
      </c>
      <c r="L1346" s="61" t="e">
        <f ca="1"/>
        <v>#NAME?</v>
      </c>
      <c r="M1346" s="97" t="e">
        <f t="shared" ca="1" si="285"/>
        <v>#NAME?</v>
      </c>
      <c r="N1346" s="97" t="e">
        <f t="shared" ca="1" si="286"/>
        <v>#NAME?</v>
      </c>
      <c r="O1346" s="28" t="e">
        <f t="shared" ca="1" si="276"/>
        <v>#NAME?</v>
      </c>
      <c r="P1346" s="28" t="e">
        <f t="shared" ca="1" si="277"/>
        <v>#NAME?</v>
      </c>
      <c r="Q1346" s="28" t="e">
        <f t="shared" ca="1" si="278"/>
        <v>#NAME?</v>
      </c>
      <c r="R1346" s="29" t="e">
        <f t="shared" ca="1" si="279"/>
        <v>#NAME?</v>
      </c>
      <c r="S1346" s="29" t="e">
        <f t="shared" ca="1" si="279"/>
        <v>#NAME?</v>
      </c>
      <c r="T1346" s="29" t="e">
        <f t="shared" ca="1" si="280"/>
        <v>#NAME?</v>
      </c>
      <c r="U1346" s="61"/>
      <c r="V1346" s="67"/>
    </row>
    <row r="1347" spans="1:22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SMMC'!B1347,tdc!A:D,4,0)</f>
        <v>12.165800000000001</v>
      </c>
      <c r="E1347" s="26">
        <f t="shared" si="281"/>
        <v>0</v>
      </c>
      <c r="F1347" s="26">
        <f t="shared" si="281"/>
        <v>7.3977872396389088E-3</v>
      </c>
      <c r="G1347" s="60">
        <f t="shared" ca="1" si="288"/>
        <v>0.62726547296194735</v>
      </c>
      <c r="H1347" s="60">
        <f t="shared" ca="1" si="288"/>
        <v>0.20058314948149336</v>
      </c>
      <c r="I1347" s="60">
        <f t="shared" ca="1" si="283"/>
        <v>0.32461951705463704</v>
      </c>
      <c r="J1347" s="60">
        <f t="shared" ca="1" si="284"/>
        <v>-0.83954009572157295</v>
      </c>
      <c r="K1347" s="71" t="e">
        <f t="array" aca="1" ref="K1347:L1347" ca="1">MMULT(I1347:J1347,TRANSPOSE($AD$3:$AE$4))</f>
        <v>#NAME?</v>
      </c>
      <c r="L1347" s="61" t="e">
        <f ca="1"/>
        <v>#NAME?</v>
      </c>
      <c r="M1347" s="97" t="e">
        <f t="shared" ca="1" si="285"/>
        <v>#NAME?</v>
      </c>
      <c r="N1347" s="97" t="e">
        <f t="shared" ca="1" si="286"/>
        <v>#NAME?</v>
      </c>
      <c r="O1347" s="28" t="e">
        <f t="shared" ca="1" si="276"/>
        <v>#NAME?</v>
      </c>
      <c r="P1347" s="28" t="e">
        <f t="shared" ca="1" si="277"/>
        <v>#NAME?</v>
      </c>
      <c r="Q1347" s="28" t="e">
        <f t="shared" ca="1" si="278"/>
        <v>#NAME?</v>
      </c>
      <c r="R1347" s="29" t="e">
        <f t="shared" ca="1" si="279"/>
        <v>#NAME?</v>
      </c>
      <c r="S1347" s="29" t="e">
        <f t="shared" ca="1" si="279"/>
        <v>#NAME?</v>
      </c>
      <c r="T1347" s="29" t="e">
        <f t="shared" ca="1" si="280"/>
        <v>#NAME?</v>
      </c>
      <c r="U1347" s="61"/>
      <c r="V1347" s="67"/>
    </row>
    <row r="1348" spans="1:22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SMMC'!B1348,tdc!A:D,4,0)</f>
        <v>12.244999999999999</v>
      </c>
      <c r="E1348" s="26">
        <f t="shared" si="281"/>
        <v>-1.7616580310880758E-2</v>
      </c>
      <c r="F1348" s="26">
        <f t="shared" si="281"/>
        <v>-6.4679461004489847E-3</v>
      </c>
      <c r="G1348" s="60">
        <f t="shared" ca="1" si="288"/>
        <v>0.96615648946525756</v>
      </c>
      <c r="H1348" s="60">
        <f t="shared" ca="1" si="288"/>
        <v>0.26783716800692048</v>
      </c>
      <c r="I1348" s="60">
        <f t="shared" ca="1" si="283"/>
        <v>1.8270847947163675</v>
      </c>
      <c r="J1348" s="60">
        <f t="shared" ca="1" si="284"/>
        <v>-0.61936742448902105</v>
      </c>
      <c r="K1348" s="71" t="e">
        <f t="array" aca="1" ref="K1348:L1348" ca="1">MMULT(I1348:J1348,TRANSPOSE($AD$3:$AE$4))</f>
        <v>#NAME?</v>
      </c>
      <c r="L1348" s="61" t="e">
        <f ca="1"/>
        <v>#NAME?</v>
      </c>
      <c r="M1348" s="97" t="e">
        <f t="shared" ca="1" si="285"/>
        <v>#NAME?</v>
      </c>
      <c r="N1348" s="97" t="e">
        <f t="shared" ca="1" si="286"/>
        <v>#NAME?</v>
      </c>
      <c r="O1348" s="28" t="e">
        <f t="shared" ca="1" si="276"/>
        <v>#NAME?</v>
      </c>
      <c r="P1348" s="28" t="e">
        <f t="shared" ca="1" si="277"/>
        <v>#NAME?</v>
      </c>
      <c r="Q1348" s="28" t="e">
        <f t="shared" ca="1" si="278"/>
        <v>#NAME?</v>
      </c>
      <c r="R1348" s="29" t="e">
        <f t="shared" ca="1" si="279"/>
        <v>#NAME?</v>
      </c>
      <c r="S1348" s="29" t="e">
        <f t="shared" ca="1" si="279"/>
        <v>#NAME?</v>
      </c>
      <c r="T1348" s="29" t="e">
        <f t="shared" ca="1" si="280"/>
        <v>#NAME?</v>
      </c>
      <c r="U1348" s="61"/>
      <c r="V1348" s="67"/>
    </row>
    <row r="1349" spans="1:22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SMMC'!B1349,tdc!A:D,4,0)</f>
        <v>12.218999999999999</v>
      </c>
      <c r="E1349" s="26">
        <f t="shared" si="281"/>
        <v>5.2083333333332593E-3</v>
      </c>
      <c r="F1349" s="26">
        <f t="shared" si="281"/>
        <v>2.1278337016121807E-3</v>
      </c>
      <c r="G1349" s="60">
        <f t="shared" ca="1" si="288"/>
        <v>0.96506636725662565</v>
      </c>
      <c r="H1349" s="60">
        <f t="shared" ca="1" si="288"/>
        <v>0.74809267197234031</v>
      </c>
      <c r="I1349" s="60">
        <f t="shared" ca="1" si="283"/>
        <v>1.8127702420735889</v>
      </c>
      <c r="J1349" s="60">
        <f t="shared" ca="1" si="284"/>
        <v>0.66849972708526162</v>
      </c>
      <c r="K1349" s="71" t="e">
        <f t="array" aca="1" ref="K1349:L1349" ca="1">MMULT(I1349:J1349,TRANSPOSE($AD$3:$AE$4))</f>
        <v>#NAME?</v>
      </c>
      <c r="L1349" s="61" t="e">
        <f ca="1"/>
        <v>#NAME?</v>
      </c>
      <c r="M1349" s="97" t="e">
        <f t="shared" ca="1" si="285"/>
        <v>#NAME?</v>
      </c>
      <c r="N1349" s="97" t="e">
        <f t="shared" ca="1" si="286"/>
        <v>#NAME?</v>
      </c>
      <c r="O1349" s="28" t="e">
        <f t="shared" ca="1" si="276"/>
        <v>#NAME?</v>
      </c>
      <c r="P1349" s="28" t="e">
        <f t="shared" ca="1" si="277"/>
        <v>#NAME?</v>
      </c>
      <c r="Q1349" s="28" t="e">
        <f t="shared" ca="1" si="278"/>
        <v>#NAME?</v>
      </c>
      <c r="R1349" s="29" t="e">
        <f t="shared" ca="1" si="279"/>
        <v>#NAME?</v>
      </c>
      <c r="S1349" s="29" t="e">
        <f t="shared" ca="1" si="279"/>
        <v>#NAME?</v>
      </c>
      <c r="T1349" s="29" t="e">
        <f t="shared" ca="1" si="280"/>
        <v>#NAME?</v>
      </c>
      <c r="U1349" s="61"/>
      <c r="V1349" s="67"/>
    </row>
    <row r="1350" spans="1:22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SMMC'!B1350,tdc!A:D,4,0)</f>
        <v>12.2859</v>
      </c>
      <c r="E1350" s="26">
        <f t="shared" si="281"/>
        <v>3.4843205574912606E-3</v>
      </c>
      <c r="F1350" s="26">
        <f t="shared" si="281"/>
        <v>-5.4452665250409593E-3</v>
      </c>
      <c r="G1350" s="60">
        <f t="shared" ca="1" si="288"/>
        <v>0.83319987615766922</v>
      </c>
      <c r="H1350" s="60">
        <f t="shared" ca="1" si="288"/>
        <v>0.61060395748304119</v>
      </c>
      <c r="I1350" s="60">
        <f t="shared" ca="1" si="283"/>
        <v>0.96688755685661543</v>
      </c>
      <c r="J1350" s="60">
        <f t="shared" ca="1" si="284"/>
        <v>0.28089350162212667</v>
      </c>
      <c r="K1350" s="71" t="e">
        <f t="array" aca="1" ref="K1350:L1350" ca="1">MMULT(I1350:J1350,TRANSPOSE($AD$3:$AE$4))</f>
        <v>#NAME?</v>
      </c>
      <c r="L1350" s="61" t="e">
        <f ca="1"/>
        <v>#NAME?</v>
      </c>
      <c r="M1350" s="97" t="e">
        <f t="shared" ca="1" si="285"/>
        <v>#NAME?</v>
      </c>
      <c r="N1350" s="97" t="e">
        <f t="shared" ca="1" si="286"/>
        <v>#NAME?</v>
      </c>
      <c r="O1350" s="28" t="e">
        <f t="shared" ca="1" si="276"/>
        <v>#NAME?</v>
      </c>
      <c r="P1350" s="28" t="e">
        <f t="shared" ca="1" si="277"/>
        <v>#NAME?</v>
      </c>
      <c r="Q1350" s="28" t="e">
        <f t="shared" ca="1" si="278"/>
        <v>#NAME?</v>
      </c>
      <c r="R1350" s="29" t="e">
        <f t="shared" ca="1" si="279"/>
        <v>#NAME?</v>
      </c>
      <c r="S1350" s="29" t="e">
        <f t="shared" ca="1" si="279"/>
        <v>#NAME?</v>
      </c>
      <c r="T1350" s="29" t="e">
        <f t="shared" ca="1" si="280"/>
        <v>#NAME?</v>
      </c>
      <c r="U1350" s="61"/>
      <c r="V1350" s="67"/>
    </row>
    <row r="1351" spans="1:22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SMMC'!B1351,tdc!A:D,4,0)</f>
        <v>12.5695</v>
      </c>
      <c r="E1351" s="26">
        <f t="shared" si="281"/>
        <v>4.9743964886612924E-2</v>
      </c>
      <c r="F1351" s="26">
        <f t="shared" si="281"/>
        <v>-2.2562552209713926E-2</v>
      </c>
      <c r="G1351" s="60">
        <f t="shared" ca="1" si="288"/>
        <v>0.66202760314446774</v>
      </c>
      <c r="H1351" s="60">
        <f t="shared" ca="1" si="288"/>
        <v>0.44839428116697477</v>
      </c>
      <c r="I1351" s="60">
        <f t="shared" ca="1" si="283"/>
        <v>0.41800317794541869</v>
      </c>
      <c r="J1351" s="60">
        <f t="shared" ca="1" si="284"/>
        <v>-0.12971923688231829</v>
      </c>
      <c r="K1351" s="71" t="e">
        <f t="array" aca="1" ref="K1351:L1351" ca="1">MMULT(I1351:J1351,TRANSPOSE($AD$3:$AE$4))</f>
        <v>#NAME?</v>
      </c>
      <c r="L1351" s="61" t="e">
        <f ca="1"/>
        <v>#NAME?</v>
      </c>
      <c r="M1351" s="97" t="e">
        <f t="shared" ca="1" si="285"/>
        <v>#NAME?</v>
      </c>
      <c r="N1351" s="97" t="e">
        <f t="shared" ca="1" si="286"/>
        <v>#NAME?</v>
      </c>
      <c r="O1351" s="28" t="e">
        <f t="shared" ca="1" si="276"/>
        <v>#NAME?</v>
      </c>
      <c r="P1351" s="28" t="e">
        <f t="shared" ca="1" si="277"/>
        <v>#NAME?</v>
      </c>
      <c r="Q1351" s="28" t="e">
        <f t="shared" ca="1" si="278"/>
        <v>#NAME?</v>
      </c>
      <c r="R1351" s="29" t="e">
        <f t="shared" ca="1" si="279"/>
        <v>#NAME?</v>
      </c>
      <c r="S1351" s="29" t="e">
        <f t="shared" ca="1" si="279"/>
        <v>#NAME?</v>
      </c>
      <c r="T1351" s="29" t="e">
        <f t="shared" ca="1" si="280"/>
        <v>#NAME?</v>
      </c>
      <c r="U1351" s="61"/>
      <c r="V1351" s="67"/>
    </row>
    <row r="1352" spans="1:22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SMMC'!B1352,tdc!A:D,4,0)</f>
        <v>12.0352</v>
      </c>
      <c r="E1352" s="26">
        <f t="shared" si="281"/>
        <v>-5.0946142649199722E-3</v>
      </c>
      <c r="F1352" s="26">
        <f t="shared" si="281"/>
        <v>4.4394775325711233E-2</v>
      </c>
      <c r="G1352" s="60">
        <f t="shared" ca="1" si="288"/>
        <v>0.33328679963881036</v>
      </c>
      <c r="H1352" s="60">
        <f t="shared" ca="1" si="288"/>
        <v>0.41661918493271233</v>
      </c>
      <c r="I1352" s="60">
        <f t="shared" ca="1" si="283"/>
        <v>-0.43085528336067574</v>
      </c>
      <c r="J1352" s="60">
        <f t="shared" ca="1" si="284"/>
        <v>-0.21055007933839226</v>
      </c>
      <c r="K1352" s="71" t="e">
        <f t="array" aca="1" ref="K1352:L1352" ca="1">MMULT(I1352:J1352,TRANSPOSE($AD$3:$AE$4))</f>
        <v>#NAME?</v>
      </c>
      <c r="L1352" s="61" t="e">
        <f ca="1"/>
        <v>#NAME?</v>
      </c>
      <c r="M1352" s="97" t="e">
        <f t="shared" ca="1" si="285"/>
        <v>#NAME?</v>
      </c>
      <c r="N1352" s="97" t="e">
        <f t="shared" ca="1" si="286"/>
        <v>#NAME?</v>
      </c>
      <c r="O1352" s="28" t="e">
        <f t="shared" ca="1" si="276"/>
        <v>#NAME?</v>
      </c>
      <c r="P1352" s="28" t="e">
        <f t="shared" ca="1" si="277"/>
        <v>#NAME?</v>
      </c>
      <c r="Q1352" s="28" t="e">
        <f t="shared" ca="1" si="278"/>
        <v>#NAME?</v>
      </c>
      <c r="R1352" s="29" t="e">
        <f t="shared" ca="1" si="279"/>
        <v>#NAME?</v>
      </c>
      <c r="S1352" s="29" t="e">
        <f t="shared" ca="1" si="279"/>
        <v>#NAME?</v>
      </c>
      <c r="T1352" s="29" t="e">
        <f t="shared" ca="1" si="280"/>
        <v>#NAME?</v>
      </c>
      <c r="U1352" s="61"/>
      <c r="V1352" s="67"/>
    </row>
    <row r="1353" spans="1:22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SMMC'!B1353,tdc!A:D,4,0)</f>
        <v>12.324999999999999</v>
      </c>
      <c r="E1353" s="26">
        <f t="shared" si="281"/>
        <v>2.1561338289962872E-2</v>
      </c>
      <c r="F1353" s="26">
        <f t="shared" si="281"/>
        <v>-2.3513184584178504E-2</v>
      </c>
      <c r="G1353" s="60">
        <f t="shared" ref="G1353:H1372" ca="1" si="289">RAND()</f>
        <v>0.17088252752071709</v>
      </c>
      <c r="H1353" s="60">
        <f t="shared" ca="1" si="289"/>
        <v>0.11529096726452182</v>
      </c>
      <c r="I1353" s="60">
        <f t="shared" ca="1" si="283"/>
        <v>-0.95068352284975843</v>
      </c>
      <c r="J1353" s="60">
        <f t="shared" ca="1" si="284"/>
        <v>-1.1988611648113621</v>
      </c>
      <c r="K1353" s="71" t="e">
        <f t="array" aca="1" ref="K1353:L1353" ca="1">MMULT(I1353:J1353,TRANSPOSE($AD$3:$AE$4))</f>
        <v>#NAME?</v>
      </c>
      <c r="L1353" s="61" t="e">
        <f ca="1"/>
        <v>#NAME?</v>
      </c>
      <c r="M1353" s="97" t="e">
        <f t="shared" ca="1" si="285"/>
        <v>#NAME?</v>
      </c>
      <c r="N1353" s="97" t="e">
        <f t="shared" ca="1" si="286"/>
        <v>#NAME?</v>
      </c>
      <c r="O1353" s="28" t="e">
        <f t="shared" ca="1" si="276"/>
        <v>#NAME?</v>
      </c>
      <c r="P1353" s="28" t="e">
        <f t="shared" ca="1" si="277"/>
        <v>#NAME?</v>
      </c>
      <c r="Q1353" s="28" t="e">
        <f t="shared" ca="1" si="278"/>
        <v>#NAME?</v>
      </c>
      <c r="R1353" s="29" t="e">
        <f t="shared" ca="1" si="279"/>
        <v>#NAME?</v>
      </c>
      <c r="S1353" s="29" t="e">
        <f t="shared" ca="1" si="279"/>
        <v>#NAME?</v>
      </c>
      <c r="T1353" s="29" t="e">
        <f t="shared" ca="1" si="280"/>
        <v>#NAME?</v>
      </c>
      <c r="U1353" s="61"/>
      <c r="V1353" s="67"/>
    </row>
    <row r="1354" spans="1:22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SMMC'!B1354,tdc!A:D,4,0)</f>
        <v>12.054</v>
      </c>
      <c r="E1354" s="26">
        <f t="shared" si="281"/>
        <v>-1.2844036697247763E-2</v>
      </c>
      <c r="F1354" s="26">
        <f t="shared" si="281"/>
        <v>2.2482163597146165E-2</v>
      </c>
      <c r="G1354" s="60">
        <f t="shared" ca="1" si="289"/>
        <v>0.65101146392293707</v>
      </c>
      <c r="H1354" s="60">
        <f t="shared" ca="1" si="289"/>
        <v>0.72700706108369939</v>
      </c>
      <c r="I1354" s="60">
        <f t="shared" ca="1" si="283"/>
        <v>0.38805264894695257</v>
      </c>
      <c r="J1354" s="60">
        <f t="shared" ca="1" si="284"/>
        <v>0.60378607616908064</v>
      </c>
      <c r="K1354" s="71" t="e">
        <f t="array" aca="1" ref="K1354:L1354" ca="1">MMULT(I1354:J1354,TRANSPOSE($AD$3:$AE$4))</f>
        <v>#NAME?</v>
      </c>
      <c r="L1354" s="61" t="e">
        <f ca="1"/>
        <v>#NAME?</v>
      </c>
      <c r="M1354" s="97" t="e">
        <f t="shared" ca="1" si="285"/>
        <v>#NAME?</v>
      </c>
      <c r="N1354" s="97" t="e">
        <f t="shared" ca="1" si="286"/>
        <v>#NAME?</v>
      </c>
      <c r="O1354" s="28" t="e">
        <f t="shared" ca="1" si="276"/>
        <v>#NAME?</v>
      </c>
      <c r="P1354" s="28" t="e">
        <f t="shared" ca="1" si="277"/>
        <v>#NAME?</v>
      </c>
      <c r="Q1354" s="28" t="e">
        <f t="shared" ca="1" si="278"/>
        <v>#NAME?</v>
      </c>
      <c r="R1354" s="29" t="e">
        <f t="shared" ca="1" si="279"/>
        <v>#NAME?</v>
      </c>
      <c r="S1354" s="29" t="e">
        <f t="shared" ca="1" si="279"/>
        <v>#NAME?</v>
      </c>
      <c r="T1354" s="29" t="e">
        <f t="shared" ca="1" si="280"/>
        <v>#NAME?</v>
      </c>
      <c r="U1354" s="61"/>
      <c r="V1354" s="67"/>
    </row>
    <row r="1355" spans="1:22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SMMC'!B1355,tdc!A:D,4,0)</f>
        <v>11.803000000000001</v>
      </c>
      <c r="E1355" s="26">
        <f t="shared" si="281"/>
        <v>-6.6141192597669596E-2</v>
      </c>
      <c r="F1355" s="26">
        <f t="shared" si="281"/>
        <v>2.1265779886469494E-2</v>
      </c>
      <c r="G1355" s="60">
        <f t="shared" ca="1" si="289"/>
        <v>0.55092896497529698</v>
      </c>
      <c r="H1355" s="60">
        <f t="shared" ca="1" si="289"/>
        <v>0.96620556528439649</v>
      </c>
      <c r="I1355" s="60">
        <f t="shared" ca="1" si="283"/>
        <v>0.1280087227874406</v>
      </c>
      <c r="J1355" s="60">
        <f t="shared" ca="1" si="284"/>
        <v>1.8277380847643321</v>
      </c>
      <c r="K1355" s="71" t="e">
        <f t="array" aca="1" ref="K1355:L1355" ca="1">MMULT(I1355:J1355,TRANSPOSE($AD$3:$AE$4))</f>
        <v>#NAME?</v>
      </c>
      <c r="L1355" s="61" t="e">
        <f ca="1"/>
        <v>#NAME?</v>
      </c>
      <c r="M1355" s="97" t="e">
        <f t="shared" ca="1" si="285"/>
        <v>#NAME?</v>
      </c>
      <c r="N1355" s="97" t="e">
        <f t="shared" ca="1" si="286"/>
        <v>#NAME?</v>
      </c>
      <c r="O1355" s="28" t="e">
        <f t="shared" ca="1" si="276"/>
        <v>#NAME?</v>
      </c>
      <c r="P1355" s="28" t="e">
        <f t="shared" ca="1" si="277"/>
        <v>#NAME?</v>
      </c>
      <c r="Q1355" s="28" t="e">
        <f t="shared" ca="1" si="278"/>
        <v>#NAME?</v>
      </c>
      <c r="R1355" s="29" t="e">
        <f t="shared" ca="1" si="279"/>
        <v>#NAME?</v>
      </c>
      <c r="S1355" s="29" t="e">
        <f t="shared" ca="1" si="279"/>
        <v>#NAME?</v>
      </c>
      <c r="T1355" s="29" t="e">
        <f t="shared" ca="1" si="280"/>
        <v>#NAME?</v>
      </c>
      <c r="U1355" s="61"/>
      <c r="V1355" s="67"/>
    </row>
    <row r="1356" spans="1:22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SMMC'!B1356,tdc!A:D,4,0)</f>
        <v>11.833</v>
      </c>
      <c r="E1356" s="26">
        <f t="shared" si="281"/>
        <v>-5.0130208333333259E-2</v>
      </c>
      <c r="F1356" s="26">
        <f t="shared" si="281"/>
        <v>-2.5352826840192577E-3</v>
      </c>
      <c r="G1356" s="60">
        <f t="shared" ca="1" si="289"/>
        <v>0.85881633159518855</v>
      </c>
      <c r="H1356" s="60">
        <f t="shared" ca="1" si="289"/>
        <v>0.1625214116231376</v>
      </c>
      <c r="I1356" s="60">
        <f t="shared" ca="1" si="283"/>
        <v>1.0750165096690074</v>
      </c>
      <c r="J1356" s="60">
        <f t="shared" ca="1" si="284"/>
        <v>-0.98414784895518281</v>
      </c>
      <c r="K1356" s="71" t="e">
        <f t="array" aca="1" ref="K1356:L1356" ca="1">MMULT(I1356:J1356,TRANSPOSE($AD$3:$AE$4))</f>
        <v>#NAME?</v>
      </c>
      <c r="L1356" s="61" t="e">
        <f ca="1"/>
        <v>#NAME?</v>
      </c>
      <c r="M1356" s="97" t="e">
        <f t="shared" ca="1" si="285"/>
        <v>#NAME?</v>
      </c>
      <c r="N1356" s="97" t="e">
        <f t="shared" ca="1" si="286"/>
        <v>#NAME?</v>
      </c>
      <c r="O1356" s="28" t="e">
        <f t="shared" ref="O1356:O1419" ca="1" si="290">$C$4*M1356</f>
        <v>#NAME?</v>
      </c>
      <c r="P1356" s="28" t="e">
        <f t="shared" ref="P1356:P1419" ca="1" si="291">+$C$5*N1356</f>
        <v>#NAME?</v>
      </c>
      <c r="Q1356" s="28" t="e">
        <f t="shared" ref="Q1356:Q1419" ca="1" si="292">SUM(O1356:P1356)</f>
        <v>#NAME?</v>
      </c>
      <c r="R1356" s="29" t="e">
        <f t="shared" ref="R1356:S1419" ca="1" si="293">O$11-O1356</f>
        <v>#NAME?</v>
      </c>
      <c r="S1356" s="29" t="e">
        <f t="shared" ca="1" si="293"/>
        <v>#NAME?</v>
      </c>
      <c r="T1356" s="29" t="e">
        <f t="shared" ref="T1356:T1419" ca="1" si="294">SUM(R1356:S1356)</f>
        <v>#NAME?</v>
      </c>
      <c r="U1356" s="61"/>
      <c r="V1356" s="67"/>
    </row>
    <row r="1357" spans="1:22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SMMC'!B1357,tdc!A:D,4,0)</f>
        <v>11.714</v>
      </c>
      <c r="E1357" s="26">
        <f t="shared" ref="E1357:F1420" si="295">C1356/C1357-1</f>
        <v>-3.3354310887350636E-2</v>
      </c>
      <c r="F1357" s="26">
        <f t="shared" si="295"/>
        <v>1.0158784360594142E-2</v>
      </c>
      <c r="G1357" s="60">
        <f t="shared" ca="1" si="289"/>
        <v>0.11564272098265316</v>
      </c>
      <c r="H1357" s="60">
        <f t="shared" ca="1" si="289"/>
        <v>0.2752265228357581</v>
      </c>
      <c r="I1357" s="60">
        <f t="shared" ref="I1357:I1420" ca="1" si="296">_xlfn.NORM.S.INV(G1357)</f>
        <v>-1.1970541689032608</v>
      </c>
      <c r="J1357" s="60">
        <f t="shared" ref="J1357:J1420" ca="1" si="297">_xlfn.NORM.S.INV(H1357)</f>
        <v>-0.59708138472109251</v>
      </c>
      <c r="K1357" s="71" t="e">
        <f t="array" aca="1" ref="K1357:L1357" ca="1">MMULT(I1357:J1357,TRANSPOSE($AD$3:$AE$4))</f>
        <v>#NAME?</v>
      </c>
      <c r="L1357" s="61" t="e">
        <f ca="1"/>
        <v>#NAME?</v>
      </c>
      <c r="M1357" s="97" t="e">
        <f t="shared" ref="M1357:M1420" ca="1" si="298">C$11*(1+K1357)</f>
        <v>#NAME?</v>
      </c>
      <c r="N1357" s="97" t="e">
        <f t="shared" ref="N1357:N1420" ca="1" si="299">D$11*(1+L1357)</f>
        <v>#NAME?</v>
      </c>
      <c r="O1357" s="28" t="e">
        <f t="shared" ca="1" si="290"/>
        <v>#NAME?</v>
      </c>
      <c r="P1357" s="28" t="e">
        <f t="shared" ca="1" si="291"/>
        <v>#NAME?</v>
      </c>
      <c r="Q1357" s="28" t="e">
        <f t="shared" ca="1" si="292"/>
        <v>#NAME?</v>
      </c>
      <c r="R1357" s="29" t="e">
        <f t="shared" ca="1" si="293"/>
        <v>#NAME?</v>
      </c>
      <c r="S1357" s="29" t="e">
        <f t="shared" ca="1" si="293"/>
        <v>#NAME?</v>
      </c>
      <c r="T1357" s="29" t="e">
        <f t="shared" ca="1" si="294"/>
        <v>#NAME?</v>
      </c>
      <c r="U1357" s="61"/>
      <c r="V1357" s="67"/>
    </row>
    <row r="1358" spans="1:22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SMMC'!B1358,tdc!A:D,4,0)</f>
        <v>11.7182</v>
      </c>
      <c r="E1358" s="26">
        <f t="shared" si="295"/>
        <v>-5.0492978786973342E-2</v>
      </c>
      <c r="F1358" s="26">
        <f t="shared" si="295"/>
        <v>-3.584168216961281E-4</v>
      </c>
      <c r="G1358" s="60">
        <f t="shared" ca="1" si="289"/>
        <v>0.25617779174008948</v>
      </c>
      <c r="H1358" s="60">
        <f t="shared" ca="1" si="289"/>
        <v>0.80081854070105329</v>
      </c>
      <c r="I1358" s="60">
        <f t="shared" ca="1" si="296"/>
        <v>-0.65517423093948812</v>
      </c>
      <c r="J1358" s="60">
        <f t="shared" ca="1" si="297"/>
        <v>0.84454859818109118</v>
      </c>
      <c r="K1358" s="71" t="e">
        <f t="array" aca="1" ref="K1358:L1358" ca="1">MMULT(I1358:J1358,TRANSPOSE($AD$3:$AE$4))</f>
        <v>#NAME?</v>
      </c>
      <c r="L1358" s="61" t="e">
        <f ca="1"/>
        <v>#NAME?</v>
      </c>
      <c r="M1358" s="97" t="e">
        <f t="shared" ca="1" si="298"/>
        <v>#NAME?</v>
      </c>
      <c r="N1358" s="97" t="e">
        <f t="shared" ca="1" si="299"/>
        <v>#NAME?</v>
      </c>
      <c r="O1358" s="28" t="e">
        <f t="shared" ca="1" si="290"/>
        <v>#NAME?</v>
      </c>
      <c r="P1358" s="28" t="e">
        <f t="shared" ca="1" si="291"/>
        <v>#NAME?</v>
      </c>
      <c r="Q1358" s="28" t="e">
        <f t="shared" ca="1" si="292"/>
        <v>#NAME?</v>
      </c>
      <c r="R1358" s="29" t="e">
        <f t="shared" ca="1" si="293"/>
        <v>#NAME?</v>
      </c>
      <c r="S1358" s="29" t="e">
        <f t="shared" ca="1" si="293"/>
        <v>#NAME?</v>
      </c>
      <c r="T1358" s="29" t="e">
        <f t="shared" ca="1" si="294"/>
        <v>#NAME?</v>
      </c>
      <c r="U1358" s="61"/>
      <c r="V1358" s="67"/>
    </row>
    <row r="1359" spans="1:22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SMMC'!B1359,tdc!A:D,4,0)</f>
        <v>11.6496</v>
      </c>
      <c r="E1359" s="26">
        <f t="shared" si="295"/>
        <v>2.6962252846014501E-3</v>
      </c>
      <c r="F1359" s="26">
        <f t="shared" si="295"/>
        <v>5.8886142013458986E-3</v>
      </c>
      <c r="G1359" s="60">
        <f t="shared" ca="1" si="289"/>
        <v>6.3676483454976562E-2</v>
      </c>
      <c r="H1359" s="60">
        <f t="shared" ca="1" si="289"/>
        <v>0.91525558274833851</v>
      </c>
      <c r="I1359" s="60">
        <f t="shared" ca="1" si="296"/>
        <v>-1.524623762776393</v>
      </c>
      <c r="J1359" s="60">
        <f t="shared" ca="1" si="297"/>
        <v>1.3738481332966352</v>
      </c>
      <c r="K1359" s="71" t="e">
        <f t="array" aca="1" ref="K1359:L1359" ca="1">MMULT(I1359:J1359,TRANSPOSE($AD$3:$AE$4))</f>
        <v>#NAME?</v>
      </c>
      <c r="L1359" s="61" t="e">
        <f ca="1"/>
        <v>#NAME?</v>
      </c>
      <c r="M1359" s="97" t="e">
        <f t="shared" ca="1" si="298"/>
        <v>#NAME?</v>
      </c>
      <c r="N1359" s="97" t="e">
        <f t="shared" ca="1" si="299"/>
        <v>#NAME?</v>
      </c>
      <c r="O1359" s="28" t="e">
        <f t="shared" ca="1" si="290"/>
        <v>#NAME?</v>
      </c>
      <c r="P1359" s="28" t="e">
        <f t="shared" ca="1" si="291"/>
        <v>#NAME?</v>
      </c>
      <c r="Q1359" s="28" t="e">
        <f t="shared" ca="1" si="292"/>
        <v>#NAME?</v>
      </c>
      <c r="R1359" s="29" t="e">
        <f t="shared" ca="1" si="293"/>
        <v>#NAME?</v>
      </c>
      <c r="S1359" s="29" t="e">
        <f t="shared" ca="1" si="293"/>
        <v>#NAME?</v>
      </c>
      <c r="T1359" s="29" t="e">
        <f t="shared" ca="1" si="294"/>
        <v>#NAME?</v>
      </c>
      <c r="U1359" s="61"/>
      <c r="V1359" s="67"/>
    </row>
    <row r="1360" spans="1:22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SMMC'!B1360,tdc!A:D,4,0)</f>
        <v>11.6275</v>
      </c>
      <c r="E1360" s="26">
        <f t="shared" si="295"/>
        <v>-4.7704233750743841E-3</v>
      </c>
      <c r="F1360" s="26">
        <f t="shared" si="295"/>
        <v>1.9006665233283204E-3</v>
      </c>
      <c r="G1360" s="60">
        <f t="shared" ca="1" si="289"/>
        <v>0.25050706864321537</v>
      </c>
      <c r="H1360" s="60">
        <f t="shared" ca="1" si="289"/>
        <v>0.49094446126943792</v>
      </c>
      <c r="I1360" s="60">
        <f t="shared" ca="1" si="296"/>
        <v>-0.67289493098525299</v>
      </c>
      <c r="J1360" s="60">
        <f t="shared" ca="1" si="297"/>
        <v>-2.2700818998192089E-2</v>
      </c>
      <c r="K1360" s="71" t="e">
        <f t="array" aca="1" ref="K1360:L1360" ca="1">MMULT(I1360:J1360,TRANSPOSE($AD$3:$AE$4))</f>
        <v>#NAME?</v>
      </c>
      <c r="L1360" s="61" t="e">
        <f ca="1"/>
        <v>#NAME?</v>
      </c>
      <c r="M1360" s="97" t="e">
        <f t="shared" ca="1" si="298"/>
        <v>#NAME?</v>
      </c>
      <c r="N1360" s="97" t="e">
        <f t="shared" ca="1" si="299"/>
        <v>#NAME?</v>
      </c>
      <c r="O1360" s="28" t="e">
        <f t="shared" ca="1" si="290"/>
        <v>#NAME?</v>
      </c>
      <c r="P1360" s="28" t="e">
        <f t="shared" ca="1" si="291"/>
        <v>#NAME?</v>
      </c>
      <c r="Q1360" s="28" t="e">
        <f t="shared" ca="1" si="292"/>
        <v>#NAME?</v>
      </c>
      <c r="R1360" s="29" t="e">
        <f t="shared" ca="1" si="293"/>
        <v>#NAME?</v>
      </c>
      <c r="S1360" s="29" t="e">
        <f t="shared" ca="1" si="293"/>
        <v>#NAME?</v>
      </c>
      <c r="T1360" s="29" t="e">
        <f t="shared" ca="1" si="294"/>
        <v>#NAME?</v>
      </c>
      <c r="U1360" s="61"/>
      <c r="V1360" s="67"/>
    </row>
    <row r="1361" spans="1:22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SMMC'!B1361,tdc!A:D,4,0)</f>
        <v>11.638</v>
      </c>
      <c r="E1361" s="26">
        <f t="shared" si="295"/>
        <v>-2.6697620429483537E-2</v>
      </c>
      <c r="F1361" s="26">
        <f t="shared" si="295"/>
        <v>-9.0221687575187115E-4</v>
      </c>
      <c r="G1361" s="60">
        <f t="shared" ca="1" si="289"/>
        <v>0.60652849660192276</v>
      </c>
      <c r="H1361" s="60">
        <f t="shared" ca="1" si="289"/>
        <v>0.93896742120108279</v>
      </c>
      <c r="I1361" s="60">
        <f t="shared" ca="1" si="296"/>
        <v>0.27028239690882971</v>
      </c>
      <c r="J1361" s="60">
        <f t="shared" ca="1" si="297"/>
        <v>1.5461632039702871</v>
      </c>
      <c r="K1361" s="71" t="e">
        <f t="array" aca="1" ref="K1361:L1361" ca="1">MMULT(I1361:J1361,TRANSPOSE($AD$3:$AE$4))</f>
        <v>#NAME?</v>
      </c>
      <c r="L1361" s="61" t="e">
        <f ca="1"/>
        <v>#NAME?</v>
      </c>
      <c r="M1361" s="97" t="e">
        <f t="shared" ca="1" si="298"/>
        <v>#NAME?</v>
      </c>
      <c r="N1361" s="97" t="e">
        <f t="shared" ca="1" si="299"/>
        <v>#NAME?</v>
      </c>
      <c r="O1361" s="28" t="e">
        <f t="shared" ca="1" si="290"/>
        <v>#NAME?</v>
      </c>
      <c r="P1361" s="28" t="e">
        <f t="shared" ca="1" si="291"/>
        <v>#NAME?</v>
      </c>
      <c r="Q1361" s="28" t="e">
        <f t="shared" ca="1" si="292"/>
        <v>#NAME?</v>
      </c>
      <c r="R1361" s="29" t="e">
        <f t="shared" ca="1" si="293"/>
        <v>#NAME?</v>
      </c>
      <c r="S1361" s="29" t="e">
        <f t="shared" ca="1" si="293"/>
        <v>#NAME?</v>
      </c>
      <c r="T1361" s="29" t="e">
        <f t="shared" ca="1" si="294"/>
        <v>#NAME?</v>
      </c>
      <c r="U1361" s="61"/>
      <c r="V1361" s="67"/>
    </row>
    <row r="1362" spans="1:22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SMMC'!B1362,tdc!A:D,4,0)</f>
        <v>11.587999999999999</v>
      </c>
      <c r="E1362" s="26">
        <f t="shared" si="295"/>
        <v>-3.984396767901921E-2</v>
      </c>
      <c r="F1362" s="26">
        <f t="shared" si="295"/>
        <v>4.3148084225062E-3</v>
      </c>
      <c r="G1362" s="60">
        <f t="shared" ca="1" si="289"/>
        <v>0.60518695554980284</v>
      </c>
      <c r="H1362" s="60">
        <f t="shared" ca="1" si="289"/>
        <v>0.54326700973400477</v>
      </c>
      <c r="I1362" s="60">
        <f t="shared" ca="1" si="296"/>
        <v>0.26679618870491872</v>
      </c>
      <c r="J1362" s="60">
        <f t="shared" ca="1" si="297"/>
        <v>0.10866780241504359</v>
      </c>
      <c r="K1362" s="71" t="e">
        <f t="array" aca="1" ref="K1362:L1362" ca="1">MMULT(I1362:J1362,TRANSPOSE($AD$3:$AE$4))</f>
        <v>#NAME?</v>
      </c>
      <c r="L1362" s="61" t="e">
        <f ca="1"/>
        <v>#NAME?</v>
      </c>
      <c r="M1362" s="97" t="e">
        <f t="shared" ca="1" si="298"/>
        <v>#NAME?</v>
      </c>
      <c r="N1362" s="97" t="e">
        <f t="shared" ca="1" si="299"/>
        <v>#NAME?</v>
      </c>
      <c r="O1362" s="28" t="e">
        <f t="shared" ca="1" si="290"/>
        <v>#NAME?</v>
      </c>
      <c r="P1362" s="28" t="e">
        <f t="shared" ca="1" si="291"/>
        <v>#NAME?</v>
      </c>
      <c r="Q1362" s="28" t="e">
        <f t="shared" ca="1" si="292"/>
        <v>#NAME?</v>
      </c>
      <c r="R1362" s="29" t="e">
        <f t="shared" ca="1" si="293"/>
        <v>#NAME?</v>
      </c>
      <c r="S1362" s="29" t="e">
        <f t="shared" ca="1" si="293"/>
        <v>#NAME?</v>
      </c>
      <c r="T1362" s="29" t="e">
        <f t="shared" ca="1" si="294"/>
        <v>#NAME?</v>
      </c>
      <c r="U1362" s="61"/>
      <c r="V1362" s="67"/>
    </row>
    <row r="1363" spans="1:22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SMMC'!B1363,tdc!A:D,4,0)</f>
        <v>11.634</v>
      </c>
      <c r="E1363" s="26">
        <f t="shared" si="295"/>
        <v>3.4293948126800977E-2</v>
      </c>
      <c r="F1363" s="26">
        <f t="shared" si="295"/>
        <v>-3.9539281416538508E-3</v>
      </c>
      <c r="G1363" s="60">
        <f t="shared" ca="1" si="289"/>
        <v>5.7859245064165732E-3</v>
      </c>
      <c r="H1363" s="60">
        <f t="shared" ca="1" si="289"/>
        <v>0.94874888403717239</v>
      </c>
      <c r="I1363" s="60">
        <f t="shared" ca="1" si="296"/>
        <v>-2.5249386457107357</v>
      </c>
      <c r="J1363" s="60">
        <f t="shared" ca="1" si="297"/>
        <v>1.6328419963529666</v>
      </c>
      <c r="K1363" s="71" t="e">
        <f t="array" aca="1" ref="K1363:L1363" ca="1">MMULT(I1363:J1363,TRANSPOSE($AD$3:$AE$4))</f>
        <v>#NAME?</v>
      </c>
      <c r="L1363" s="61" t="e">
        <f ca="1"/>
        <v>#NAME?</v>
      </c>
      <c r="M1363" s="97" t="e">
        <f t="shared" ca="1" si="298"/>
        <v>#NAME?</v>
      </c>
      <c r="N1363" s="97" t="e">
        <f t="shared" ca="1" si="299"/>
        <v>#NAME?</v>
      </c>
      <c r="O1363" s="28" t="e">
        <f t="shared" ca="1" si="290"/>
        <v>#NAME?</v>
      </c>
      <c r="P1363" s="28" t="e">
        <f t="shared" ca="1" si="291"/>
        <v>#NAME?</v>
      </c>
      <c r="Q1363" s="28" t="e">
        <f t="shared" ca="1" si="292"/>
        <v>#NAME?</v>
      </c>
      <c r="R1363" s="29" t="e">
        <f t="shared" ca="1" si="293"/>
        <v>#NAME?</v>
      </c>
      <c r="S1363" s="29" t="e">
        <f t="shared" ca="1" si="293"/>
        <v>#NAME?</v>
      </c>
      <c r="T1363" s="29" t="e">
        <f t="shared" ca="1" si="294"/>
        <v>#NAME?</v>
      </c>
      <c r="U1363" s="61"/>
      <c r="V1363" s="67"/>
    </row>
    <row r="1364" spans="1:22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SMMC'!B1364,tdc!A:D,4,0)</f>
        <v>11.645</v>
      </c>
      <c r="E1364" s="26">
        <f t="shared" si="295"/>
        <v>-2.1156558533145242E-2</v>
      </c>
      <c r="F1364" s="26">
        <f t="shared" si="295"/>
        <v>-9.4461142121071706E-4</v>
      </c>
      <c r="G1364" s="60">
        <f t="shared" ca="1" si="289"/>
        <v>6.4463996096048581E-2</v>
      </c>
      <c r="H1364" s="60">
        <f t="shared" ca="1" si="289"/>
        <v>9.9857682815430504E-2</v>
      </c>
      <c r="I1364" s="60">
        <f t="shared" ca="1" si="296"/>
        <v>-1.5183428442183797</v>
      </c>
      <c r="J1364" s="60">
        <f t="shared" ca="1" si="297"/>
        <v>-1.2823629191428947</v>
      </c>
      <c r="K1364" s="71" t="e">
        <f t="array" aca="1" ref="K1364:L1364" ca="1">MMULT(I1364:J1364,TRANSPOSE($AD$3:$AE$4))</f>
        <v>#NAME?</v>
      </c>
      <c r="L1364" s="61" t="e">
        <f ca="1"/>
        <v>#NAME?</v>
      </c>
      <c r="M1364" s="97" t="e">
        <f t="shared" ca="1" si="298"/>
        <v>#NAME?</v>
      </c>
      <c r="N1364" s="97" t="e">
        <f t="shared" ca="1" si="299"/>
        <v>#NAME?</v>
      </c>
      <c r="O1364" s="28" t="e">
        <f t="shared" ca="1" si="290"/>
        <v>#NAME?</v>
      </c>
      <c r="P1364" s="28" t="e">
        <f t="shared" ca="1" si="291"/>
        <v>#NAME?</v>
      </c>
      <c r="Q1364" s="28" t="e">
        <f t="shared" ca="1" si="292"/>
        <v>#NAME?</v>
      </c>
      <c r="R1364" s="29" t="e">
        <f t="shared" ca="1" si="293"/>
        <v>#NAME?</v>
      </c>
      <c r="S1364" s="29" t="e">
        <f t="shared" ca="1" si="293"/>
        <v>#NAME?</v>
      </c>
      <c r="T1364" s="29" t="e">
        <f t="shared" ca="1" si="294"/>
        <v>#NAME?</v>
      </c>
      <c r="U1364" s="61"/>
      <c r="V1364" s="67"/>
    </row>
    <row r="1365" spans="1:22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SMMC'!B1365,tdc!A:D,4,0)</f>
        <v>11.715</v>
      </c>
      <c r="E1365" s="26">
        <f t="shared" si="295"/>
        <v>2.3088023088023268E-2</v>
      </c>
      <c r="F1365" s="26">
        <f t="shared" si="295"/>
        <v>-5.9752454118651155E-3</v>
      </c>
      <c r="G1365" s="60">
        <f t="shared" ca="1" si="289"/>
        <v>0.57879031940032954</v>
      </c>
      <c r="H1365" s="60">
        <f t="shared" ca="1" si="289"/>
        <v>0.15826448412842431</v>
      </c>
      <c r="I1365" s="60">
        <f t="shared" ca="1" si="296"/>
        <v>0.19879978881020696</v>
      </c>
      <c r="J1365" s="60">
        <f t="shared" ca="1" si="297"/>
        <v>-1.0016162527531489</v>
      </c>
      <c r="K1365" s="71" t="e">
        <f t="array" aca="1" ref="K1365:L1365" ca="1">MMULT(I1365:J1365,TRANSPOSE($AD$3:$AE$4))</f>
        <v>#NAME?</v>
      </c>
      <c r="L1365" s="61" t="e">
        <f ca="1"/>
        <v>#NAME?</v>
      </c>
      <c r="M1365" s="97" t="e">
        <f t="shared" ca="1" si="298"/>
        <v>#NAME?</v>
      </c>
      <c r="N1365" s="97" t="e">
        <f t="shared" ca="1" si="299"/>
        <v>#NAME?</v>
      </c>
      <c r="O1365" s="28" t="e">
        <f t="shared" ca="1" si="290"/>
        <v>#NAME?</v>
      </c>
      <c r="P1365" s="28" t="e">
        <f t="shared" ca="1" si="291"/>
        <v>#NAME?</v>
      </c>
      <c r="Q1365" s="28" t="e">
        <f t="shared" ca="1" si="292"/>
        <v>#NAME?</v>
      </c>
      <c r="R1365" s="29" t="e">
        <f t="shared" ca="1" si="293"/>
        <v>#NAME?</v>
      </c>
      <c r="S1365" s="29" t="e">
        <f t="shared" ca="1" si="293"/>
        <v>#NAME?</v>
      </c>
      <c r="T1365" s="29" t="e">
        <f t="shared" ca="1" si="294"/>
        <v>#NAME?</v>
      </c>
      <c r="U1365" s="61"/>
      <c r="V1365" s="67"/>
    </row>
    <row r="1366" spans="1:22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SMMC'!B1366,tdc!A:D,4,0)</f>
        <v>11.7094</v>
      </c>
      <c r="E1366" s="26">
        <f t="shared" si="295"/>
        <v>-2.941176470588247E-2</v>
      </c>
      <c r="F1366" s="26">
        <f t="shared" si="295"/>
        <v>4.7824824499964613E-4</v>
      </c>
      <c r="G1366" s="60">
        <f t="shared" ca="1" si="289"/>
        <v>0.20191024765582688</v>
      </c>
      <c r="H1366" s="60">
        <f t="shared" ca="1" si="289"/>
        <v>0.72427194689653884</v>
      </c>
      <c r="I1366" s="60">
        <f t="shared" ca="1" si="296"/>
        <v>-0.83481745698493859</v>
      </c>
      <c r="J1366" s="60">
        <f t="shared" ca="1" si="297"/>
        <v>0.59557960287033618</v>
      </c>
      <c r="K1366" s="71" t="e">
        <f t="array" aca="1" ref="K1366:L1366" ca="1">MMULT(I1366:J1366,TRANSPOSE($AD$3:$AE$4))</f>
        <v>#NAME?</v>
      </c>
      <c r="L1366" s="61" t="e">
        <f ca="1"/>
        <v>#NAME?</v>
      </c>
      <c r="M1366" s="97" t="e">
        <f t="shared" ca="1" si="298"/>
        <v>#NAME?</v>
      </c>
      <c r="N1366" s="97" t="e">
        <f t="shared" ca="1" si="299"/>
        <v>#NAME?</v>
      </c>
      <c r="O1366" s="28" t="e">
        <f t="shared" ca="1" si="290"/>
        <v>#NAME?</v>
      </c>
      <c r="P1366" s="28" t="e">
        <f t="shared" ca="1" si="291"/>
        <v>#NAME?</v>
      </c>
      <c r="Q1366" s="28" t="e">
        <f t="shared" ca="1" si="292"/>
        <v>#NAME?</v>
      </c>
      <c r="R1366" s="29" t="e">
        <f t="shared" ca="1" si="293"/>
        <v>#NAME?</v>
      </c>
      <c r="S1366" s="29" t="e">
        <f t="shared" ca="1" si="293"/>
        <v>#NAME?</v>
      </c>
      <c r="T1366" s="29" t="e">
        <f t="shared" ca="1" si="294"/>
        <v>#NAME?</v>
      </c>
      <c r="U1366" s="61"/>
      <c r="V1366" s="67"/>
    </row>
    <row r="1367" spans="1:22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SMMC'!B1367,tdc!A:D,4,0)</f>
        <v>11.696</v>
      </c>
      <c r="E1367" s="26">
        <f t="shared" si="295"/>
        <v>-4.2895442359249136E-2</v>
      </c>
      <c r="F1367" s="26">
        <f t="shared" si="295"/>
        <v>1.1456908344733563E-3</v>
      </c>
      <c r="G1367" s="60">
        <f t="shared" ca="1" si="289"/>
        <v>0.67616183082693948</v>
      </c>
      <c r="H1367" s="60">
        <f t="shared" ca="1" si="289"/>
        <v>0.18114106919543482</v>
      </c>
      <c r="I1367" s="60">
        <f t="shared" ca="1" si="296"/>
        <v>0.45699263624705982</v>
      </c>
      <c r="J1367" s="60">
        <f t="shared" ca="1" si="297"/>
        <v>-0.91102511962120791</v>
      </c>
      <c r="K1367" s="71" t="e">
        <f t="array" aca="1" ref="K1367:L1367" ca="1">MMULT(I1367:J1367,TRANSPOSE($AD$3:$AE$4))</f>
        <v>#NAME?</v>
      </c>
      <c r="L1367" s="61" t="e">
        <f ca="1"/>
        <v>#NAME?</v>
      </c>
      <c r="M1367" s="97" t="e">
        <f t="shared" ca="1" si="298"/>
        <v>#NAME?</v>
      </c>
      <c r="N1367" s="97" t="e">
        <f t="shared" ca="1" si="299"/>
        <v>#NAME?</v>
      </c>
      <c r="O1367" s="28" t="e">
        <f t="shared" ca="1" si="290"/>
        <v>#NAME?</v>
      </c>
      <c r="P1367" s="28" t="e">
        <f t="shared" ca="1" si="291"/>
        <v>#NAME?</v>
      </c>
      <c r="Q1367" s="28" t="e">
        <f t="shared" ca="1" si="292"/>
        <v>#NAME?</v>
      </c>
      <c r="R1367" s="29" t="e">
        <f t="shared" ca="1" si="293"/>
        <v>#NAME?</v>
      </c>
      <c r="S1367" s="29" t="e">
        <f t="shared" ca="1" si="293"/>
        <v>#NAME?</v>
      </c>
      <c r="T1367" s="29" t="e">
        <f t="shared" ca="1" si="294"/>
        <v>#NAME?</v>
      </c>
      <c r="U1367" s="61"/>
      <c r="V1367" s="67"/>
    </row>
    <row r="1368" spans="1:22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SMMC'!B1368,tdc!A:D,4,0)</f>
        <v>11.787000000000001</v>
      </c>
      <c r="E1368" s="26">
        <f t="shared" si="295"/>
        <v>-1.0872447626624315E-2</v>
      </c>
      <c r="F1368" s="26">
        <f t="shared" si="295"/>
        <v>-7.7203698990414571E-3</v>
      </c>
      <c r="G1368" s="60">
        <f t="shared" ca="1" si="289"/>
        <v>0.35572216855903604</v>
      </c>
      <c r="H1368" s="60">
        <f t="shared" ca="1" si="289"/>
        <v>0.77007844341832621</v>
      </c>
      <c r="I1368" s="60">
        <f t="shared" ca="1" si="296"/>
        <v>-0.36991699631117497</v>
      </c>
      <c r="J1368" s="60">
        <f t="shared" ca="1" si="297"/>
        <v>0.73910521046122379</v>
      </c>
      <c r="K1368" s="71" t="e">
        <f t="array" aca="1" ref="K1368:L1368" ca="1">MMULT(I1368:J1368,TRANSPOSE($AD$3:$AE$4))</f>
        <v>#NAME?</v>
      </c>
      <c r="L1368" s="61" t="e">
        <f ca="1"/>
        <v>#NAME?</v>
      </c>
      <c r="M1368" s="97" t="e">
        <f t="shared" ca="1" si="298"/>
        <v>#NAME?</v>
      </c>
      <c r="N1368" s="97" t="e">
        <f t="shared" ca="1" si="299"/>
        <v>#NAME?</v>
      </c>
      <c r="O1368" s="28" t="e">
        <f t="shared" ca="1" si="290"/>
        <v>#NAME?</v>
      </c>
      <c r="P1368" s="28" t="e">
        <f t="shared" ca="1" si="291"/>
        <v>#NAME?</v>
      </c>
      <c r="Q1368" s="28" t="e">
        <f t="shared" ca="1" si="292"/>
        <v>#NAME?</v>
      </c>
      <c r="R1368" s="29" t="e">
        <f t="shared" ca="1" si="293"/>
        <v>#NAME?</v>
      </c>
      <c r="S1368" s="29" t="e">
        <f t="shared" ca="1" si="293"/>
        <v>#NAME?</v>
      </c>
      <c r="T1368" s="29" t="e">
        <f t="shared" ca="1" si="294"/>
        <v>#NAME?</v>
      </c>
      <c r="U1368" s="61"/>
      <c r="V1368" s="67"/>
    </row>
    <row r="1369" spans="1:22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SMMC'!B1369,tdc!A:D,4,0)</f>
        <v>11.7524</v>
      </c>
      <c r="E1369" s="26">
        <f t="shared" si="295"/>
        <v>-3.0591259640102786E-2</v>
      </c>
      <c r="F1369" s="26">
        <f t="shared" si="295"/>
        <v>2.9440795071646875E-3</v>
      </c>
      <c r="G1369" s="60">
        <f t="shared" ca="1" si="289"/>
        <v>9.2571731189679984E-2</v>
      </c>
      <c r="H1369" s="60">
        <f t="shared" ca="1" si="289"/>
        <v>0.2284752382673656</v>
      </c>
      <c r="I1369" s="60">
        <f t="shared" ca="1" si="296"/>
        <v>-1.3250834870901225</v>
      </c>
      <c r="J1369" s="60">
        <f t="shared" ca="1" si="297"/>
        <v>-0.74387768517328068</v>
      </c>
      <c r="K1369" s="71" t="e">
        <f t="array" aca="1" ref="K1369:L1369" ca="1">MMULT(I1369:J1369,TRANSPOSE($AD$3:$AE$4))</f>
        <v>#NAME?</v>
      </c>
      <c r="L1369" s="61" t="e">
        <f ca="1"/>
        <v>#NAME?</v>
      </c>
      <c r="M1369" s="97" t="e">
        <f t="shared" ca="1" si="298"/>
        <v>#NAME?</v>
      </c>
      <c r="N1369" s="97" t="e">
        <f t="shared" ca="1" si="299"/>
        <v>#NAME?</v>
      </c>
      <c r="O1369" s="28" t="e">
        <f t="shared" ca="1" si="290"/>
        <v>#NAME?</v>
      </c>
      <c r="P1369" s="28" t="e">
        <f t="shared" ca="1" si="291"/>
        <v>#NAME?</v>
      </c>
      <c r="Q1369" s="28" t="e">
        <f t="shared" ca="1" si="292"/>
        <v>#NAME?</v>
      </c>
      <c r="R1369" s="29" t="e">
        <f t="shared" ca="1" si="293"/>
        <v>#NAME?</v>
      </c>
      <c r="S1369" s="29" t="e">
        <f t="shared" ca="1" si="293"/>
        <v>#NAME?</v>
      </c>
      <c r="T1369" s="29" t="e">
        <f t="shared" ca="1" si="294"/>
        <v>#NAME?</v>
      </c>
      <c r="U1369" s="61"/>
      <c r="V1369" s="67"/>
    </row>
    <row r="1370" spans="1:22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SMMC'!B1370,tdc!A:D,4,0)</f>
        <v>11.534700000000001</v>
      </c>
      <c r="E1370" s="26">
        <f t="shared" si="295"/>
        <v>-5.1219512195121997E-2</v>
      </c>
      <c r="F1370" s="26">
        <f t="shared" si="295"/>
        <v>1.8873486089798552E-2</v>
      </c>
      <c r="G1370" s="60">
        <f t="shared" ca="1" si="289"/>
        <v>6.5602643412471906E-2</v>
      </c>
      <c r="H1370" s="60">
        <f t="shared" ca="1" si="289"/>
        <v>0.94647566892977775</v>
      </c>
      <c r="I1370" s="60">
        <f t="shared" ca="1" si="296"/>
        <v>-1.5093659607886232</v>
      </c>
      <c r="J1370" s="60">
        <f t="shared" ca="1" si="297"/>
        <v>1.6116016007539284</v>
      </c>
      <c r="K1370" s="71" t="e">
        <f t="array" aca="1" ref="K1370:L1370" ca="1">MMULT(I1370:J1370,TRANSPOSE($AD$3:$AE$4))</f>
        <v>#NAME?</v>
      </c>
      <c r="L1370" s="61" t="e">
        <f ca="1"/>
        <v>#NAME?</v>
      </c>
      <c r="M1370" s="97" t="e">
        <f t="shared" ca="1" si="298"/>
        <v>#NAME?</v>
      </c>
      <c r="N1370" s="97" t="e">
        <f t="shared" ca="1" si="299"/>
        <v>#NAME?</v>
      </c>
      <c r="O1370" s="28" t="e">
        <f t="shared" ca="1" si="290"/>
        <v>#NAME?</v>
      </c>
      <c r="P1370" s="28" t="e">
        <f t="shared" ca="1" si="291"/>
        <v>#NAME?</v>
      </c>
      <c r="Q1370" s="28" t="e">
        <f t="shared" ca="1" si="292"/>
        <v>#NAME?</v>
      </c>
      <c r="R1370" s="29" t="e">
        <f t="shared" ca="1" si="293"/>
        <v>#NAME?</v>
      </c>
      <c r="S1370" s="29" t="e">
        <f t="shared" ca="1" si="293"/>
        <v>#NAME?</v>
      </c>
      <c r="T1370" s="29" t="e">
        <f t="shared" ca="1" si="294"/>
        <v>#NAME?</v>
      </c>
      <c r="U1370" s="61"/>
      <c r="V1370" s="67"/>
    </row>
    <row r="1371" spans="1:22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SMMC'!B1371,tdc!A:D,4,0)</f>
        <v>11.617000000000001</v>
      </c>
      <c r="E1371" s="26">
        <f t="shared" si="295"/>
        <v>1.3597033374536327E-2</v>
      </c>
      <c r="F1371" s="26">
        <f t="shared" si="295"/>
        <v>-7.0844452096066046E-3</v>
      </c>
      <c r="G1371" s="60">
        <f t="shared" ca="1" si="289"/>
        <v>0.68228682006280583</v>
      </c>
      <c r="H1371" s="60">
        <f t="shared" ca="1" si="289"/>
        <v>0.56702950455369083</v>
      </c>
      <c r="I1371" s="60">
        <f t="shared" ca="1" si="296"/>
        <v>0.47410313958091355</v>
      </c>
      <c r="J1371" s="60">
        <f t="shared" ca="1" si="297"/>
        <v>0.16881648548805556</v>
      </c>
      <c r="K1371" s="71" t="e">
        <f t="array" aca="1" ref="K1371:L1371" ca="1">MMULT(I1371:J1371,TRANSPOSE($AD$3:$AE$4))</f>
        <v>#NAME?</v>
      </c>
      <c r="L1371" s="61" t="e">
        <f ca="1"/>
        <v>#NAME?</v>
      </c>
      <c r="M1371" s="97" t="e">
        <f t="shared" ca="1" si="298"/>
        <v>#NAME?</v>
      </c>
      <c r="N1371" s="97" t="e">
        <f t="shared" ca="1" si="299"/>
        <v>#NAME?</v>
      </c>
      <c r="O1371" s="28" t="e">
        <f t="shared" ca="1" si="290"/>
        <v>#NAME?</v>
      </c>
      <c r="P1371" s="28" t="e">
        <f t="shared" ca="1" si="291"/>
        <v>#NAME?</v>
      </c>
      <c r="Q1371" s="28" t="e">
        <f t="shared" ca="1" si="292"/>
        <v>#NAME?</v>
      </c>
      <c r="R1371" s="29" t="e">
        <f t="shared" ca="1" si="293"/>
        <v>#NAME?</v>
      </c>
      <c r="S1371" s="29" t="e">
        <f t="shared" ca="1" si="293"/>
        <v>#NAME?</v>
      </c>
      <c r="T1371" s="29" t="e">
        <f t="shared" ca="1" si="294"/>
        <v>#NAME?</v>
      </c>
      <c r="U1371" s="61"/>
      <c r="V1371" s="67"/>
    </row>
    <row r="1372" spans="1:22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SMMC'!B1372,tdc!A:D,4,0)</f>
        <v>11.629200000000001</v>
      </c>
      <c r="E1372" s="26">
        <f t="shared" si="295"/>
        <v>1.2515644555694649E-2</v>
      </c>
      <c r="F1372" s="26">
        <f t="shared" si="295"/>
        <v>-1.049083341932322E-3</v>
      </c>
      <c r="G1372" s="60">
        <f t="shared" ca="1" si="289"/>
        <v>6.8750170348022777E-2</v>
      </c>
      <c r="H1372" s="60">
        <f t="shared" ca="1" si="289"/>
        <v>0.24268195852995234</v>
      </c>
      <c r="I1372" s="60">
        <f t="shared" ca="1" si="296"/>
        <v>-1.4851641704558072</v>
      </c>
      <c r="J1372" s="60">
        <f t="shared" ca="1" si="297"/>
        <v>-0.69770145658063421</v>
      </c>
      <c r="K1372" s="71" t="e">
        <f t="array" aca="1" ref="K1372:L1372" ca="1">MMULT(I1372:J1372,TRANSPOSE($AD$3:$AE$4))</f>
        <v>#NAME?</v>
      </c>
      <c r="L1372" s="61" t="e">
        <f ca="1"/>
        <v>#NAME?</v>
      </c>
      <c r="M1372" s="97" t="e">
        <f t="shared" ca="1" si="298"/>
        <v>#NAME?</v>
      </c>
      <c r="N1372" s="97" t="e">
        <f t="shared" ca="1" si="299"/>
        <v>#NAME?</v>
      </c>
      <c r="O1372" s="28" t="e">
        <f t="shared" ca="1" si="290"/>
        <v>#NAME?</v>
      </c>
      <c r="P1372" s="28" t="e">
        <f t="shared" ca="1" si="291"/>
        <v>#NAME?</v>
      </c>
      <c r="Q1372" s="28" t="e">
        <f t="shared" ca="1" si="292"/>
        <v>#NAME?</v>
      </c>
      <c r="R1372" s="29" t="e">
        <f t="shared" ca="1" si="293"/>
        <v>#NAME?</v>
      </c>
      <c r="S1372" s="29" t="e">
        <f t="shared" ca="1" si="293"/>
        <v>#NAME?</v>
      </c>
      <c r="T1372" s="29" t="e">
        <f t="shared" ca="1" si="294"/>
        <v>#NAME?</v>
      </c>
      <c r="U1372" s="61"/>
      <c r="V1372" s="67"/>
    </row>
    <row r="1373" spans="1:22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SMMC'!B1373,tdc!A:D,4,0)</f>
        <v>11.5784</v>
      </c>
      <c r="E1373" s="26">
        <f t="shared" si="295"/>
        <v>2.1739130434782705E-2</v>
      </c>
      <c r="F1373" s="26">
        <f t="shared" si="295"/>
        <v>4.3874801354246706E-3</v>
      </c>
      <c r="G1373" s="60">
        <f t="shared" ref="G1373:H1392" ca="1" si="300">RAND()</f>
        <v>0.7559457200470856</v>
      </c>
      <c r="H1373" s="60">
        <f t="shared" ca="1" si="300"/>
        <v>0.50338081451225714</v>
      </c>
      <c r="I1373" s="60">
        <f t="shared" ca="1" si="296"/>
        <v>0.69332031022259555</v>
      </c>
      <c r="J1373" s="60">
        <f t="shared" ca="1" si="297"/>
        <v>8.4745466840301393E-3</v>
      </c>
      <c r="K1373" s="71" t="e">
        <f t="array" aca="1" ref="K1373:L1373" ca="1">MMULT(I1373:J1373,TRANSPOSE($AD$3:$AE$4))</f>
        <v>#NAME?</v>
      </c>
      <c r="L1373" s="61" t="e">
        <f ca="1"/>
        <v>#NAME?</v>
      </c>
      <c r="M1373" s="97" t="e">
        <f t="shared" ca="1" si="298"/>
        <v>#NAME?</v>
      </c>
      <c r="N1373" s="97" t="e">
        <f t="shared" ca="1" si="299"/>
        <v>#NAME?</v>
      </c>
      <c r="O1373" s="28" t="e">
        <f t="shared" ca="1" si="290"/>
        <v>#NAME?</v>
      </c>
      <c r="P1373" s="28" t="e">
        <f t="shared" ca="1" si="291"/>
        <v>#NAME?</v>
      </c>
      <c r="Q1373" s="28" t="e">
        <f t="shared" ca="1" si="292"/>
        <v>#NAME?</v>
      </c>
      <c r="R1373" s="29" t="e">
        <f t="shared" ca="1" si="293"/>
        <v>#NAME?</v>
      </c>
      <c r="S1373" s="29" t="e">
        <f t="shared" ca="1" si="293"/>
        <v>#NAME?</v>
      </c>
      <c r="T1373" s="29" t="e">
        <f t="shared" ca="1" si="294"/>
        <v>#NAME?</v>
      </c>
      <c r="U1373" s="61"/>
      <c r="V1373" s="67"/>
    </row>
    <row r="1374" spans="1:22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SMMC'!B1374,tdc!A:D,4,0)</f>
        <v>11.712</v>
      </c>
      <c r="E1374" s="26">
        <f t="shared" si="295"/>
        <v>7.7319587628867925E-3</v>
      </c>
      <c r="F1374" s="26">
        <f t="shared" si="295"/>
        <v>-1.1407103825136544E-2</v>
      </c>
      <c r="G1374" s="60">
        <f t="shared" ca="1" si="300"/>
        <v>0.36890181681495748</v>
      </c>
      <c r="H1374" s="60">
        <f t="shared" ca="1" si="300"/>
        <v>0.2029175760802665</v>
      </c>
      <c r="I1374" s="60">
        <f t="shared" ca="1" si="296"/>
        <v>-0.33476331777970292</v>
      </c>
      <c r="J1374" s="60">
        <f t="shared" ca="1" si="297"/>
        <v>-0.83124515223685524</v>
      </c>
      <c r="K1374" s="71" t="e">
        <f t="array" aca="1" ref="K1374:L1374" ca="1">MMULT(I1374:J1374,TRANSPOSE($AD$3:$AE$4))</f>
        <v>#NAME?</v>
      </c>
      <c r="L1374" s="61" t="e">
        <f ca="1"/>
        <v>#NAME?</v>
      </c>
      <c r="M1374" s="97" t="e">
        <f t="shared" ca="1" si="298"/>
        <v>#NAME?</v>
      </c>
      <c r="N1374" s="97" t="e">
        <f t="shared" ca="1" si="299"/>
        <v>#NAME?</v>
      </c>
      <c r="O1374" s="28" t="e">
        <f t="shared" ca="1" si="290"/>
        <v>#NAME?</v>
      </c>
      <c r="P1374" s="28" t="e">
        <f t="shared" ca="1" si="291"/>
        <v>#NAME?</v>
      </c>
      <c r="Q1374" s="28" t="e">
        <f t="shared" ca="1" si="292"/>
        <v>#NAME?</v>
      </c>
      <c r="R1374" s="29" t="e">
        <f t="shared" ca="1" si="293"/>
        <v>#NAME?</v>
      </c>
      <c r="S1374" s="29" t="e">
        <f t="shared" ca="1" si="293"/>
        <v>#NAME?</v>
      </c>
      <c r="T1374" s="29" t="e">
        <f t="shared" ca="1" si="294"/>
        <v>#NAME?</v>
      </c>
      <c r="U1374" s="61"/>
      <c r="V1374" s="67"/>
    </row>
    <row r="1375" spans="1:22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SMMC'!B1375,tdc!A:D,4,0)</f>
        <v>11.753</v>
      </c>
      <c r="E1375" s="26">
        <f t="shared" si="295"/>
        <v>-1.5228426395939132E-2</v>
      </c>
      <c r="F1375" s="26">
        <f t="shared" si="295"/>
        <v>-3.4884710286735565E-3</v>
      </c>
      <c r="G1375" s="60">
        <f t="shared" ca="1" si="300"/>
        <v>0.37318248289752676</v>
      </c>
      <c r="H1375" s="60">
        <f t="shared" ca="1" si="300"/>
        <v>0.33418637948552976</v>
      </c>
      <c r="I1375" s="60">
        <f t="shared" ca="1" si="296"/>
        <v>-0.32343613673312877</v>
      </c>
      <c r="J1375" s="60">
        <f t="shared" ca="1" si="297"/>
        <v>-0.42838236877993818</v>
      </c>
      <c r="K1375" s="71" t="e">
        <f t="array" aca="1" ref="K1375:L1375" ca="1">MMULT(I1375:J1375,TRANSPOSE($AD$3:$AE$4))</f>
        <v>#NAME?</v>
      </c>
      <c r="L1375" s="61" t="e">
        <f ca="1"/>
        <v>#NAME?</v>
      </c>
      <c r="M1375" s="97" t="e">
        <f t="shared" ca="1" si="298"/>
        <v>#NAME?</v>
      </c>
      <c r="N1375" s="97" t="e">
        <f t="shared" ca="1" si="299"/>
        <v>#NAME?</v>
      </c>
      <c r="O1375" s="28" t="e">
        <f t="shared" ca="1" si="290"/>
        <v>#NAME?</v>
      </c>
      <c r="P1375" s="28" t="e">
        <f t="shared" ca="1" si="291"/>
        <v>#NAME?</v>
      </c>
      <c r="Q1375" s="28" t="e">
        <f t="shared" ca="1" si="292"/>
        <v>#NAME?</v>
      </c>
      <c r="R1375" s="29" t="e">
        <f t="shared" ca="1" si="293"/>
        <v>#NAME?</v>
      </c>
      <c r="S1375" s="29" t="e">
        <f t="shared" ca="1" si="293"/>
        <v>#NAME?</v>
      </c>
      <c r="T1375" s="29" t="e">
        <f t="shared" ca="1" si="294"/>
        <v>#NAME?</v>
      </c>
      <c r="U1375" s="61"/>
      <c r="V1375" s="67"/>
    </row>
    <row r="1376" spans="1:22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SMMC'!B1376,tdc!A:D,4,0)</f>
        <v>11.811999999999999</v>
      </c>
      <c r="E1376" s="26">
        <f t="shared" si="295"/>
        <v>2.5445292620864812E-3</v>
      </c>
      <c r="F1376" s="26">
        <f t="shared" si="295"/>
        <v>-4.9949204199118968E-3</v>
      </c>
      <c r="G1376" s="60">
        <f t="shared" ca="1" si="300"/>
        <v>0.21605778264504949</v>
      </c>
      <c r="H1376" s="60">
        <f t="shared" ca="1" si="300"/>
        <v>0.72461605435210397</v>
      </c>
      <c r="I1376" s="60">
        <f t="shared" ca="1" si="296"/>
        <v>-0.78557662139912243</v>
      </c>
      <c r="J1376" s="60">
        <f t="shared" ca="1" si="297"/>
        <v>0.59660985311068371</v>
      </c>
      <c r="K1376" s="71" t="e">
        <f t="array" aca="1" ref="K1376:L1376" ca="1">MMULT(I1376:J1376,TRANSPOSE($AD$3:$AE$4))</f>
        <v>#NAME?</v>
      </c>
      <c r="L1376" s="61" t="e">
        <f ca="1"/>
        <v>#NAME?</v>
      </c>
      <c r="M1376" s="97" t="e">
        <f t="shared" ca="1" si="298"/>
        <v>#NAME?</v>
      </c>
      <c r="N1376" s="97" t="e">
        <f t="shared" ca="1" si="299"/>
        <v>#NAME?</v>
      </c>
      <c r="O1376" s="28" t="e">
        <f t="shared" ca="1" si="290"/>
        <v>#NAME?</v>
      </c>
      <c r="P1376" s="28" t="e">
        <f t="shared" ca="1" si="291"/>
        <v>#NAME?</v>
      </c>
      <c r="Q1376" s="28" t="e">
        <f t="shared" ca="1" si="292"/>
        <v>#NAME?</v>
      </c>
      <c r="R1376" s="29" t="e">
        <f t="shared" ca="1" si="293"/>
        <v>#NAME?</v>
      </c>
      <c r="S1376" s="29" t="e">
        <f t="shared" ca="1" si="293"/>
        <v>#NAME?</v>
      </c>
      <c r="T1376" s="29" t="e">
        <f t="shared" ca="1" si="294"/>
        <v>#NAME?</v>
      </c>
      <c r="U1376" s="61"/>
      <c r="V1376" s="67"/>
    </row>
    <row r="1377" spans="1:22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SMMC'!B1377,tdc!A:D,4,0)</f>
        <v>11.891400000000001</v>
      </c>
      <c r="E1377" s="26">
        <f t="shared" si="295"/>
        <v>7.692307692307665E-3</v>
      </c>
      <c r="F1377" s="26">
        <f t="shared" si="295"/>
        <v>-6.6770943707218366E-3</v>
      </c>
      <c r="G1377" s="60">
        <f t="shared" ca="1" si="300"/>
        <v>0.34989873733553278</v>
      </c>
      <c r="H1377" s="60">
        <f t="shared" ca="1" si="300"/>
        <v>0.49545833834112241</v>
      </c>
      <c r="I1377" s="60">
        <f t="shared" ca="1" si="296"/>
        <v>-0.38559386886952679</v>
      </c>
      <c r="J1377" s="60">
        <f t="shared" ca="1" si="297"/>
        <v>-1.1384503441571108E-2</v>
      </c>
      <c r="K1377" s="71" t="e">
        <f t="array" aca="1" ref="K1377:L1377" ca="1">MMULT(I1377:J1377,TRANSPOSE($AD$3:$AE$4))</f>
        <v>#NAME?</v>
      </c>
      <c r="L1377" s="61" t="e">
        <f ca="1"/>
        <v>#NAME?</v>
      </c>
      <c r="M1377" s="97" t="e">
        <f t="shared" ca="1" si="298"/>
        <v>#NAME?</v>
      </c>
      <c r="N1377" s="97" t="e">
        <f t="shared" ca="1" si="299"/>
        <v>#NAME?</v>
      </c>
      <c r="O1377" s="28" t="e">
        <f t="shared" ca="1" si="290"/>
        <v>#NAME?</v>
      </c>
      <c r="P1377" s="28" t="e">
        <f t="shared" ca="1" si="291"/>
        <v>#NAME?</v>
      </c>
      <c r="Q1377" s="28" t="e">
        <f t="shared" ca="1" si="292"/>
        <v>#NAME?</v>
      </c>
      <c r="R1377" s="29" t="e">
        <f t="shared" ca="1" si="293"/>
        <v>#NAME?</v>
      </c>
      <c r="S1377" s="29" t="e">
        <f t="shared" ca="1" si="293"/>
        <v>#NAME?</v>
      </c>
      <c r="T1377" s="29" t="e">
        <f t="shared" ca="1" si="294"/>
        <v>#NAME?</v>
      </c>
      <c r="U1377" s="61"/>
      <c r="V1377" s="67"/>
    </row>
    <row r="1378" spans="1:22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SMMC'!B1378,tdc!A:D,4,0)</f>
        <v>11.8466</v>
      </c>
      <c r="E1378" s="26">
        <f t="shared" si="295"/>
        <v>3.1746031746031855E-2</v>
      </c>
      <c r="F1378" s="26">
        <f t="shared" si="295"/>
        <v>3.7816757550690472E-3</v>
      </c>
      <c r="G1378" s="60">
        <f t="shared" ca="1" si="300"/>
        <v>0.10572126055614139</v>
      </c>
      <c r="H1378" s="60">
        <f t="shared" ca="1" si="300"/>
        <v>1.4638750091205965E-3</v>
      </c>
      <c r="I1378" s="60">
        <f t="shared" ca="1" si="296"/>
        <v>-1.2496087064457029</v>
      </c>
      <c r="J1378" s="60">
        <f t="shared" ca="1" si="297"/>
        <v>-2.9752236581379483</v>
      </c>
      <c r="K1378" s="71" t="e">
        <f t="array" aca="1" ref="K1378:L1378" ca="1">MMULT(I1378:J1378,TRANSPOSE($AD$3:$AE$4))</f>
        <v>#NAME?</v>
      </c>
      <c r="L1378" s="61" t="e">
        <f ca="1"/>
        <v>#NAME?</v>
      </c>
      <c r="M1378" s="97" t="e">
        <f t="shared" ca="1" si="298"/>
        <v>#NAME?</v>
      </c>
      <c r="N1378" s="97" t="e">
        <f t="shared" ca="1" si="299"/>
        <v>#NAME?</v>
      </c>
      <c r="O1378" s="28" t="e">
        <f t="shared" ca="1" si="290"/>
        <v>#NAME?</v>
      </c>
      <c r="P1378" s="28" t="e">
        <f t="shared" ca="1" si="291"/>
        <v>#NAME?</v>
      </c>
      <c r="Q1378" s="28" t="e">
        <f t="shared" ca="1" si="292"/>
        <v>#NAME?</v>
      </c>
      <c r="R1378" s="29" t="e">
        <f t="shared" ca="1" si="293"/>
        <v>#NAME?</v>
      </c>
      <c r="S1378" s="29" t="e">
        <f t="shared" ca="1" si="293"/>
        <v>#NAME?</v>
      </c>
      <c r="T1378" s="29" t="e">
        <f t="shared" ca="1" si="294"/>
        <v>#NAME?</v>
      </c>
      <c r="U1378" s="61"/>
      <c r="V1378" s="67"/>
    </row>
    <row r="1379" spans="1:22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SMMC'!B1379,tdc!A:D,4,0)</f>
        <v>11.8</v>
      </c>
      <c r="E1379" s="26">
        <f t="shared" si="295"/>
        <v>-1.3054830287206221E-2</v>
      </c>
      <c r="F1379" s="26">
        <f t="shared" si="295"/>
        <v>3.9491525423729357E-3</v>
      </c>
      <c r="G1379" s="60">
        <f t="shared" ca="1" si="300"/>
        <v>0.46858008088467074</v>
      </c>
      <c r="H1379" s="60">
        <f t="shared" ca="1" si="300"/>
        <v>0.12999205705311268</v>
      </c>
      <c r="I1379" s="60">
        <f t="shared" ca="1" si="296"/>
        <v>-7.8839655374660617E-2</v>
      </c>
      <c r="J1379" s="60">
        <f t="shared" ca="1" si="297"/>
        <v>-1.126428677129085</v>
      </c>
      <c r="K1379" s="71" t="e">
        <f t="array" aca="1" ref="K1379:L1379" ca="1">MMULT(I1379:J1379,TRANSPOSE($AD$3:$AE$4))</f>
        <v>#NAME?</v>
      </c>
      <c r="L1379" s="61" t="e">
        <f ca="1"/>
        <v>#NAME?</v>
      </c>
      <c r="M1379" s="97" t="e">
        <f t="shared" ca="1" si="298"/>
        <v>#NAME?</v>
      </c>
      <c r="N1379" s="97" t="e">
        <f t="shared" ca="1" si="299"/>
        <v>#NAME?</v>
      </c>
      <c r="O1379" s="28" t="e">
        <f t="shared" ca="1" si="290"/>
        <v>#NAME?</v>
      </c>
      <c r="P1379" s="28" t="e">
        <f t="shared" ca="1" si="291"/>
        <v>#NAME?</v>
      </c>
      <c r="Q1379" s="28" t="e">
        <f t="shared" ca="1" si="292"/>
        <v>#NAME?</v>
      </c>
      <c r="R1379" s="29" t="e">
        <f t="shared" ca="1" si="293"/>
        <v>#NAME?</v>
      </c>
      <c r="S1379" s="29" t="e">
        <f t="shared" ca="1" si="293"/>
        <v>#NAME?</v>
      </c>
      <c r="T1379" s="29" t="e">
        <f t="shared" ca="1" si="294"/>
        <v>#NAME?</v>
      </c>
      <c r="U1379" s="61"/>
      <c r="V1379" s="67"/>
    </row>
    <row r="1380" spans="1:22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SMMC'!B1380,tdc!A:D,4,0)</f>
        <v>11.782</v>
      </c>
      <c r="E1380" s="26">
        <f t="shared" si="295"/>
        <v>0</v>
      </c>
      <c r="F1380" s="26">
        <f t="shared" si="295"/>
        <v>1.5277542013241163E-3</v>
      </c>
      <c r="G1380" s="60">
        <f t="shared" ca="1" si="300"/>
        <v>0.8221282537463338</v>
      </c>
      <c r="H1380" s="60">
        <f t="shared" ca="1" si="300"/>
        <v>0.30004350385152989</v>
      </c>
      <c r="I1380" s="60">
        <f t="shared" ca="1" si="296"/>
        <v>0.92350615847681838</v>
      </c>
      <c r="J1380" s="60">
        <f t="shared" ca="1" si="297"/>
        <v>-0.52427539522581068</v>
      </c>
      <c r="K1380" s="71" t="e">
        <f t="array" aca="1" ref="K1380:L1380" ca="1">MMULT(I1380:J1380,TRANSPOSE($AD$3:$AE$4))</f>
        <v>#NAME?</v>
      </c>
      <c r="L1380" s="61" t="e">
        <f ca="1"/>
        <v>#NAME?</v>
      </c>
      <c r="M1380" s="97" t="e">
        <f t="shared" ca="1" si="298"/>
        <v>#NAME?</v>
      </c>
      <c r="N1380" s="97" t="e">
        <f t="shared" ca="1" si="299"/>
        <v>#NAME?</v>
      </c>
      <c r="O1380" s="28" t="e">
        <f t="shared" ca="1" si="290"/>
        <v>#NAME?</v>
      </c>
      <c r="P1380" s="28" t="e">
        <f t="shared" ca="1" si="291"/>
        <v>#NAME?</v>
      </c>
      <c r="Q1380" s="28" t="e">
        <f t="shared" ca="1" si="292"/>
        <v>#NAME?</v>
      </c>
      <c r="R1380" s="29" t="e">
        <f t="shared" ca="1" si="293"/>
        <v>#NAME?</v>
      </c>
      <c r="S1380" s="29" t="e">
        <f t="shared" ca="1" si="293"/>
        <v>#NAME?</v>
      </c>
      <c r="T1380" s="29" t="e">
        <f t="shared" ca="1" si="294"/>
        <v>#NAME?</v>
      </c>
      <c r="U1380" s="61"/>
      <c r="V1380" s="67"/>
    </row>
    <row r="1381" spans="1:22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SMMC'!B1381,tdc!A:D,4,0)</f>
        <v>11.8584</v>
      </c>
      <c r="E1381" s="26">
        <f t="shared" si="295"/>
        <v>1.7264276228419639E-2</v>
      </c>
      <c r="F1381" s="26">
        <f t="shared" si="295"/>
        <v>-6.4426904135465035E-3</v>
      </c>
      <c r="G1381" s="60">
        <f t="shared" ca="1" si="300"/>
        <v>0.96640310925290396</v>
      </c>
      <c r="H1381" s="60">
        <f t="shared" ca="1" si="300"/>
        <v>0.40097484989789589</v>
      </c>
      <c r="I1381" s="60">
        <f t="shared" ca="1" si="296"/>
        <v>1.8303756818304122</v>
      </c>
      <c r="J1381" s="60">
        <f t="shared" ca="1" si="297"/>
        <v>-0.25082462790834986</v>
      </c>
      <c r="K1381" s="71" t="e">
        <f t="array" aca="1" ref="K1381:L1381" ca="1">MMULT(I1381:J1381,TRANSPOSE($AD$3:$AE$4))</f>
        <v>#NAME?</v>
      </c>
      <c r="L1381" s="61" t="e">
        <f ca="1"/>
        <v>#NAME?</v>
      </c>
      <c r="M1381" s="97" t="e">
        <f t="shared" ca="1" si="298"/>
        <v>#NAME?</v>
      </c>
      <c r="N1381" s="97" t="e">
        <f t="shared" ca="1" si="299"/>
        <v>#NAME?</v>
      </c>
      <c r="O1381" s="28" t="e">
        <f t="shared" ca="1" si="290"/>
        <v>#NAME?</v>
      </c>
      <c r="P1381" s="28" t="e">
        <f t="shared" ca="1" si="291"/>
        <v>#NAME?</v>
      </c>
      <c r="Q1381" s="28" t="e">
        <f t="shared" ca="1" si="292"/>
        <v>#NAME?</v>
      </c>
      <c r="R1381" s="29" t="e">
        <f t="shared" ca="1" si="293"/>
        <v>#NAME?</v>
      </c>
      <c r="S1381" s="29" t="e">
        <f t="shared" ca="1" si="293"/>
        <v>#NAME?</v>
      </c>
      <c r="T1381" s="29" t="e">
        <f t="shared" ca="1" si="294"/>
        <v>#NAME?</v>
      </c>
      <c r="U1381" s="61"/>
      <c r="V1381" s="67"/>
    </row>
    <row r="1382" spans="1:22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SMMC'!B1382,tdc!A:D,4,0)</f>
        <v>11.94</v>
      </c>
      <c r="E1382" s="26">
        <f t="shared" si="295"/>
        <v>-5.5467511885896048E-3</v>
      </c>
      <c r="F1382" s="26">
        <f t="shared" si="295"/>
        <v>-6.8341708542712931E-3</v>
      </c>
      <c r="G1382" s="60">
        <f t="shared" ca="1" si="300"/>
        <v>0.77227581686061886</v>
      </c>
      <c r="H1382" s="60">
        <f t="shared" ca="1" si="300"/>
        <v>0.88329963278227674</v>
      </c>
      <c r="I1382" s="60">
        <f t="shared" ca="1" si="296"/>
        <v>0.74636266480103464</v>
      </c>
      <c r="J1382" s="60">
        <f t="shared" ca="1" si="297"/>
        <v>1.1916443317833187</v>
      </c>
      <c r="K1382" s="71" t="e">
        <f t="array" aca="1" ref="K1382:L1382" ca="1">MMULT(I1382:J1382,TRANSPOSE($AD$3:$AE$4))</f>
        <v>#NAME?</v>
      </c>
      <c r="L1382" s="61" t="e">
        <f ca="1"/>
        <v>#NAME?</v>
      </c>
      <c r="M1382" s="97" t="e">
        <f t="shared" ca="1" si="298"/>
        <v>#NAME?</v>
      </c>
      <c r="N1382" s="97" t="e">
        <f t="shared" ca="1" si="299"/>
        <v>#NAME?</v>
      </c>
      <c r="O1382" s="28" t="e">
        <f t="shared" ca="1" si="290"/>
        <v>#NAME?</v>
      </c>
      <c r="P1382" s="28" t="e">
        <f t="shared" ca="1" si="291"/>
        <v>#NAME?</v>
      </c>
      <c r="Q1382" s="28" t="e">
        <f t="shared" ca="1" si="292"/>
        <v>#NAME?</v>
      </c>
      <c r="R1382" s="29" t="e">
        <f t="shared" ca="1" si="293"/>
        <v>#NAME?</v>
      </c>
      <c r="S1382" s="29" t="e">
        <f t="shared" ca="1" si="293"/>
        <v>#NAME?</v>
      </c>
      <c r="T1382" s="29" t="e">
        <f t="shared" ca="1" si="294"/>
        <v>#NAME?</v>
      </c>
      <c r="U1382" s="61"/>
      <c r="V1382" s="67"/>
    </row>
    <row r="1383" spans="1:22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SMMC'!B1383,tdc!A:D,4,0)</f>
        <v>11.9049</v>
      </c>
      <c r="E1383" s="26">
        <f t="shared" si="295"/>
        <v>-2.0439844760672732E-2</v>
      </c>
      <c r="F1383" s="26">
        <f t="shared" si="295"/>
        <v>2.9483657989566314E-3</v>
      </c>
      <c r="G1383" s="60">
        <f t="shared" ca="1" si="300"/>
        <v>0.89865105627777764</v>
      </c>
      <c r="H1383" s="60">
        <f t="shared" ca="1" si="300"/>
        <v>0.80069060192707076</v>
      </c>
      <c r="I1383" s="60">
        <f t="shared" ca="1" si="296"/>
        <v>1.2739027394263196</v>
      </c>
      <c r="J1383" s="60">
        <f t="shared" ca="1" si="297"/>
        <v>0.84409057117965469</v>
      </c>
      <c r="K1383" s="71" t="e">
        <f t="array" aca="1" ref="K1383:L1383" ca="1">MMULT(I1383:J1383,TRANSPOSE($AD$3:$AE$4))</f>
        <v>#NAME?</v>
      </c>
      <c r="L1383" s="61" t="e">
        <f ca="1"/>
        <v>#NAME?</v>
      </c>
      <c r="M1383" s="97" t="e">
        <f t="shared" ca="1" si="298"/>
        <v>#NAME?</v>
      </c>
      <c r="N1383" s="97" t="e">
        <f t="shared" ca="1" si="299"/>
        <v>#NAME?</v>
      </c>
      <c r="O1383" s="28" t="e">
        <f t="shared" ca="1" si="290"/>
        <v>#NAME?</v>
      </c>
      <c r="P1383" s="28" t="e">
        <f t="shared" ca="1" si="291"/>
        <v>#NAME?</v>
      </c>
      <c r="Q1383" s="28" t="e">
        <f t="shared" ca="1" si="292"/>
        <v>#NAME?</v>
      </c>
      <c r="R1383" s="29" t="e">
        <f t="shared" ca="1" si="293"/>
        <v>#NAME?</v>
      </c>
      <c r="S1383" s="29" t="e">
        <f t="shared" ca="1" si="293"/>
        <v>#NAME?</v>
      </c>
      <c r="T1383" s="29" t="e">
        <f t="shared" ca="1" si="294"/>
        <v>#NAME?</v>
      </c>
      <c r="U1383" s="61"/>
      <c r="V1383" s="67"/>
    </row>
    <row r="1384" spans="1:22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SMMC'!B1384,tdc!A:D,4,0)</f>
        <v>11.788399999999999</v>
      </c>
      <c r="E1384" s="26">
        <f t="shared" si="295"/>
        <v>1.2953367875647714E-3</v>
      </c>
      <c r="F1384" s="26">
        <f t="shared" si="295"/>
        <v>9.8825964507482933E-3</v>
      </c>
      <c r="G1384" s="60">
        <f t="shared" ca="1" si="300"/>
        <v>9.4296931576102194E-3</v>
      </c>
      <c r="H1384" s="60">
        <f t="shared" ca="1" si="300"/>
        <v>0.3323382289294875</v>
      </c>
      <c r="I1384" s="60">
        <f t="shared" ca="1" si="296"/>
        <v>-2.3482987787629455</v>
      </c>
      <c r="J1384" s="60">
        <f t="shared" ca="1" si="297"/>
        <v>-0.43346572957998941</v>
      </c>
      <c r="K1384" s="71" t="e">
        <f t="array" aca="1" ref="K1384:L1384" ca="1">MMULT(I1384:J1384,TRANSPOSE($AD$3:$AE$4))</f>
        <v>#NAME?</v>
      </c>
      <c r="L1384" s="61" t="e">
        <f ca="1"/>
        <v>#NAME?</v>
      </c>
      <c r="M1384" s="97" t="e">
        <f t="shared" ca="1" si="298"/>
        <v>#NAME?</v>
      </c>
      <c r="N1384" s="97" t="e">
        <f t="shared" ca="1" si="299"/>
        <v>#NAME?</v>
      </c>
      <c r="O1384" s="28" t="e">
        <f t="shared" ca="1" si="290"/>
        <v>#NAME?</v>
      </c>
      <c r="P1384" s="28" t="e">
        <f t="shared" ca="1" si="291"/>
        <v>#NAME?</v>
      </c>
      <c r="Q1384" s="28" t="e">
        <f t="shared" ca="1" si="292"/>
        <v>#NAME?</v>
      </c>
      <c r="R1384" s="29" t="e">
        <f t="shared" ca="1" si="293"/>
        <v>#NAME?</v>
      </c>
      <c r="S1384" s="29" t="e">
        <f t="shared" ca="1" si="293"/>
        <v>#NAME?</v>
      </c>
      <c r="T1384" s="29" t="e">
        <f t="shared" ca="1" si="294"/>
        <v>#NAME?</v>
      </c>
      <c r="U1384" s="61"/>
      <c r="V1384" s="67"/>
    </row>
    <row r="1385" spans="1:22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SMMC'!B1385,tdc!A:D,4,0)</f>
        <v>11.852</v>
      </c>
      <c r="E1385" s="26">
        <f t="shared" si="295"/>
        <v>-5.1546391752576026E-3</v>
      </c>
      <c r="F1385" s="26">
        <f t="shared" si="295"/>
        <v>-5.3661829227135138E-3</v>
      </c>
      <c r="G1385" s="60">
        <f t="shared" ca="1" si="300"/>
        <v>0.41199820715274138</v>
      </c>
      <c r="H1385" s="60">
        <f t="shared" ca="1" si="300"/>
        <v>0.62418351157206076</v>
      </c>
      <c r="I1385" s="60">
        <f t="shared" ca="1" si="296"/>
        <v>-0.22240783346081988</v>
      </c>
      <c r="J1385" s="60">
        <f t="shared" ca="1" si="297"/>
        <v>0.31648688682523424</v>
      </c>
      <c r="K1385" s="71" t="e">
        <f t="array" aca="1" ref="K1385:L1385" ca="1">MMULT(I1385:J1385,TRANSPOSE($AD$3:$AE$4))</f>
        <v>#NAME?</v>
      </c>
      <c r="L1385" s="61" t="e">
        <f ca="1"/>
        <v>#NAME?</v>
      </c>
      <c r="M1385" s="97" t="e">
        <f t="shared" ca="1" si="298"/>
        <v>#NAME?</v>
      </c>
      <c r="N1385" s="97" t="e">
        <f t="shared" ca="1" si="299"/>
        <v>#NAME?</v>
      </c>
      <c r="O1385" s="28" t="e">
        <f t="shared" ca="1" si="290"/>
        <v>#NAME?</v>
      </c>
      <c r="P1385" s="28" t="e">
        <f t="shared" ca="1" si="291"/>
        <v>#NAME?</v>
      </c>
      <c r="Q1385" s="28" t="e">
        <f t="shared" ca="1" si="292"/>
        <v>#NAME?</v>
      </c>
      <c r="R1385" s="29" t="e">
        <f t="shared" ca="1" si="293"/>
        <v>#NAME?</v>
      </c>
      <c r="S1385" s="29" t="e">
        <f t="shared" ca="1" si="293"/>
        <v>#NAME?</v>
      </c>
      <c r="T1385" s="29" t="e">
        <f t="shared" ca="1" si="294"/>
        <v>#NAME?</v>
      </c>
      <c r="U1385" s="61"/>
      <c r="V1385" s="67"/>
    </row>
    <row r="1386" spans="1:22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SMMC'!B1386,tdc!A:D,4,0)</f>
        <v>11.76</v>
      </c>
      <c r="E1386" s="26">
        <f t="shared" si="295"/>
        <v>-1.0204081632653184E-2</v>
      </c>
      <c r="F1386" s="26">
        <f t="shared" si="295"/>
        <v>7.8231292517008111E-3</v>
      </c>
      <c r="G1386" s="60">
        <f t="shared" ca="1" si="300"/>
        <v>0.19555029212580621</v>
      </c>
      <c r="H1386" s="60">
        <f t="shared" ca="1" si="300"/>
        <v>0.71114738182545245</v>
      </c>
      <c r="I1386" s="60">
        <f t="shared" ca="1" si="296"/>
        <v>-0.85762315630282859</v>
      </c>
      <c r="J1386" s="60">
        <f t="shared" ca="1" si="297"/>
        <v>0.55673977595380397</v>
      </c>
      <c r="K1386" s="71" t="e">
        <f t="array" aca="1" ref="K1386:L1386" ca="1">MMULT(I1386:J1386,TRANSPOSE($AD$3:$AE$4))</f>
        <v>#NAME?</v>
      </c>
      <c r="L1386" s="61" t="e">
        <f ca="1"/>
        <v>#NAME?</v>
      </c>
      <c r="M1386" s="97" t="e">
        <f t="shared" ca="1" si="298"/>
        <v>#NAME?</v>
      </c>
      <c r="N1386" s="97" t="e">
        <f t="shared" ca="1" si="299"/>
        <v>#NAME?</v>
      </c>
      <c r="O1386" s="28" t="e">
        <f t="shared" ca="1" si="290"/>
        <v>#NAME?</v>
      </c>
      <c r="P1386" s="28" t="e">
        <f t="shared" ca="1" si="291"/>
        <v>#NAME?</v>
      </c>
      <c r="Q1386" s="28" t="e">
        <f t="shared" ca="1" si="292"/>
        <v>#NAME?</v>
      </c>
      <c r="R1386" s="29" t="e">
        <f t="shared" ca="1" si="293"/>
        <v>#NAME?</v>
      </c>
      <c r="S1386" s="29" t="e">
        <f t="shared" ca="1" si="293"/>
        <v>#NAME?</v>
      </c>
      <c r="T1386" s="29" t="e">
        <f t="shared" ca="1" si="294"/>
        <v>#NAME?</v>
      </c>
      <c r="U1386" s="61"/>
      <c r="V1386" s="67"/>
    </row>
    <row r="1387" spans="1:22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SMMC'!B1387,tdc!A:D,4,0)</f>
        <v>11.8414</v>
      </c>
      <c r="E1387" s="26">
        <f t="shared" si="295"/>
        <v>3.1850486970255387E-2</v>
      </c>
      <c r="F1387" s="26">
        <f t="shared" si="295"/>
        <v>-6.8741871738139393E-3</v>
      </c>
      <c r="G1387" s="60">
        <f t="shared" ca="1" si="300"/>
        <v>0.93763321915413766</v>
      </c>
      <c r="H1387" s="60">
        <f t="shared" ca="1" si="300"/>
        <v>0.75812702361283757</v>
      </c>
      <c r="I1387" s="60">
        <f t="shared" ca="1" si="296"/>
        <v>1.5352046695520498</v>
      </c>
      <c r="J1387" s="60">
        <f t="shared" ca="1" si="297"/>
        <v>0.70029042085546733</v>
      </c>
      <c r="K1387" s="71" t="e">
        <f t="array" aca="1" ref="K1387:L1387" ca="1">MMULT(I1387:J1387,TRANSPOSE($AD$3:$AE$4))</f>
        <v>#NAME?</v>
      </c>
      <c r="L1387" s="61" t="e">
        <f ca="1"/>
        <v>#NAME?</v>
      </c>
      <c r="M1387" s="97" t="e">
        <f t="shared" ca="1" si="298"/>
        <v>#NAME?</v>
      </c>
      <c r="N1387" s="97" t="e">
        <f t="shared" ca="1" si="299"/>
        <v>#NAME?</v>
      </c>
      <c r="O1387" s="28" t="e">
        <f t="shared" ca="1" si="290"/>
        <v>#NAME?</v>
      </c>
      <c r="P1387" s="28" t="e">
        <f t="shared" ca="1" si="291"/>
        <v>#NAME?</v>
      </c>
      <c r="Q1387" s="28" t="e">
        <f t="shared" ca="1" si="292"/>
        <v>#NAME?</v>
      </c>
      <c r="R1387" s="29" t="e">
        <f t="shared" ca="1" si="293"/>
        <v>#NAME?</v>
      </c>
      <c r="S1387" s="29" t="e">
        <f t="shared" ca="1" si="293"/>
        <v>#NAME?</v>
      </c>
      <c r="T1387" s="29" t="e">
        <f t="shared" ca="1" si="294"/>
        <v>#NAME?</v>
      </c>
      <c r="U1387" s="61"/>
      <c r="V1387" s="67"/>
    </row>
    <row r="1388" spans="1:22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SMMC'!B1388,tdc!A:D,4,0)</f>
        <v>11.760400000000001</v>
      </c>
      <c r="E1388" s="26">
        <f t="shared" si="295"/>
        <v>-1.6821946169772173E-2</v>
      </c>
      <c r="F1388" s="26">
        <f t="shared" si="295"/>
        <v>6.8875208326246717E-3</v>
      </c>
      <c r="G1388" s="60">
        <f t="shared" ca="1" si="300"/>
        <v>0.37870340495443455</v>
      </c>
      <c r="H1388" s="60">
        <f t="shared" ca="1" si="300"/>
        <v>0.90829445642478368</v>
      </c>
      <c r="I1388" s="60">
        <f t="shared" ca="1" si="296"/>
        <v>-0.30888788885992485</v>
      </c>
      <c r="J1388" s="60">
        <f t="shared" ca="1" si="297"/>
        <v>1.3303253840338325</v>
      </c>
      <c r="K1388" s="71" t="e">
        <f t="array" aca="1" ref="K1388:L1388" ca="1">MMULT(I1388:J1388,TRANSPOSE($AD$3:$AE$4))</f>
        <v>#NAME?</v>
      </c>
      <c r="L1388" s="61" t="e">
        <f ca="1"/>
        <v>#NAME?</v>
      </c>
      <c r="M1388" s="97" t="e">
        <f t="shared" ca="1" si="298"/>
        <v>#NAME?</v>
      </c>
      <c r="N1388" s="97" t="e">
        <f t="shared" ca="1" si="299"/>
        <v>#NAME?</v>
      </c>
      <c r="O1388" s="28" t="e">
        <f t="shared" ca="1" si="290"/>
        <v>#NAME?</v>
      </c>
      <c r="P1388" s="28" t="e">
        <f t="shared" ca="1" si="291"/>
        <v>#NAME?</v>
      </c>
      <c r="Q1388" s="28" t="e">
        <f t="shared" ca="1" si="292"/>
        <v>#NAME?</v>
      </c>
      <c r="R1388" s="29" t="e">
        <f t="shared" ca="1" si="293"/>
        <v>#NAME?</v>
      </c>
      <c r="S1388" s="29" t="e">
        <f t="shared" ca="1" si="293"/>
        <v>#NAME?</v>
      </c>
      <c r="T1388" s="29" t="e">
        <f t="shared" ca="1" si="294"/>
        <v>#NAME?</v>
      </c>
      <c r="U1388" s="61"/>
      <c r="V1388" s="67"/>
    </row>
    <row r="1389" spans="1:22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SMMC'!B1389,tdc!A:D,4,0)</f>
        <v>11.744999999999999</v>
      </c>
      <c r="E1389" s="26">
        <f t="shared" si="295"/>
        <v>-8.7224217547459126E-3</v>
      </c>
      <c r="F1389" s="26">
        <f t="shared" si="295"/>
        <v>1.3111962537251109E-3</v>
      </c>
      <c r="G1389" s="60">
        <f t="shared" ca="1" si="300"/>
        <v>0.41174531534749115</v>
      </c>
      <c r="H1389" s="60">
        <f t="shared" ca="1" si="300"/>
        <v>0.80583864872704569</v>
      </c>
      <c r="I1389" s="60">
        <f t="shared" ca="1" si="296"/>
        <v>-0.22305765985294146</v>
      </c>
      <c r="J1389" s="60">
        <f t="shared" ca="1" si="297"/>
        <v>0.8626631428241871</v>
      </c>
      <c r="K1389" s="71" t="e">
        <f t="array" aca="1" ref="K1389:L1389" ca="1">MMULT(I1389:J1389,TRANSPOSE($AD$3:$AE$4))</f>
        <v>#NAME?</v>
      </c>
      <c r="L1389" s="61" t="e">
        <f ca="1"/>
        <v>#NAME?</v>
      </c>
      <c r="M1389" s="97" t="e">
        <f t="shared" ca="1" si="298"/>
        <v>#NAME?</v>
      </c>
      <c r="N1389" s="97" t="e">
        <f t="shared" ca="1" si="299"/>
        <v>#NAME?</v>
      </c>
      <c r="O1389" s="28" t="e">
        <f t="shared" ca="1" si="290"/>
        <v>#NAME?</v>
      </c>
      <c r="P1389" s="28" t="e">
        <f t="shared" ca="1" si="291"/>
        <v>#NAME?</v>
      </c>
      <c r="Q1389" s="28" t="e">
        <f t="shared" ca="1" si="292"/>
        <v>#NAME?</v>
      </c>
      <c r="R1389" s="29" t="e">
        <f t="shared" ca="1" si="293"/>
        <v>#NAME?</v>
      </c>
      <c r="S1389" s="29" t="e">
        <f t="shared" ca="1" si="293"/>
        <v>#NAME?</v>
      </c>
      <c r="T1389" s="29" t="e">
        <f t="shared" ca="1" si="294"/>
        <v>#NAME?</v>
      </c>
      <c r="U1389" s="61"/>
      <c r="V1389" s="67"/>
    </row>
    <row r="1390" spans="1:22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SMMC'!B1390,tdc!A:D,4,0)</f>
        <v>11.627000000000001</v>
      </c>
      <c r="E1390" s="26">
        <f t="shared" si="295"/>
        <v>-1.5656565656565813E-2</v>
      </c>
      <c r="F1390" s="26">
        <f t="shared" si="295"/>
        <v>1.0148791605745222E-2</v>
      </c>
      <c r="G1390" s="60">
        <f t="shared" ca="1" si="300"/>
        <v>0.77306841978627783</v>
      </c>
      <c r="H1390" s="60">
        <f t="shared" ca="1" si="300"/>
        <v>0.33335370784230989</v>
      </c>
      <c r="I1390" s="60">
        <f t="shared" ca="1" si="296"/>
        <v>0.74899011993191067</v>
      </c>
      <c r="J1390" s="60">
        <f t="shared" ca="1" si="297"/>
        <v>-0.43067126443369397</v>
      </c>
      <c r="K1390" s="71" t="e">
        <f t="array" aca="1" ref="K1390:L1390" ca="1">MMULT(I1390:J1390,TRANSPOSE($AD$3:$AE$4))</f>
        <v>#NAME?</v>
      </c>
      <c r="L1390" s="61" t="e">
        <f ca="1"/>
        <v>#NAME?</v>
      </c>
      <c r="M1390" s="97" t="e">
        <f t="shared" ca="1" si="298"/>
        <v>#NAME?</v>
      </c>
      <c r="N1390" s="97" t="e">
        <f t="shared" ca="1" si="299"/>
        <v>#NAME?</v>
      </c>
      <c r="O1390" s="28" t="e">
        <f t="shared" ca="1" si="290"/>
        <v>#NAME?</v>
      </c>
      <c r="P1390" s="28" t="e">
        <f t="shared" ca="1" si="291"/>
        <v>#NAME?</v>
      </c>
      <c r="Q1390" s="28" t="e">
        <f t="shared" ca="1" si="292"/>
        <v>#NAME?</v>
      </c>
      <c r="R1390" s="29" t="e">
        <f t="shared" ca="1" si="293"/>
        <v>#NAME?</v>
      </c>
      <c r="S1390" s="29" t="e">
        <f t="shared" ca="1" si="293"/>
        <v>#NAME?</v>
      </c>
      <c r="T1390" s="29" t="e">
        <f t="shared" ca="1" si="294"/>
        <v>#NAME?</v>
      </c>
      <c r="U1390" s="61"/>
      <c r="V1390" s="67"/>
    </row>
    <row r="1391" spans="1:22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SMMC'!B1391,tdc!A:D,4,0)</f>
        <v>11.696999999999999</v>
      </c>
      <c r="E1391" s="26">
        <f t="shared" si="295"/>
        <v>-1.2610340479192184E-3</v>
      </c>
      <c r="F1391" s="26">
        <f t="shared" si="295"/>
        <v>-5.9844404548173857E-3</v>
      </c>
      <c r="G1391" s="60">
        <f t="shared" ca="1" si="300"/>
        <v>0.49378359073500644</v>
      </c>
      <c r="H1391" s="60">
        <f t="shared" ca="1" si="300"/>
        <v>0.38089948069161728</v>
      </c>
      <c r="I1391" s="60">
        <f t="shared" ca="1" si="296"/>
        <v>-1.5582857859776464E-2</v>
      </c>
      <c r="J1391" s="60">
        <f t="shared" ca="1" si="297"/>
        <v>-0.30311928031210134</v>
      </c>
      <c r="K1391" s="71" t="e">
        <f t="array" aca="1" ref="K1391:L1391" ca="1">MMULT(I1391:J1391,TRANSPOSE($AD$3:$AE$4))</f>
        <v>#NAME?</v>
      </c>
      <c r="L1391" s="61" t="e">
        <f ca="1"/>
        <v>#NAME?</v>
      </c>
      <c r="M1391" s="97" t="e">
        <f t="shared" ca="1" si="298"/>
        <v>#NAME?</v>
      </c>
      <c r="N1391" s="97" t="e">
        <f t="shared" ca="1" si="299"/>
        <v>#NAME?</v>
      </c>
      <c r="O1391" s="28" t="e">
        <f t="shared" ca="1" si="290"/>
        <v>#NAME?</v>
      </c>
      <c r="P1391" s="28" t="e">
        <f t="shared" ca="1" si="291"/>
        <v>#NAME?</v>
      </c>
      <c r="Q1391" s="28" t="e">
        <f t="shared" ca="1" si="292"/>
        <v>#NAME?</v>
      </c>
      <c r="R1391" s="29" t="e">
        <f t="shared" ca="1" si="293"/>
        <v>#NAME?</v>
      </c>
      <c r="S1391" s="29" t="e">
        <f t="shared" ca="1" si="293"/>
        <v>#NAME?</v>
      </c>
      <c r="T1391" s="29" t="e">
        <f t="shared" ca="1" si="294"/>
        <v>#NAME?</v>
      </c>
      <c r="U1391" s="61"/>
      <c r="V1391" s="67"/>
    </row>
    <row r="1392" spans="1:22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SMMC'!B1392,tdc!A:D,4,0)</f>
        <v>11.566000000000001</v>
      </c>
      <c r="E1392" s="26">
        <f t="shared" si="295"/>
        <v>-3.2926829268292712E-2</v>
      </c>
      <c r="F1392" s="26">
        <f t="shared" si="295"/>
        <v>1.1326301227736257E-2</v>
      </c>
      <c r="G1392" s="60">
        <f t="shared" ca="1" si="300"/>
        <v>0.17252281804261893</v>
      </c>
      <c r="H1392" s="60">
        <f t="shared" ca="1" si="300"/>
        <v>0.63195896055778444</v>
      </c>
      <c r="I1392" s="60">
        <f t="shared" ca="1" si="296"/>
        <v>-0.94424270671786303</v>
      </c>
      <c r="J1392" s="60">
        <f t="shared" ca="1" si="297"/>
        <v>0.33704619218226656</v>
      </c>
      <c r="K1392" s="71" t="e">
        <f t="array" aca="1" ref="K1392:L1392" ca="1">MMULT(I1392:J1392,TRANSPOSE($AD$3:$AE$4))</f>
        <v>#NAME?</v>
      </c>
      <c r="L1392" s="61" t="e">
        <f ca="1"/>
        <v>#NAME?</v>
      </c>
      <c r="M1392" s="97" t="e">
        <f t="shared" ca="1" si="298"/>
        <v>#NAME?</v>
      </c>
      <c r="N1392" s="97" t="e">
        <f t="shared" ca="1" si="299"/>
        <v>#NAME?</v>
      </c>
      <c r="O1392" s="28" t="e">
        <f t="shared" ca="1" si="290"/>
        <v>#NAME?</v>
      </c>
      <c r="P1392" s="28" t="e">
        <f t="shared" ca="1" si="291"/>
        <v>#NAME?</v>
      </c>
      <c r="Q1392" s="28" t="e">
        <f t="shared" ca="1" si="292"/>
        <v>#NAME?</v>
      </c>
      <c r="R1392" s="29" t="e">
        <f t="shared" ca="1" si="293"/>
        <v>#NAME?</v>
      </c>
      <c r="S1392" s="29" t="e">
        <f t="shared" ca="1" si="293"/>
        <v>#NAME?</v>
      </c>
      <c r="T1392" s="29" t="e">
        <f t="shared" ca="1" si="294"/>
        <v>#NAME?</v>
      </c>
      <c r="U1392" s="61"/>
      <c r="V1392" s="67"/>
    </row>
    <row r="1393" spans="1:22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SMMC'!B1393,tdc!A:D,4,0)</f>
        <v>11.5992</v>
      </c>
      <c r="E1393" s="26">
        <f t="shared" si="295"/>
        <v>5.1483206668301307E-3</v>
      </c>
      <c r="F1393" s="26">
        <f t="shared" si="295"/>
        <v>-2.8622663631974188E-3</v>
      </c>
      <c r="G1393" s="60">
        <f t="shared" ref="G1393:H1412" ca="1" si="301">RAND()</f>
        <v>0.13414571345896797</v>
      </c>
      <c r="H1393" s="60">
        <f t="shared" ca="1" si="301"/>
        <v>0.47792788774430961</v>
      </c>
      <c r="I1393" s="60">
        <f t="shared" ca="1" si="296"/>
        <v>-1.1070057856146232</v>
      </c>
      <c r="J1393" s="60">
        <f t="shared" ca="1" si="297"/>
        <v>-5.5354837000009441E-2</v>
      </c>
      <c r="K1393" s="71" t="e">
        <f t="array" aca="1" ref="K1393:L1393" ca="1">MMULT(I1393:J1393,TRANSPOSE($AD$3:$AE$4))</f>
        <v>#NAME?</v>
      </c>
      <c r="L1393" s="61" t="e">
        <f ca="1"/>
        <v>#NAME?</v>
      </c>
      <c r="M1393" s="97" t="e">
        <f t="shared" ca="1" si="298"/>
        <v>#NAME?</v>
      </c>
      <c r="N1393" s="97" t="e">
        <f t="shared" ca="1" si="299"/>
        <v>#NAME?</v>
      </c>
      <c r="O1393" s="28" t="e">
        <f t="shared" ca="1" si="290"/>
        <v>#NAME?</v>
      </c>
      <c r="P1393" s="28" t="e">
        <f t="shared" ca="1" si="291"/>
        <v>#NAME?</v>
      </c>
      <c r="Q1393" s="28" t="e">
        <f t="shared" ca="1" si="292"/>
        <v>#NAME?</v>
      </c>
      <c r="R1393" s="29" t="e">
        <f t="shared" ca="1" si="293"/>
        <v>#NAME?</v>
      </c>
      <c r="S1393" s="29" t="e">
        <f t="shared" ca="1" si="293"/>
        <v>#NAME?</v>
      </c>
      <c r="T1393" s="29" t="e">
        <f t="shared" ca="1" si="294"/>
        <v>#NAME?</v>
      </c>
      <c r="U1393" s="61"/>
      <c r="V1393" s="67"/>
    </row>
    <row r="1394" spans="1:22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SMMC'!B1394,tdc!A:D,4,0)</f>
        <v>11.661</v>
      </c>
      <c r="E1394" s="26">
        <f t="shared" si="295"/>
        <v>1.9240379810094854E-2</v>
      </c>
      <c r="F1394" s="26">
        <f t="shared" si="295"/>
        <v>-5.2997170054026599E-3</v>
      </c>
      <c r="G1394" s="60">
        <f t="shared" ca="1" si="301"/>
        <v>0.25530803770674526</v>
      </c>
      <c r="H1394" s="60">
        <f t="shared" ca="1" si="301"/>
        <v>0.83715559897688907</v>
      </c>
      <c r="I1394" s="60">
        <f t="shared" ca="1" si="296"/>
        <v>-0.65787870478216304</v>
      </c>
      <c r="J1394" s="60">
        <f t="shared" ca="1" si="297"/>
        <v>0.9828346970210784</v>
      </c>
      <c r="K1394" s="71" t="e">
        <f t="array" aca="1" ref="K1394:L1394" ca="1">MMULT(I1394:J1394,TRANSPOSE($AD$3:$AE$4))</f>
        <v>#NAME?</v>
      </c>
      <c r="L1394" s="61" t="e">
        <f ca="1"/>
        <v>#NAME?</v>
      </c>
      <c r="M1394" s="97" t="e">
        <f t="shared" ca="1" si="298"/>
        <v>#NAME?</v>
      </c>
      <c r="N1394" s="97" t="e">
        <f t="shared" ca="1" si="299"/>
        <v>#NAME?</v>
      </c>
      <c r="O1394" s="28" t="e">
        <f t="shared" ca="1" si="290"/>
        <v>#NAME?</v>
      </c>
      <c r="P1394" s="28" t="e">
        <f t="shared" ca="1" si="291"/>
        <v>#NAME?</v>
      </c>
      <c r="Q1394" s="28" t="e">
        <f t="shared" ca="1" si="292"/>
        <v>#NAME?</v>
      </c>
      <c r="R1394" s="29" t="e">
        <f t="shared" ca="1" si="293"/>
        <v>#NAME?</v>
      </c>
      <c r="S1394" s="29" t="e">
        <f t="shared" ca="1" si="293"/>
        <v>#NAME?</v>
      </c>
      <c r="T1394" s="29" t="e">
        <f t="shared" ca="1" si="294"/>
        <v>#NAME?</v>
      </c>
      <c r="U1394" s="61"/>
      <c r="V1394" s="67"/>
    </row>
    <row r="1395" spans="1:22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SMMC'!B1395,tdc!A:D,4,0)</f>
        <v>11.667</v>
      </c>
      <c r="E1395" s="26">
        <f t="shared" si="295"/>
        <v>1.9877675840978659E-2</v>
      </c>
      <c r="F1395" s="26">
        <f t="shared" si="295"/>
        <v>-5.1427102082801657E-4</v>
      </c>
      <c r="G1395" s="60">
        <f t="shared" ca="1" si="301"/>
        <v>0.49470345830135931</v>
      </c>
      <c r="H1395" s="60">
        <f t="shared" ca="1" si="301"/>
        <v>0.96565602166450826</v>
      </c>
      <c r="I1395" s="60">
        <f t="shared" ca="1" si="296"/>
        <v>-1.3276851231596637E-2</v>
      </c>
      <c r="J1395" s="60">
        <f t="shared" ca="1" si="297"/>
        <v>1.8204667411895228</v>
      </c>
      <c r="K1395" s="71" t="e">
        <f t="array" aca="1" ref="K1395:L1395" ca="1">MMULT(I1395:J1395,TRANSPOSE($AD$3:$AE$4))</f>
        <v>#NAME?</v>
      </c>
      <c r="L1395" s="61" t="e">
        <f ca="1"/>
        <v>#NAME?</v>
      </c>
      <c r="M1395" s="97" t="e">
        <f t="shared" ca="1" si="298"/>
        <v>#NAME?</v>
      </c>
      <c r="N1395" s="97" t="e">
        <f t="shared" ca="1" si="299"/>
        <v>#NAME?</v>
      </c>
      <c r="O1395" s="28" t="e">
        <f t="shared" ca="1" si="290"/>
        <v>#NAME?</v>
      </c>
      <c r="P1395" s="28" t="e">
        <f t="shared" ca="1" si="291"/>
        <v>#NAME?</v>
      </c>
      <c r="Q1395" s="28" t="e">
        <f t="shared" ca="1" si="292"/>
        <v>#NAME?</v>
      </c>
      <c r="R1395" s="29" t="e">
        <f t="shared" ca="1" si="293"/>
        <v>#NAME?</v>
      </c>
      <c r="S1395" s="29" t="e">
        <f t="shared" ca="1" si="293"/>
        <v>#NAME?</v>
      </c>
      <c r="T1395" s="29" t="e">
        <f t="shared" ca="1" si="294"/>
        <v>#NAME?</v>
      </c>
      <c r="U1395" s="61"/>
      <c r="V1395" s="67"/>
    </row>
    <row r="1396" spans="1:22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SMMC'!B1396,tdc!A:D,4,0)</f>
        <v>11.680999999999999</v>
      </c>
      <c r="E1396" s="26">
        <f t="shared" si="295"/>
        <v>7.4454428754813229E-3</v>
      </c>
      <c r="F1396" s="26">
        <f t="shared" si="295"/>
        <v>-1.1985275233283854E-3</v>
      </c>
      <c r="G1396" s="60">
        <f t="shared" ca="1" si="301"/>
        <v>0.36482719648293782</v>
      </c>
      <c r="H1396" s="60">
        <f t="shared" ca="1" si="301"/>
        <v>0.85976808259481663</v>
      </c>
      <c r="I1396" s="60">
        <f t="shared" ca="1" si="296"/>
        <v>-0.34558530265120885</v>
      </c>
      <c r="J1396" s="60">
        <f t="shared" ca="1" si="297"/>
        <v>1.0792779604513374</v>
      </c>
      <c r="K1396" s="71" t="e">
        <f t="array" aca="1" ref="K1396:L1396" ca="1">MMULT(I1396:J1396,TRANSPOSE($AD$3:$AE$4))</f>
        <v>#NAME?</v>
      </c>
      <c r="L1396" s="61" t="e">
        <f ca="1"/>
        <v>#NAME?</v>
      </c>
      <c r="M1396" s="97" t="e">
        <f t="shared" ca="1" si="298"/>
        <v>#NAME?</v>
      </c>
      <c r="N1396" s="97" t="e">
        <f t="shared" ca="1" si="299"/>
        <v>#NAME?</v>
      </c>
      <c r="O1396" s="28" t="e">
        <f t="shared" ca="1" si="290"/>
        <v>#NAME?</v>
      </c>
      <c r="P1396" s="28" t="e">
        <f t="shared" ca="1" si="291"/>
        <v>#NAME?</v>
      </c>
      <c r="Q1396" s="28" t="e">
        <f t="shared" ca="1" si="292"/>
        <v>#NAME?</v>
      </c>
      <c r="R1396" s="29" t="e">
        <f t="shared" ca="1" si="293"/>
        <v>#NAME?</v>
      </c>
      <c r="S1396" s="29" t="e">
        <f t="shared" ca="1" si="293"/>
        <v>#NAME?</v>
      </c>
      <c r="T1396" s="29" t="e">
        <f t="shared" ca="1" si="294"/>
        <v>#NAME?</v>
      </c>
      <c r="U1396" s="61"/>
      <c r="V1396" s="67"/>
    </row>
    <row r="1397" spans="1:22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SMMC'!B1397,tdc!A:D,4,0)</f>
        <v>11.728999999999999</v>
      </c>
      <c r="E1397" s="26">
        <f t="shared" si="295"/>
        <v>6.4599483204135222E-3</v>
      </c>
      <c r="F1397" s="26">
        <f t="shared" si="295"/>
        <v>-4.0924204962059507E-3</v>
      </c>
      <c r="G1397" s="60">
        <f t="shared" ca="1" si="301"/>
        <v>0.59920571215265983</v>
      </c>
      <c r="H1397" s="60">
        <f t="shared" ca="1" si="301"/>
        <v>0.31143219163243718</v>
      </c>
      <c r="I1397" s="60">
        <f t="shared" ca="1" si="296"/>
        <v>0.25129172079295653</v>
      </c>
      <c r="J1397" s="60">
        <f t="shared" ca="1" si="297"/>
        <v>-0.49179484197199042</v>
      </c>
      <c r="K1397" s="71" t="e">
        <f t="array" aca="1" ref="K1397:L1397" ca="1">MMULT(I1397:J1397,TRANSPOSE($AD$3:$AE$4))</f>
        <v>#NAME?</v>
      </c>
      <c r="L1397" s="61" t="e">
        <f ca="1"/>
        <v>#NAME?</v>
      </c>
      <c r="M1397" s="97" t="e">
        <f t="shared" ca="1" si="298"/>
        <v>#NAME?</v>
      </c>
      <c r="N1397" s="97" t="e">
        <f t="shared" ca="1" si="299"/>
        <v>#NAME?</v>
      </c>
      <c r="O1397" s="28" t="e">
        <f t="shared" ca="1" si="290"/>
        <v>#NAME?</v>
      </c>
      <c r="P1397" s="28" t="e">
        <f t="shared" ca="1" si="291"/>
        <v>#NAME?</v>
      </c>
      <c r="Q1397" s="28" t="e">
        <f t="shared" ca="1" si="292"/>
        <v>#NAME?</v>
      </c>
      <c r="R1397" s="29" t="e">
        <f t="shared" ca="1" si="293"/>
        <v>#NAME?</v>
      </c>
      <c r="S1397" s="29" t="e">
        <f t="shared" ca="1" si="293"/>
        <v>#NAME?</v>
      </c>
      <c r="T1397" s="29" t="e">
        <f t="shared" ca="1" si="294"/>
        <v>#NAME?</v>
      </c>
      <c r="U1397" s="61"/>
      <c r="V1397" s="67"/>
    </row>
    <row r="1398" spans="1:22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SMMC'!B1398,tdc!A:D,4,0)</f>
        <v>11.616</v>
      </c>
      <c r="E1398" s="26">
        <f t="shared" si="295"/>
        <v>-4.6563192904656381E-2</v>
      </c>
      <c r="F1398" s="26">
        <f t="shared" si="295"/>
        <v>9.7279614325067598E-3</v>
      </c>
      <c r="G1398" s="60">
        <f t="shared" ca="1" si="301"/>
        <v>0.50838109074915083</v>
      </c>
      <c r="H1398" s="60">
        <f t="shared" ca="1" si="301"/>
        <v>0.58662588312224795</v>
      </c>
      <c r="I1398" s="60">
        <f t="shared" ca="1" si="296"/>
        <v>2.1009824609073535E-2</v>
      </c>
      <c r="J1398" s="60">
        <f t="shared" ca="1" si="297"/>
        <v>0.21887395719388469</v>
      </c>
      <c r="K1398" s="71" t="e">
        <f t="array" aca="1" ref="K1398:L1398" ca="1">MMULT(I1398:J1398,TRANSPOSE($AD$3:$AE$4))</f>
        <v>#NAME?</v>
      </c>
      <c r="L1398" s="61" t="e">
        <f ca="1"/>
        <v>#NAME?</v>
      </c>
      <c r="M1398" s="97" t="e">
        <f t="shared" ca="1" si="298"/>
        <v>#NAME?</v>
      </c>
      <c r="N1398" s="97" t="e">
        <f t="shared" ca="1" si="299"/>
        <v>#NAME?</v>
      </c>
      <c r="O1398" s="28" t="e">
        <f t="shared" ca="1" si="290"/>
        <v>#NAME?</v>
      </c>
      <c r="P1398" s="28" t="e">
        <f t="shared" ca="1" si="291"/>
        <v>#NAME?</v>
      </c>
      <c r="Q1398" s="28" t="e">
        <f t="shared" ca="1" si="292"/>
        <v>#NAME?</v>
      </c>
      <c r="R1398" s="29" t="e">
        <f t="shared" ca="1" si="293"/>
        <v>#NAME?</v>
      </c>
      <c r="S1398" s="29" t="e">
        <f t="shared" ca="1" si="293"/>
        <v>#NAME?</v>
      </c>
      <c r="T1398" s="29" t="e">
        <f t="shared" ca="1" si="294"/>
        <v>#NAME?</v>
      </c>
      <c r="U1398" s="61"/>
      <c r="V1398" s="67"/>
    </row>
    <row r="1399" spans="1:22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SMMC'!B1399,tdc!A:D,4,0)</f>
        <v>11.696</v>
      </c>
      <c r="E1399" s="26">
        <f t="shared" si="295"/>
        <v>-2.0984081041968139E-2</v>
      </c>
      <c r="F1399" s="26">
        <f t="shared" si="295"/>
        <v>-6.8399452804377425E-3</v>
      </c>
      <c r="G1399" s="60">
        <f t="shared" ca="1" si="301"/>
        <v>0.32486043364788131</v>
      </c>
      <c r="H1399" s="60">
        <f t="shared" ca="1" si="301"/>
        <v>0.8798478126562207</v>
      </c>
      <c r="I1399" s="60">
        <f t="shared" ca="1" si="296"/>
        <v>-0.45415000063839323</v>
      </c>
      <c r="J1399" s="60">
        <f t="shared" ca="1" si="297"/>
        <v>1.1742263491037612</v>
      </c>
      <c r="K1399" s="71" t="e">
        <f t="array" aca="1" ref="K1399:L1399" ca="1">MMULT(I1399:J1399,TRANSPOSE($AD$3:$AE$4))</f>
        <v>#NAME?</v>
      </c>
      <c r="L1399" s="61" t="e">
        <f ca="1"/>
        <v>#NAME?</v>
      </c>
      <c r="M1399" s="97" t="e">
        <f t="shared" ca="1" si="298"/>
        <v>#NAME?</v>
      </c>
      <c r="N1399" s="97" t="e">
        <f t="shared" ca="1" si="299"/>
        <v>#NAME?</v>
      </c>
      <c r="O1399" s="28" t="e">
        <f t="shared" ca="1" si="290"/>
        <v>#NAME?</v>
      </c>
      <c r="P1399" s="28" t="e">
        <f t="shared" ca="1" si="291"/>
        <v>#NAME?</v>
      </c>
      <c r="Q1399" s="28" t="e">
        <f t="shared" ca="1" si="292"/>
        <v>#NAME?</v>
      </c>
      <c r="R1399" s="29" t="e">
        <f t="shared" ca="1" si="293"/>
        <v>#NAME?</v>
      </c>
      <c r="S1399" s="29" t="e">
        <f t="shared" ca="1" si="293"/>
        <v>#NAME?</v>
      </c>
      <c r="T1399" s="29" t="e">
        <f t="shared" ca="1" si="294"/>
        <v>#NAME?</v>
      </c>
      <c r="U1399" s="61"/>
      <c r="V1399" s="67"/>
    </row>
    <row r="1400" spans="1:22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SMMC'!B1400,tdc!A:D,4,0)</f>
        <v>11.702</v>
      </c>
      <c r="E1400" s="26">
        <f t="shared" si="295"/>
        <v>4.4069503903299001E-2</v>
      </c>
      <c r="F1400" s="26">
        <f t="shared" si="295"/>
        <v>-5.1273286617670166E-4</v>
      </c>
      <c r="G1400" s="60">
        <f t="shared" ca="1" si="301"/>
        <v>0.38557448499042912</v>
      </c>
      <c r="H1400" s="60">
        <f t="shared" ca="1" si="301"/>
        <v>0.14919709595212638</v>
      </c>
      <c r="I1400" s="60">
        <f t="shared" ca="1" si="296"/>
        <v>-0.29087232246988459</v>
      </c>
      <c r="J1400" s="60">
        <f t="shared" ca="1" si="297"/>
        <v>-1.0398831497123957</v>
      </c>
      <c r="K1400" s="71" t="e">
        <f t="array" aca="1" ref="K1400:L1400" ca="1">MMULT(I1400:J1400,TRANSPOSE($AD$3:$AE$4))</f>
        <v>#NAME?</v>
      </c>
      <c r="L1400" s="61" t="e">
        <f ca="1"/>
        <v>#NAME?</v>
      </c>
      <c r="M1400" s="97" t="e">
        <f t="shared" ca="1" si="298"/>
        <v>#NAME?</v>
      </c>
      <c r="N1400" s="97" t="e">
        <f t="shared" ca="1" si="299"/>
        <v>#NAME?</v>
      </c>
      <c r="O1400" s="28" t="e">
        <f t="shared" ca="1" si="290"/>
        <v>#NAME?</v>
      </c>
      <c r="P1400" s="28" t="e">
        <f t="shared" ca="1" si="291"/>
        <v>#NAME?</v>
      </c>
      <c r="Q1400" s="28" t="e">
        <f t="shared" ca="1" si="292"/>
        <v>#NAME?</v>
      </c>
      <c r="R1400" s="29" t="e">
        <f t="shared" ca="1" si="293"/>
        <v>#NAME?</v>
      </c>
      <c r="S1400" s="29" t="e">
        <f t="shared" ca="1" si="293"/>
        <v>#NAME?</v>
      </c>
      <c r="T1400" s="29" t="e">
        <f t="shared" ca="1" si="294"/>
        <v>#NAME?</v>
      </c>
      <c r="U1400" s="61"/>
      <c r="V1400" s="67"/>
    </row>
    <row r="1401" spans="1:22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SMMC'!B1401,tdc!A:D,4,0)</f>
        <v>11.755000000000001</v>
      </c>
      <c r="E1401" s="26">
        <f t="shared" si="295"/>
        <v>-2.5042965872820955E-2</v>
      </c>
      <c r="F1401" s="26">
        <f t="shared" si="295"/>
        <v>-4.5087196937474427E-3</v>
      </c>
      <c r="G1401" s="60">
        <f t="shared" ca="1" si="301"/>
        <v>0.21971189106365052</v>
      </c>
      <c r="H1401" s="60">
        <f t="shared" ca="1" si="301"/>
        <v>8.8743892598817875E-2</v>
      </c>
      <c r="I1401" s="60">
        <f t="shared" ca="1" si="296"/>
        <v>-0.77316661344515614</v>
      </c>
      <c r="J1401" s="60">
        <f t="shared" ca="1" si="297"/>
        <v>-1.3485305994703145</v>
      </c>
      <c r="K1401" s="71" t="e">
        <f t="array" aca="1" ref="K1401:L1401" ca="1">MMULT(I1401:J1401,TRANSPOSE($AD$3:$AE$4))</f>
        <v>#NAME?</v>
      </c>
      <c r="L1401" s="61" t="e">
        <f ca="1"/>
        <v>#NAME?</v>
      </c>
      <c r="M1401" s="97" t="e">
        <f t="shared" ca="1" si="298"/>
        <v>#NAME?</v>
      </c>
      <c r="N1401" s="97" t="e">
        <f t="shared" ca="1" si="299"/>
        <v>#NAME?</v>
      </c>
      <c r="O1401" s="28" t="e">
        <f t="shared" ca="1" si="290"/>
        <v>#NAME?</v>
      </c>
      <c r="P1401" s="28" t="e">
        <f t="shared" ca="1" si="291"/>
        <v>#NAME?</v>
      </c>
      <c r="Q1401" s="28" t="e">
        <f t="shared" ca="1" si="292"/>
        <v>#NAME?</v>
      </c>
      <c r="R1401" s="29" t="e">
        <f t="shared" ca="1" si="293"/>
        <v>#NAME?</v>
      </c>
      <c r="S1401" s="29" t="e">
        <f t="shared" ca="1" si="293"/>
        <v>#NAME?</v>
      </c>
      <c r="T1401" s="29" t="e">
        <f t="shared" ca="1" si="294"/>
        <v>#NAME?</v>
      </c>
      <c r="U1401" s="61"/>
      <c r="V1401" s="67"/>
    </row>
    <row r="1402" spans="1:22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SMMC'!B1402,tdc!A:D,4,0)</f>
        <v>11.624000000000001</v>
      </c>
      <c r="E1402" s="26">
        <f t="shared" si="295"/>
        <v>-5.323105532310568E-2</v>
      </c>
      <c r="F1402" s="26">
        <f t="shared" si="295"/>
        <v>1.1269786648313795E-2</v>
      </c>
      <c r="G1402" s="60">
        <f t="shared" ca="1" si="301"/>
        <v>0.18728602520943927</v>
      </c>
      <c r="H1402" s="60">
        <f t="shared" ca="1" si="301"/>
        <v>0.10012208681842139</v>
      </c>
      <c r="I1402" s="60">
        <f t="shared" ca="1" si="296"/>
        <v>-0.88794181502867808</v>
      </c>
      <c r="J1402" s="60">
        <f t="shared" ca="1" si="297"/>
        <v>-1.2808562174024536</v>
      </c>
      <c r="K1402" s="71" t="e">
        <f t="array" aca="1" ref="K1402:L1402" ca="1">MMULT(I1402:J1402,TRANSPOSE($AD$3:$AE$4))</f>
        <v>#NAME?</v>
      </c>
      <c r="L1402" s="61" t="e">
        <f ca="1"/>
        <v>#NAME?</v>
      </c>
      <c r="M1402" s="97" t="e">
        <f t="shared" ca="1" si="298"/>
        <v>#NAME?</v>
      </c>
      <c r="N1402" s="97" t="e">
        <f t="shared" ca="1" si="299"/>
        <v>#NAME?</v>
      </c>
      <c r="O1402" s="28" t="e">
        <f t="shared" ca="1" si="290"/>
        <v>#NAME?</v>
      </c>
      <c r="P1402" s="28" t="e">
        <f t="shared" ca="1" si="291"/>
        <v>#NAME?</v>
      </c>
      <c r="Q1402" s="28" t="e">
        <f t="shared" ca="1" si="292"/>
        <v>#NAME?</v>
      </c>
      <c r="R1402" s="29" t="e">
        <f t="shared" ca="1" si="293"/>
        <v>#NAME?</v>
      </c>
      <c r="S1402" s="29" t="e">
        <f t="shared" ca="1" si="293"/>
        <v>#NAME?</v>
      </c>
      <c r="T1402" s="29" t="e">
        <f t="shared" ca="1" si="294"/>
        <v>#NAME?</v>
      </c>
      <c r="U1402" s="61"/>
      <c r="V1402" s="67"/>
    </row>
    <row r="1403" spans="1:22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SMMC'!B1403,tdc!A:D,4,0)</f>
        <v>11.6677</v>
      </c>
      <c r="E1403" s="26">
        <f t="shared" si="295"/>
        <v>-9.8964326812428505E-3</v>
      </c>
      <c r="F1403" s="26">
        <f t="shared" si="295"/>
        <v>-3.7453825518311001E-3</v>
      </c>
      <c r="G1403" s="60">
        <f t="shared" ca="1" si="301"/>
        <v>0.65246157569006535</v>
      </c>
      <c r="H1403" s="60">
        <f t="shared" ca="1" si="301"/>
        <v>0.21263150574970102</v>
      </c>
      <c r="I1403" s="60">
        <f t="shared" ca="1" si="296"/>
        <v>0.39197477967649647</v>
      </c>
      <c r="J1403" s="60">
        <f t="shared" ca="1" si="297"/>
        <v>-0.79732378259323</v>
      </c>
      <c r="K1403" s="71" t="e">
        <f t="array" aca="1" ref="K1403:L1403" ca="1">MMULT(I1403:J1403,TRANSPOSE($AD$3:$AE$4))</f>
        <v>#NAME?</v>
      </c>
      <c r="L1403" s="61" t="e">
        <f ca="1"/>
        <v>#NAME?</v>
      </c>
      <c r="M1403" s="97" t="e">
        <f t="shared" ca="1" si="298"/>
        <v>#NAME?</v>
      </c>
      <c r="N1403" s="97" t="e">
        <f t="shared" ca="1" si="299"/>
        <v>#NAME?</v>
      </c>
      <c r="O1403" s="28" t="e">
        <f t="shared" ca="1" si="290"/>
        <v>#NAME?</v>
      </c>
      <c r="P1403" s="28" t="e">
        <f t="shared" ca="1" si="291"/>
        <v>#NAME?</v>
      </c>
      <c r="Q1403" s="28" t="e">
        <f t="shared" ca="1" si="292"/>
        <v>#NAME?</v>
      </c>
      <c r="R1403" s="29" t="e">
        <f t="shared" ca="1" si="293"/>
        <v>#NAME?</v>
      </c>
      <c r="S1403" s="29" t="e">
        <f t="shared" ca="1" si="293"/>
        <v>#NAME?</v>
      </c>
      <c r="T1403" s="29" t="e">
        <f t="shared" ca="1" si="294"/>
        <v>#NAME?</v>
      </c>
      <c r="U1403" s="61"/>
      <c r="V1403" s="67"/>
    </row>
    <row r="1404" spans="1:22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SMMC'!B1404,tdc!A:D,4,0)</f>
        <v>11.545</v>
      </c>
      <c r="E1404" s="26">
        <f t="shared" si="295"/>
        <v>-2.7746699485343362E-2</v>
      </c>
      <c r="F1404" s="26">
        <f t="shared" si="295"/>
        <v>1.062797747942823E-2</v>
      </c>
      <c r="G1404" s="60">
        <f t="shared" ca="1" si="301"/>
        <v>0.72671720447668731</v>
      </c>
      <c r="H1404" s="60">
        <f t="shared" ca="1" si="301"/>
        <v>0.72319133154746518</v>
      </c>
      <c r="I1404" s="60">
        <f t="shared" ca="1" si="296"/>
        <v>0.60291446739410659</v>
      </c>
      <c r="J1404" s="60">
        <f t="shared" ca="1" si="297"/>
        <v>0.59234836253691248</v>
      </c>
      <c r="K1404" s="71" t="e">
        <f t="array" aca="1" ref="K1404:L1404" ca="1">MMULT(I1404:J1404,TRANSPOSE($AD$3:$AE$4))</f>
        <v>#NAME?</v>
      </c>
      <c r="L1404" s="61" t="e">
        <f ca="1"/>
        <v>#NAME?</v>
      </c>
      <c r="M1404" s="97" t="e">
        <f t="shared" ca="1" si="298"/>
        <v>#NAME?</v>
      </c>
      <c r="N1404" s="97" t="e">
        <f t="shared" ca="1" si="299"/>
        <v>#NAME?</v>
      </c>
      <c r="O1404" s="28" t="e">
        <f t="shared" ca="1" si="290"/>
        <v>#NAME?</v>
      </c>
      <c r="P1404" s="28" t="e">
        <f t="shared" ca="1" si="291"/>
        <v>#NAME?</v>
      </c>
      <c r="Q1404" s="28" t="e">
        <f t="shared" ca="1" si="292"/>
        <v>#NAME?</v>
      </c>
      <c r="R1404" s="29" t="e">
        <f t="shared" ca="1" si="293"/>
        <v>#NAME?</v>
      </c>
      <c r="S1404" s="29" t="e">
        <f t="shared" ca="1" si="293"/>
        <v>#NAME?</v>
      </c>
      <c r="T1404" s="29" t="e">
        <f t="shared" ca="1" si="294"/>
        <v>#NAME?</v>
      </c>
      <c r="U1404" s="61"/>
      <c r="V1404" s="67"/>
    </row>
    <row r="1405" spans="1:22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SMMC'!B1405,tdc!A:D,4,0)</f>
        <v>11.61</v>
      </c>
      <c r="E1405" s="26">
        <f t="shared" si="295"/>
        <v>-7.3300755219903868E-3</v>
      </c>
      <c r="F1405" s="26">
        <f t="shared" si="295"/>
        <v>-5.5986218776915564E-3</v>
      </c>
      <c r="G1405" s="60">
        <f t="shared" ca="1" si="301"/>
        <v>0.46090693489921331</v>
      </c>
      <c r="H1405" s="60">
        <f t="shared" ca="1" si="301"/>
        <v>5.7893503332146157E-2</v>
      </c>
      <c r="I1405" s="60">
        <f t="shared" ca="1" si="296"/>
        <v>-9.8149137461410366E-2</v>
      </c>
      <c r="J1405" s="60">
        <f t="shared" ca="1" si="297"/>
        <v>-1.5727055822974074</v>
      </c>
      <c r="K1405" s="71" t="e">
        <f t="array" aca="1" ref="K1405:L1405" ca="1">MMULT(I1405:J1405,TRANSPOSE($AD$3:$AE$4))</f>
        <v>#NAME?</v>
      </c>
      <c r="L1405" s="61" t="e">
        <f ca="1"/>
        <v>#NAME?</v>
      </c>
      <c r="M1405" s="97" t="e">
        <f t="shared" ca="1" si="298"/>
        <v>#NAME?</v>
      </c>
      <c r="N1405" s="97" t="e">
        <f t="shared" ca="1" si="299"/>
        <v>#NAME?</v>
      </c>
      <c r="O1405" s="28" t="e">
        <f t="shared" ca="1" si="290"/>
        <v>#NAME?</v>
      </c>
      <c r="P1405" s="28" t="e">
        <f t="shared" ca="1" si="291"/>
        <v>#NAME?</v>
      </c>
      <c r="Q1405" s="28" t="e">
        <f t="shared" ca="1" si="292"/>
        <v>#NAME?</v>
      </c>
      <c r="R1405" s="29" t="e">
        <f t="shared" ca="1" si="293"/>
        <v>#NAME?</v>
      </c>
      <c r="S1405" s="29" t="e">
        <f t="shared" ca="1" si="293"/>
        <v>#NAME?</v>
      </c>
      <c r="T1405" s="29" t="e">
        <f t="shared" ca="1" si="294"/>
        <v>#NAME?</v>
      </c>
      <c r="U1405" s="61"/>
      <c r="V1405" s="67"/>
    </row>
    <row r="1406" spans="1:22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SMMC'!B1406,tdc!A:D,4,0)</f>
        <v>11.718999999999999</v>
      </c>
      <c r="E1406" s="26">
        <f t="shared" si="295"/>
        <v>4.5275133503598797E-2</v>
      </c>
      <c r="F1406" s="26">
        <f t="shared" si="295"/>
        <v>-9.3011349091219886E-3</v>
      </c>
      <c r="G1406" s="60">
        <f t="shared" ca="1" si="301"/>
        <v>5.2898653913439841E-2</v>
      </c>
      <c r="H1406" s="60">
        <f t="shared" ca="1" si="301"/>
        <v>0.3362616556821042</v>
      </c>
      <c r="I1406" s="60">
        <f t="shared" ca="1" si="296"/>
        <v>-1.6173752363244733</v>
      </c>
      <c r="J1406" s="60">
        <f t="shared" ca="1" si="297"/>
        <v>-0.42268745264010088</v>
      </c>
      <c r="K1406" s="71" t="e">
        <f t="array" aca="1" ref="K1406:L1406" ca="1">MMULT(I1406:J1406,TRANSPOSE($AD$3:$AE$4))</f>
        <v>#NAME?</v>
      </c>
      <c r="L1406" s="61" t="e">
        <f ca="1"/>
        <v>#NAME?</v>
      </c>
      <c r="M1406" s="97" t="e">
        <f t="shared" ca="1" si="298"/>
        <v>#NAME?</v>
      </c>
      <c r="N1406" s="97" t="e">
        <f t="shared" ca="1" si="299"/>
        <v>#NAME?</v>
      </c>
      <c r="O1406" s="28" t="e">
        <f t="shared" ca="1" si="290"/>
        <v>#NAME?</v>
      </c>
      <c r="P1406" s="28" t="e">
        <f t="shared" ca="1" si="291"/>
        <v>#NAME?</v>
      </c>
      <c r="Q1406" s="28" t="e">
        <f t="shared" ca="1" si="292"/>
        <v>#NAME?</v>
      </c>
      <c r="R1406" s="29" t="e">
        <f t="shared" ca="1" si="293"/>
        <v>#NAME?</v>
      </c>
      <c r="S1406" s="29" t="e">
        <f t="shared" ca="1" si="293"/>
        <v>#NAME?</v>
      </c>
      <c r="T1406" s="29" t="e">
        <f t="shared" ca="1" si="294"/>
        <v>#NAME?</v>
      </c>
      <c r="U1406" s="61"/>
      <c r="V1406" s="67"/>
    </row>
    <row r="1407" spans="1:22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SMMC'!B1407,tdc!A:D,4,0)</f>
        <v>11.638</v>
      </c>
      <c r="E1407" s="26">
        <f t="shared" si="295"/>
        <v>2.3283440247089393E-2</v>
      </c>
      <c r="F1407" s="26">
        <f t="shared" si="295"/>
        <v>6.959958755800022E-3</v>
      </c>
      <c r="G1407" s="60">
        <f t="shared" ca="1" si="301"/>
        <v>0.31003542341016066</v>
      </c>
      <c r="H1407" s="60">
        <f t="shared" ca="1" si="301"/>
        <v>0.81115791189557385</v>
      </c>
      <c r="I1407" s="60">
        <f t="shared" ca="1" si="296"/>
        <v>-0.49574994151169244</v>
      </c>
      <c r="J1407" s="60">
        <f t="shared" ca="1" si="297"/>
        <v>0.88217130634037599</v>
      </c>
      <c r="K1407" s="71" t="e">
        <f t="array" aca="1" ref="K1407:L1407" ca="1">MMULT(I1407:J1407,TRANSPOSE($AD$3:$AE$4))</f>
        <v>#NAME?</v>
      </c>
      <c r="L1407" s="61" t="e">
        <f ca="1"/>
        <v>#NAME?</v>
      </c>
      <c r="M1407" s="97" t="e">
        <f t="shared" ca="1" si="298"/>
        <v>#NAME?</v>
      </c>
      <c r="N1407" s="97" t="e">
        <f t="shared" ca="1" si="299"/>
        <v>#NAME?</v>
      </c>
      <c r="O1407" s="28" t="e">
        <f t="shared" ca="1" si="290"/>
        <v>#NAME?</v>
      </c>
      <c r="P1407" s="28" t="e">
        <f t="shared" ca="1" si="291"/>
        <v>#NAME?</v>
      </c>
      <c r="Q1407" s="28" t="e">
        <f t="shared" ca="1" si="292"/>
        <v>#NAME?</v>
      </c>
      <c r="R1407" s="29" t="e">
        <f t="shared" ca="1" si="293"/>
        <v>#NAME?</v>
      </c>
      <c r="S1407" s="29" t="e">
        <f t="shared" ca="1" si="293"/>
        <v>#NAME?</v>
      </c>
      <c r="T1407" s="29" t="e">
        <f t="shared" ca="1" si="294"/>
        <v>#NAME?</v>
      </c>
      <c r="U1407" s="61"/>
      <c r="V1407" s="67"/>
    </row>
    <row r="1408" spans="1:22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SMMC'!B1408,tdc!A:D,4,0)</f>
        <v>11.555</v>
      </c>
      <c r="E1408" s="26">
        <f t="shared" si="295"/>
        <v>-1.4516506672910268E-2</v>
      </c>
      <c r="F1408" s="26">
        <f t="shared" si="295"/>
        <v>7.1830376460406686E-3</v>
      </c>
      <c r="G1408" s="60">
        <f t="shared" ca="1" si="301"/>
        <v>0.43437974352130004</v>
      </c>
      <c r="H1408" s="60">
        <f t="shared" ca="1" si="301"/>
        <v>0.5713924547541509</v>
      </c>
      <c r="I1408" s="60">
        <f t="shared" ca="1" si="296"/>
        <v>-0.16523440388604033</v>
      </c>
      <c r="J1408" s="60">
        <f t="shared" ca="1" si="297"/>
        <v>0.17992036072503145</v>
      </c>
      <c r="K1408" s="71" t="e">
        <f t="array" aca="1" ref="K1408:L1408" ca="1">MMULT(I1408:J1408,TRANSPOSE($AD$3:$AE$4))</f>
        <v>#NAME?</v>
      </c>
      <c r="L1408" s="61" t="e">
        <f ca="1"/>
        <v>#NAME?</v>
      </c>
      <c r="M1408" s="97" t="e">
        <f t="shared" ca="1" si="298"/>
        <v>#NAME?</v>
      </c>
      <c r="N1408" s="97" t="e">
        <f t="shared" ca="1" si="299"/>
        <v>#NAME?</v>
      </c>
      <c r="O1408" s="28" t="e">
        <f t="shared" ca="1" si="290"/>
        <v>#NAME?</v>
      </c>
      <c r="P1408" s="28" t="e">
        <f t="shared" ca="1" si="291"/>
        <v>#NAME?</v>
      </c>
      <c r="Q1408" s="28" t="e">
        <f t="shared" ca="1" si="292"/>
        <v>#NAME?</v>
      </c>
      <c r="R1408" s="29" t="e">
        <f t="shared" ca="1" si="293"/>
        <v>#NAME?</v>
      </c>
      <c r="S1408" s="29" t="e">
        <f t="shared" ca="1" si="293"/>
        <v>#NAME?</v>
      </c>
      <c r="T1408" s="29" t="e">
        <f t="shared" ca="1" si="294"/>
        <v>#NAME?</v>
      </c>
      <c r="U1408" s="61"/>
      <c r="V1408" s="67"/>
    </row>
    <row r="1409" spans="1:22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SMMC'!B1409,tdc!A:D,4,0)</f>
        <v>11.521000000000001</v>
      </c>
      <c r="E1409" s="26">
        <f t="shared" si="295"/>
        <v>-5.5506413091552353E-2</v>
      </c>
      <c r="F1409" s="26">
        <f t="shared" si="295"/>
        <v>2.9511327141740207E-3</v>
      </c>
      <c r="G1409" s="60">
        <f t="shared" ca="1" si="301"/>
        <v>0.53716818912080522</v>
      </c>
      <c r="H1409" s="60">
        <f t="shared" ca="1" si="301"/>
        <v>4.7229960462374154E-2</v>
      </c>
      <c r="I1409" s="60">
        <f t="shared" ca="1" si="296"/>
        <v>9.3302027047737116E-2</v>
      </c>
      <c r="J1409" s="60">
        <f t="shared" ca="1" si="297"/>
        <v>-1.6723266822315173</v>
      </c>
      <c r="K1409" s="71" t="e">
        <f t="array" aca="1" ref="K1409:L1409" ca="1">MMULT(I1409:J1409,TRANSPOSE($AD$3:$AE$4))</f>
        <v>#NAME?</v>
      </c>
      <c r="L1409" s="61" t="e">
        <f ca="1"/>
        <v>#NAME?</v>
      </c>
      <c r="M1409" s="97" t="e">
        <f t="shared" ca="1" si="298"/>
        <v>#NAME?</v>
      </c>
      <c r="N1409" s="97" t="e">
        <f t="shared" ca="1" si="299"/>
        <v>#NAME?</v>
      </c>
      <c r="O1409" s="28" t="e">
        <f t="shared" ca="1" si="290"/>
        <v>#NAME?</v>
      </c>
      <c r="P1409" s="28" t="e">
        <f t="shared" ca="1" si="291"/>
        <v>#NAME?</v>
      </c>
      <c r="Q1409" s="28" t="e">
        <f t="shared" ca="1" si="292"/>
        <v>#NAME?</v>
      </c>
      <c r="R1409" s="29" t="e">
        <f t="shared" ca="1" si="293"/>
        <v>#NAME?</v>
      </c>
      <c r="S1409" s="29" t="e">
        <f t="shared" ca="1" si="293"/>
        <v>#NAME?</v>
      </c>
      <c r="T1409" s="29" t="e">
        <f t="shared" ca="1" si="294"/>
        <v>#NAME?</v>
      </c>
      <c r="U1409" s="61"/>
      <c r="V1409" s="67"/>
    </row>
    <row r="1410" spans="1:22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SMMC'!B1410,tdc!A:D,4,0)</f>
        <v>11.5456</v>
      </c>
      <c r="E1410" s="26">
        <f t="shared" si="295"/>
        <v>3.7735849056603765E-3</v>
      </c>
      <c r="F1410" s="26">
        <f t="shared" si="295"/>
        <v>-2.1306818181817677E-3</v>
      </c>
      <c r="G1410" s="60">
        <f t="shared" ca="1" si="301"/>
        <v>0.20623704832714485</v>
      </c>
      <c r="H1410" s="60">
        <f t="shared" ca="1" si="301"/>
        <v>0.20029384545725093</v>
      </c>
      <c r="I1410" s="60">
        <f t="shared" ca="1" si="296"/>
        <v>-0.81954752854107282</v>
      </c>
      <c r="J1410" s="60">
        <f t="shared" ca="1" si="297"/>
        <v>-0.84057210588541109</v>
      </c>
      <c r="K1410" s="71" t="e">
        <f t="array" aca="1" ref="K1410:L1410" ca="1">MMULT(I1410:J1410,TRANSPOSE($AD$3:$AE$4))</f>
        <v>#NAME?</v>
      </c>
      <c r="L1410" s="61" t="e">
        <f ca="1"/>
        <v>#NAME?</v>
      </c>
      <c r="M1410" s="97" t="e">
        <f t="shared" ca="1" si="298"/>
        <v>#NAME?</v>
      </c>
      <c r="N1410" s="97" t="e">
        <f t="shared" ca="1" si="299"/>
        <v>#NAME?</v>
      </c>
      <c r="O1410" s="28" t="e">
        <f t="shared" ca="1" si="290"/>
        <v>#NAME?</v>
      </c>
      <c r="P1410" s="28" t="e">
        <f t="shared" ca="1" si="291"/>
        <v>#NAME?</v>
      </c>
      <c r="Q1410" s="28" t="e">
        <f t="shared" ca="1" si="292"/>
        <v>#NAME?</v>
      </c>
      <c r="R1410" s="29" t="e">
        <f t="shared" ca="1" si="293"/>
        <v>#NAME?</v>
      </c>
      <c r="S1410" s="29" t="e">
        <f t="shared" ca="1" si="293"/>
        <v>#NAME?</v>
      </c>
      <c r="T1410" s="29" t="e">
        <f t="shared" ca="1" si="294"/>
        <v>#NAME?</v>
      </c>
      <c r="U1410" s="61"/>
      <c r="V1410" s="67"/>
    </row>
    <row r="1411" spans="1:22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SMMC'!B1411,tdc!A:D,4,0)</f>
        <v>11.5238</v>
      </c>
      <c r="E1411" s="26">
        <f t="shared" si="295"/>
        <v>-5.5187637969095205E-3</v>
      </c>
      <c r="F1411" s="26">
        <f t="shared" si="295"/>
        <v>1.8917371006093031E-3</v>
      </c>
      <c r="G1411" s="60">
        <f t="shared" ca="1" si="301"/>
        <v>0.26427426261640485</v>
      </c>
      <c r="H1411" s="60">
        <f t="shared" ca="1" si="301"/>
        <v>7.1150852373514928E-3</v>
      </c>
      <c r="I1411" s="60">
        <f t="shared" ca="1" si="296"/>
        <v>-0.63022325672125379</v>
      </c>
      <c r="J1411" s="60">
        <f t="shared" ca="1" si="297"/>
        <v>-2.4514000397532665</v>
      </c>
      <c r="K1411" s="71" t="e">
        <f t="array" aca="1" ref="K1411:L1411" ca="1">MMULT(I1411:J1411,TRANSPOSE($AD$3:$AE$4))</f>
        <v>#NAME?</v>
      </c>
      <c r="L1411" s="61" t="e">
        <f ca="1"/>
        <v>#NAME?</v>
      </c>
      <c r="M1411" s="97" t="e">
        <f t="shared" ca="1" si="298"/>
        <v>#NAME?</v>
      </c>
      <c r="N1411" s="97" t="e">
        <f t="shared" ca="1" si="299"/>
        <v>#NAME?</v>
      </c>
      <c r="O1411" s="28" t="e">
        <f t="shared" ca="1" si="290"/>
        <v>#NAME?</v>
      </c>
      <c r="P1411" s="28" t="e">
        <f t="shared" ca="1" si="291"/>
        <v>#NAME?</v>
      </c>
      <c r="Q1411" s="28" t="e">
        <f t="shared" ca="1" si="292"/>
        <v>#NAME?</v>
      </c>
      <c r="R1411" s="29" t="e">
        <f t="shared" ca="1" si="293"/>
        <v>#NAME?</v>
      </c>
      <c r="S1411" s="29" t="e">
        <f t="shared" ca="1" si="293"/>
        <v>#NAME?</v>
      </c>
      <c r="T1411" s="29" t="e">
        <f t="shared" ca="1" si="294"/>
        <v>#NAME?</v>
      </c>
      <c r="U1411" s="61"/>
      <c r="V1411" s="67"/>
    </row>
    <row r="1412" spans="1:22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SMMC'!B1412,tdc!A:D,4,0)</f>
        <v>11.571</v>
      </c>
      <c r="E1412" s="26">
        <f t="shared" si="295"/>
        <v>9.3582887700534023E-3</v>
      </c>
      <c r="F1412" s="26">
        <f t="shared" si="295"/>
        <v>-4.0791634258059428E-3</v>
      </c>
      <c r="G1412" s="60">
        <f t="shared" ca="1" si="301"/>
        <v>0.49017196196598289</v>
      </c>
      <c r="H1412" s="60">
        <f t="shared" ca="1" si="301"/>
        <v>0.99472698374805757</v>
      </c>
      <c r="I1412" s="60">
        <f t="shared" ca="1" si="296"/>
        <v>-2.4637730383253963E-2</v>
      </c>
      <c r="J1412" s="60">
        <f t="shared" ca="1" si="297"/>
        <v>2.5573919175155728</v>
      </c>
      <c r="K1412" s="71" t="e">
        <f t="array" aca="1" ref="K1412:L1412" ca="1">MMULT(I1412:J1412,TRANSPOSE($AD$3:$AE$4))</f>
        <v>#NAME?</v>
      </c>
      <c r="L1412" s="61" t="e">
        <f ca="1"/>
        <v>#NAME?</v>
      </c>
      <c r="M1412" s="97" t="e">
        <f t="shared" ca="1" si="298"/>
        <v>#NAME?</v>
      </c>
      <c r="N1412" s="97" t="e">
        <f t="shared" ca="1" si="299"/>
        <v>#NAME?</v>
      </c>
      <c r="O1412" s="28" t="e">
        <f t="shared" ca="1" si="290"/>
        <v>#NAME?</v>
      </c>
      <c r="P1412" s="28" t="e">
        <f t="shared" ca="1" si="291"/>
        <v>#NAME?</v>
      </c>
      <c r="Q1412" s="28" t="e">
        <f t="shared" ca="1" si="292"/>
        <v>#NAME?</v>
      </c>
      <c r="R1412" s="29" t="e">
        <f t="shared" ca="1" si="293"/>
        <v>#NAME?</v>
      </c>
      <c r="S1412" s="29" t="e">
        <f t="shared" ca="1" si="293"/>
        <v>#NAME?</v>
      </c>
      <c r="T1412" s="29" t="e">
        <f t="shared" ca="1" si="294"/>
        <v>#NAME?</v>
      </c>
      <c r="U1412" s="61"/>
      <c r="V1412" s="67"/>
    </row>
    <row r="1413" spans="1:22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SMMC'!B1413,tdc!A:D,4,0)</f>
        <v>11.5951</v>
      </c>
      <c r="E1413" s="26">
        <f t="shared" si="295"/>
        <v>-1.036383682469677E-2</v>
      </c>
      <c r="F1413" s="26">
        <f t="shared" si="295"/>
        <v>-2.0784641788341718E-3</v>
      </c>
      <c r="G1413" s="60">
        <f t="shared" ref="G1413:H1432" ca="1" si="302">RAND()</f>
        <v>0.83573173926261979</v>
      </c>
      <c r="H1413" s="60">
        <f t="shared" ca="1" si="302"/>
        <v>0.36514623646571653</v>
      </c>
      <c r="I1413" s="60">
        <f t="shared" ca="1" si="296"/>
        <v>0.97706591377922114</v>
      </c>
      <c r="J1413" s="60">
        <f t="shared" ca="1" si="297"/>
        <v>-0.34473650313537624</v>
      </c>
      <c r="K1413" s="71" t="e">
        <f t="array" aca="1" ref="K1413:L1413" ca="1">MMULT(I1413:J1413,TRANSPOSE($AD$3:$AE$4))</f>
        <v>#NAME?</v>
      </c>
      <c r="L1413" s="61" t="e">
        <f ca="1"/>
        <v>#NAME?</v>
      </c>
      <c r="M1413" s="97" t="e">
        <f t="shared" ca="1" si="298"/>
        <v>#NAME?</v>
      </c>
      <c r="N1413" s="97" t="e">
        <f t="shared" ca="1" si="299"/>
        <v>#NAME?</v>
      </c>
      <c r="O1413" s="28" t="e">
        <f t="shared" ca="1" si="290"/>
        <v>#NAME?</v>
      </c>
      <c r="P1413" s="28" t="e">
        <f t="shared" ca="1" si="291"/>
        <v>#NAME?</v>
      </c>
      <c r="Q1413" s="28" t="e">
        <f t="shared" ca="1" si="292"/>
        <v>#NAME?</v>
      </c>
      <c r="R1413" s="29" t="e">
        <f t="shared" ca="1" si="293"/>
        <v>#NAME?</v>
      </c>
      <c r="S1413" s="29" t="e">
        <f t="shared" ca="1" si="293"/>
        <v>#NAME?</v>
      </c>
      <c r="T1413" s="29" t="e">
        <f t="shared" ca="1" si="294"/>
        <v>#NAME?</v>
      </c>
      <c r="U1413" s="61"/>
      <c r="V1413" s="67"/>
    </row>
    <row r="1414" spans="1:22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SMMC'!B1414,tdc!A:D,4,0)</f>
        <v>11.593</v>
      </c>
      <c r="E1414" s="26">
        <f t="shared" si="295"/>
        <v>-4.3907793633368719E-3</v>
      </c>
      <c r="F1414" s="26">
        <f t="shared" si="295"/>
        <v>1.8114379366873656E-4</v>
      </c>
      <c r="G1414" s="60">
        <f t="shared" ca="1" si="302"/>
        <v>0.80533473346446349</v>
      </c>
      <c r="H1414" s="60">
        <f t="shared" ca="1" si="302"/>
        <v>4.6994811565433059E-2</v>
      </c>
      <c r="I1414" s="60">
        <f t="shared" ca="1" si="296"/>
        <v>0.86083208126116606</v>
      </c>
      <c r="J1414" s="60">
        <f t="shared" ca="1" si="297"/>
        <v>-1.6747177500370525</v>
      </c>
      <c r="K1414" s="71" t="e">
        <f t="array" aca="1" ref="K1414:L1414" ca="1">MMULT(I1414:J1414,TRANSPOSE($AD$3:$AE$4))</f>
        <v>#NAME?</v>
      </c>
      <c r="L1414" s="61" t="e">
        <f ca="1"/>
        <v>#NAME?</v>
      </c>
      <c r="M1414" s="97" t="e">
        <f t="shared" ca="1" si="298"/>
        <v>#NAME?</v>
      </c>
      <c r="N1414" s="97" t="e">
        <f t="shared" ca="1" si="299"/>
        <v>#NAME?</v>
      </c>
      <c r="O1414" s="28" t="e">
        <f t="shared" ca="1" si="290"/>
        <v>#NAME?</v>
      </c>
      <c r="P1414" s="28" t="e">
        <f t="shared" ca="1" si="291"/>
        <v>#NAME?</v>
      </c>
      <c r="Q1414" s="28" t="e">
        <f t="shared" ca="1" si="292"/>
        <v>#NAME?</v>
      </c>
      <c r="R1414" s="29" t="e">
        <f t="shared" ca="1" si="293"/>
        <v>#NAME?</v>
      </c>
      <c r="S1414" s="29" t="e">
        <f t="shared" ca="1" si="293"/>
        <v>#NAME?</v>
      </c>
      <c r="T1414" s="29" t="e">
        <f t="shared" ca="1" si="294"/>
        <v>#NAME?</v>
      </c>
      <c r="U1414" s="61"/>
      <c r="V1414" s="67"/>
    </row>
    <row r="1415" spans="1:22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SMMC'!B1415,tdc!A:D,4,0)</f>
        <v>11.656000000000001</v>
      </c>
      <c r="E1415" s="26">
        <f t="shared" si="295"/>
        <v>3.5227272727272663E-2</v>
      </c>
      <c r="F1415" s="26">
        <f t="shared" si="295"/>
        <v>-5.4049416609471823E-3</v>
      </c>
      <c r="G1415" s="60">
        <f t="shared" ca="1" si="302"/>
        <v>0.49756875177403204</v>
      </c>
      <c r="H1415" s="60">
        <f t="shared" ca="1" si="302"/>
        <v>0.82200890367282364</v>
      </c>
      <c r="I1415" s="60">
        <f t="shared" ca="1" si="296"/>
        <v>-6.0942732693684372E-3</v>
      </c>
      <c r="J1415" s="60">
        <f t="shared" ca="1" si="297"/>
        <v>0.9230479978735765</v>
      </c>
      <c r="K1415" s="71" t="e">
        <f t="array" aca="1" ref="K1415:L1415" ca="1">MMULT(I1415:J1415,TRANSPOSE($AD$3:$AE$4))</f>
        <v>#NAME?</v>
      </c>
      <c r="L1415" s="61" t="e">
        <f ca="1"/>
        <v>#NAME?</v>
      </c>
      <c r="M1415" s="97" t="e">
        <f t="shared" ca="1" si="298"/>
        <v>#NAME?</v>
      </c>
      <c r="N1415" s="97" t="e">
        <f t="shared" ca="1" si="299"/>
        <v>#NAME?</v>
      </c>
      <c r="O1415" s="28" t="e">
        <f t="shared" ca="1" si="290"/>
        <v>#NAME?</v>
      </c>
      <c r="P1415" s="28" t="e">
        <f t="shared" ca="1" si="291"/>
        <v>#NAME?</v>
      </c>
      <c r="Q1415" s="28" t="e">
        <f t="shared" ca="1" si="292"/>
        <v>#NAME?</v>
      </c>
      <c r="R1415" s="29" t="e">
        <f t="shared" ca="1" si="293"/>
        <v>#NAME?</v>
      </c>
      <c r="S1415" s="29" t="e">
        <f t="shared" ca="1" si="293"/>
        <v>#NAME?</v>
      </c>
      <c r="T1415" s="29" t="e">
        <f t="shared" ca="1" si="294"/>
        <v>#NAME?</v>
      </c>
      <c r="U1415" s="61"/>
      <c r="V1415" s="67"/>
    </row>
    <row r="1416" spans="1:22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SMMC'!B1416,tdc!A:D,4,0)</f>
        <v>11.747</v>
      </c>
      <c r="E1416" s="26">
        <f t="shared" si="295"/>
        <v>3.7735849056603765E-2</v>
      </c>
      <c r="F1416" s="26">
        <f t="shared" si="295"/>
        <v>-7.7466587213755878E-3</v>
      </c>
      <c r="G1416" s="60">
        <f t="shared" ca="1" si="302"/>
        <v>0.74446149019245045</v>
      </c>
      <c r="H1416" s="60">
        <f t="shared" ca="1" si="302"/>
        <v>0.84782352735791189</v>
      </c>
      <c r="I1416" s="60">
        <f t="shared" ca="1" si="296"/>
        <v>0.65716159084572245</v>
      </c>
      <c r="J1416" s="60">
        <f t="shared" ca="1" si="297"/>
        <v>1.0271433996573018</v>
      </c>
      <c r="K1416" s="71" t="e">
        <f t="array" aca="1" ref="K1416:L1416" ca="1">MMULT(I1416:J1416,TRANSPOSE($AD$3:$AE$4))</f>
        <v>#NAME?</v>
      </c>
      <c r="L1416" s="61" t="e">
        <f ca="1"/>
        <v>#NAME?</v>
      </c>
      <c r="M1416" s="97" t="e">
        <f t="shared" ca="1" si="298"/>
        <v>#NAME?</v>
      </c>
      <c r="N1416" s="97" t="e">
        <f t="shared" ca="1" si="299"/>
        <v>#NAME?</v>
      </c>
      <c r="O1416" s="28" t="e">
        <f t="shared" ca="1" si="290"/>
        <v>#NAME?</v>
      </c>
      <c r="P1416" s="28" t="e">
        <f t="shared" ca="1" si="291"/>
        <v>#NAME?</v>
      </c>
      <c r="Q1416" s="28" t="e">
        <f t="shared" ca="1" si="292"/>
        <v>#NAME?</v>
      </c>
      <c r="R1416" s="29" t="e">
        <f t="shared" ca="1" si="293"/>
        <v>#NAME?</v>
      </c>
      <c r="S1416" s="29" t="e">
        <f t="shared" ca="1" si="293"/>
        <v>#NAME?</v>
      </c>
      <c r="T1416" s="29" t="e">
        <f t="shared" ca="1" si="294"/>
        <v>#NAME?</v>
      </c>
      <c r="U1416" s="61"/>
      <c r="V1416" s="67"/>
    </row>
    <row r="1417" spans="1:22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SMMC'!B1417,tdc!A:D,4,0)</f>
        <v>11.771000000000001</v>
      </c>
      <c r="E1417" s="26">
        <f t="shared" si="295"/>
        <v>-1.3953488372093092E-2</v>
      </c>
      <c r="F1417" s="26">
        <f t="shared" si="295"/>
        <v>-2.0389091835868456E-3</v>
      </c>
      <c r="G1417" s="60">
        <f t="shared" ca="1" si="302"/>
        <v>0.92766803114900276</v>
      </c>
      <c r="H1417" s="60">
        <f t="shared" ca="1" si="302"/>
        <v>0.8638224683818847</v>
      </c>
      <c r="I1417" s="60">
        <f t="shared" ca="1" si="296"/>
        <v>1.458641018338108</v>
      </c>
      <c r="J1417" s="60">
        <f t="shared" ca="1" si="297"/>
        <v>1.0976552365560406</v>
      </c>
      <c r="K1417" s="71" t="e">
        <f t="array" aca="1" ref="K1417:L1417" ca="1">MMULT(I1417:J1417,TRANSPOSE($AD$3:$AE$4))</f>
        <v>#NAME?</v>
      </c>
      <c r="L1417" s="61" t="e">
        <f ca="1"/>
        <v>#NAME?</v>
      </c>
      <c r="M1417" s="97" t="e">
        <f t="shared" ca="1" si="298"/>
        <v>#NAME?</v>
      </c>
      <c r="N1417" s="97" t="e">
        <f t="shared" ca="1" si="299"/>
        <v>#NAME?</v>
      </c>
      <c r="O1417" s="28" t="e">
        <f t="shared" ca="1" si="290"/>
        <v>#NAME?</v>
      </c>
      <c r="P1417" s="28" t="e">
        <f t="shared" ca="1" si="291"/>
        <v>#NAME?</v>
      </c>
      <c r="Q1417" s="28" t="e">
        <f t="shared" ca="1" si="292"/>
        <v>#NAME?</v>
      </c>
      <c r="R1417" s="29" t="e">
        <f t="shared" ca="1" si="293"/>
        <v>#NAME?</v>
      </c>
      <c r="S1417" s="29" t="e">
        <f t="shared" ca="1" si="293"/>
        <v>#NAME?</v>
      </c>
      <c r="T1417" s="29" t="e">
        <f t="shared" ca="1" si="294"/>
        <v>#NAME?</v>
      </c>
      <c r="U1417" s="61"/>
      <c r="V1417" s="67"/>
    </row>
    <row r="1418" spans="1:22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SMMC'!B1418,tdc!A:D,4,0)</f>
        <v>11.824999999999999</v>
      </c>
      <c r="E1418" s="26">
        <f t="shared" si="295"/>
        <v>3.4648700673724608E-2</v>
      </c>
      <c r="F1418" s="26">
        <f t="shared" si="295"/>
        <v>-4.5665961945030586E-3</v>
      </c>
      <c r="G1418" s="60">
        <f t="shared" ca="1" si="302"/>
        <v>0.33845803832238286</v>
      </c>
      <c r="H1418" s="60">
        <f t="shared" ca="1" si="302"/>
        <v>0.77599719093700714</v>
      </c>
      <c r="I1418" s="60">
        <f t="shared" ca="1" si="296"/>
        <v>-0.41667509046790796</v>
      </c>
      <c r="J1418" s="60">
        <f t="shared" ca="1" si="297"/>
        <v>0.75874415455956923</v>
      </c>
      <c r="K1418" s="71" t="e">
        <f t="array" aca="1" ref="K1418:L1418" ca="1">MMULT(I1418:J1418,TRANSPOSE($AD$3:$AE$4))</f>
        <v>#NAME?</v>
      </c>
      <c r="L1418" s="61" t="e">
        <f ca="1"/>
        <v>#NAME?</v>
      </c>
      <c r="M1418" s="97" t="e">
        <f t="shared" ca="1" si="298"/>
        <v>#NAME?</v>
      </c>
      <c r="N1418" s="97" t="e">
        <f t="shared" ca="1" si="299"/>
        <v>#NAME?</v>
      </c>
      <c r="O1418" s="28" t="e">
        <f t="shared" ca="1" si="290"/>
        <v>#NAME?</v>
      </c>
      <c r="P1418" s="28" t="e">
        <f t="shared" ca="1" si="291"/>
        <v>#NAME?</v>
      </c>
      <c r="Q1418" s="28" t="e">
        <f t="shared" ca="1" si="292"/>
        <v>#NAME?</v>
      </c>
      <c r="R1418" s="29" t="e">
        <f t="shared" ca="1" si="293"/>
        <v>#NAME?</v>
      </c>
      <c r="S1418" s="29" t="e">
        <f t="shared" ca="1" si="293"/>
        <v>#NAME?</v>
      </c>
      <c r="T1418" s="29" t="e">
        <f t="shared" ca="1" si="294"/>
        <v>#NAME?</v>
      </c>
      <c r="U1418" s="61"/>
      <c r="V1418" s="67"/>
    </row>
    <row r="1419" spans="1:22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SMMC'!B1419,tdc!A:D,4,0)</f>
        <v>11.7552</v>
      </c>
      <c r="E1419" s="26">
        <f t="shared" si="295"/>
        <v>1.4457831325300763E-3</v>
      </c>
      <c r="F1419" s="26">
        <f t="shared" si="295"/>
        <v>5.9377977405743465E-3</v>
      </c>
      <c r="G1419" s="60">
        <f t="shared" ca="1" si="302"/>
        <v>0.61128634176822871</v>
      </c>
      <c r="H1419" s="60">
        <f t="shared" ca="1" si="302"/>
        <v>0.64361317630289583</v>
      </c>
      <c r="I1419" s="60">
        <f t="shared" ca="1" si="296"/>
        <v>0.28267325940794663</v>
      </c>
      <c r="J1419" s="60">
        <f t="shared" ca="1" si="297"/>
        <v>0.36813356089450072</v>
      </c>
      <c r="K1419" s="71" t="e">
        <f t="array" aca="1" ref="K1419:L1419" ca="1">MMULT(I1419:J1419,TRANSPOSE($AD$3:$AE$4))</f>
        <v>#NAME?</v>
      </c>
      <c r="L1419" s="61" t="e">
        <f ca="1"/>
        <v>#NAME?</v>
      </c>
      <c r="M1419" s="97" t="e">
        <f t="shared" ca="1" si="298"/>
        <v>#NAME?</v>
      </c>
      <c r="N1419" s="97" t="e">
        <f t="shared" ca="1" si="299"/>
        <v>#NAME?</v>
      </c>
      <c r="O1419" s="28" t="e">
        <f t="shared" ca="1" si="290"/>
        <v>#NAME?</v>
      </c>
      <c r="P1419" s="28" t="e">
        <f t="shared" ca="1" si="291"/>
        <v>#NAME?</v>
      </c>
      <c r="Q1419" s="28" t="e">
        <f t="shared" ca="1" si="292"/>
        <v>#NAME?</v>
      </c>
      <c r="R1419" s="29" t="e">
        <f t="shared" ca="1" si="293"/>
        <v>#NAME?</v>
      </c>
      <c r="S1419" s="29" t="e">
        <f t="shared" ca="1" si="293"/>
        <v>#NAME?</v>
      </c>
      <c r="T1419" s="29" t="e">
        <f t="shared" ca="1" si="294"/>
        <v>#NAME?</v>
      </c>
      <c r="U1419" s="61"/>
      <c r="V1419" s="67"/>
    </row>
    <row r="1420" spans="1:22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SMMC'!B1420,tdc!A:D,4,0)</f>
        <v>11.763</v>
      </c>
      <c r="E1420" s="26">
        <f t="shared" si="295"/>
        <v>1.71568627450982E-2</v>
      </c>
      <c r="F1420" s="26">
        <f t="shared" si="295"/>
        <v>-6.6309614894155544E-4</v>
      </c>
      <c r="G1420" s="60">
        <f t="shared" ca="1" si="302"/>
        <v>3.2394067629640588E-2</v>
      </c>
      <c r="H1420" s="60">
        <f t="shared" ca="1" si="302"/>
        <v>0.91463644904911201</v>
      </c>
      <c r="I1420" s="60">
        <f t="shared" ca="1" si="296"/>
        <v>-1.8467172157930676</v>
      </c>
      <c r="J1420" s="60">
        <f t="shared" ca="1" si="297"/>
        <v>1.3698712301688072</v>
      </c>
      <c r="K1420" s="71" t="e">
        <f t="array" aca="1" ref="K1420:L1420" ca="1">MMULT(I1420:J1420,TRANSPOSE($AD$3:$AE$4))</f>
        <v>#NAME?</v>
      </c>
      <c r="L1420" s="61" t="e">
        <f ca="1"/>
        <v>#NAME?</v>
      </c>
      <c r="M1420" s="97" t="e">
        <f t="shared" ca="1" si="298"/>
        <v>#NAME?</v>
      </c>
      <c r="N1420" s="97" t="e">
        <f t="shared" ca="1" si="299"/>
        <v>#NAME?</v>
      </c>
      <c r="O1420" s="28" t="e">
        <f t="shared" ref="O1420:O1483" ca="1" si="303">$C$4*M1420</f>
        <v>#NAME?</v>
      </c>
      <c r="P1420" s="28" t="e">
        <f t="shared" ref="P1420:P1483" ca="1" si="304">+$C$5*N1420</f>
        <v>#NAME?</v>
      </c>
      <c r="Q1420" s="28" t="e">
        <f t="shared" ref="Q1420:Q1483" ca="1" si="305">SUM(O1420:P1420)</f>
        <v>#NAME?</v>
      </c>
      <c r="R1420" s="29" t="e">
        <f t="shared" ref="R1420:S1483" ca="1" si="306">O$11-O1420</f>
        <v>#NAME?</v>
      </c>
      <c r="S1420" s="29" t="e">
        <f t="shared" ca="1" si="306"/>
        <v>#NAME?</v>
      </c>
      <c r="T1420" s="29" t="e">
        <f t="shared" ref="T1420:T1483" ca="1" si="307">SUM(R1420:S1420)</f>
        <v>#NAME?</v>
      </c>
      <c r="U1420" s="61"/>
      <c r="V1420" s="67"/>
    </row>
    <row r="1421" spans="1:22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SMMC'!B1421,tdc!A:D,4,0)</f>
        <v>11.8</v>
      </c>
      <c r="E1421" s="26">
        <f t="shared" ref="E1421:F1484" si="308">C1420/C1421-1</f>
        <v>0</v>
      </c>
      <c r="F1421" s="26">
        <f t="shared" si="308"/>
        <v>-3.1355932203390724E-3</v>
      </c>
      <c r="G1421" s="60">
        <f t="shared" ca="1" si="302"/>
        <v>0.32672689709694935</v>
      </c>
      <c r="H1421" s="60">
        <f t="shared" ca="1" si="302"/>
        <v>0.14935865881650034</v>
      </c>
      <c r="I1421" s="60">
        <f t="shared" ref="I1421:I1484" ca="1" si="309">_xlfn.NORM.S.INV(G1421)</f>
        <v>-0.44896931234949256</v>
      </c>
      <c r="J1421" s="60">
        <f t="shared" ref="J1421:J1484" ca="1" si="310">_xlfn.NORM.S.INV(H1421)</f>
        <v>-1.0391879842107494</v>
      </c>
      <c r="K1421" s="71" t="e">
        <f t="array" aca="1" ref="K1421:L1421" ca="1">MMULT(I1421:J1421,TRANSPOSE($AD$3:$AE$4))</f>
        <v>#NAME?</v>
      </c>
      <c r="L1421" s="61" t="e">
        <f ca="1"/>
        <v>#NAME?</v>
      </c>
      <c r="M1421" s="97" t="e">
        <f t="shared" ref="M1421:M1484" ca="1" si="311">C$11*(1+K1421)</f>
        <v>#NAME?</v>
      </c>
      <c r="N1421" s="97" t="e">
        <f t="shared" ref="N1421:N1484" ca="1" si="312">D$11*(1+L1421)</f>
        <v>#NAME?</v>
      </c>
      <c r="O1421" s="28" t="e">
        <f t="shared" ca="1" si="303"/>
        <v>#NAME?</v>
      </c>
      <c r="P1421" s="28" t="e">
        <f t="shared" ca="1" si="304"/>
        <v>#NAME?</v>
      </c>
      <c r="Q1421" s="28" t="e">
        <f t="shared" ca="1" si="305"/>
        <v>#NAME?</v>
      </c>
      <c r="R1421" s="29" t="e">
        <f t="shared" ca="1" si="306"/>
        <v>#NAME?</v>
      </c>
      <c r="S1421" s="29" t="e">
        <f t="shared" ca="1" si="306"/>
        <v>#NAME?</v>
      </c>
      <c r="T1421" s="29" t="e">
        <f t="shared" ca="1" si="307"/>
        <v>#NAME?</v>
      </c>
      <c r="U1421" s="61"/>
      <c r="V1421" s="67"/>
    </row>
    <row r="1422" spans="1:22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SMMC'!B1422,tdc!A:D,4,0)</f>
        <v>11.805999999999999</v>
      </c>
      <c r="E1422" s="26">
        <f t="shared" si="308"/>
        <v>6.6617320503330468E-3</v>
      </c>
      <c r="F1422" s="26">
        <f t="shared" si="308"/>
        <v>-5.082161612738334E-4</v>
      </c>
      <c r="G1422" s="60">
        <f t="shared" ca="1" si="302"/>
        <v>0.38907194121973188</v>
      </c>
      <c r="H1422" s="60">
        <f t="shared" ca="1" si="302"/>
        <v>0.19206881985861168</v>
      </c>
      <c r="I1422" s="60">
        <f t="shared" ca="1" si="309"/>
        <v>-0.28173869381334332</v>
      </c>
      <c r="J1422" s="60">
        <f t="shared" ca="1" si="310"/>
        <v>-0.8702978753918349</v>
      </c>
      <c r="K1422" s="71" t="e">
        <f t="array" aca="1" ref="K1422:L1422" ca="1">MMULT(I1422:J1422,TRANSPOSE($AD$3:$AE$4))</f>
        <v>#NAME?</v>
      </c>
      <c r="L1422" s="61" t="e">
        <f ca="1"/>
        <v>#NAME?</v>
      </c>
      <c r="M1422" s="97" t="e">
        <f t="shared" ca="1" si="311"/>
        <v>#NAME?</v>
      </c>
      <c r="N1422" s="97" t="e">
        <f t="shared" ca="1" si="312"/>
        <v>#NAME?</v>
      </c>
      <c r="O1422" s="28" t="e">
        <f t="shared" ca="1" si="303"/>
        <v>#NAME?</v>
      </c>
      <c r="P1422" s="28" t="e">
        <f t="shared" ca="1" si="304"/>
        <v>#NAME?</v>
      </c>
      <c r="Q1422" s="28" t="e">
        <f t="shared" ca="1" si="305"/>
        <v>#NAME?</v>
      </c>
      <c r="R1422" s="29" t="e">
        <f t="shared" ca="1" si="306"/>
        <v>#NAME?</v>
      </c>
      <c r="S1422" s="29" t="e">
        <f t="shared" ca="1" si="306"/>
        <v>#NAME?</v>
      </c>
      <c r="T1422" s="29" t="e">
        <f t="shared" ca="1" si="307"/>
        <v>#NAME?</v>
      </c>
      <c r="U1422" s="61"/>
      <c r="V1422" s="67"/>
    </row>
    <row r="1423" spans="1:22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SMMC'!B1423,tdc!A:D,4,0)</f>
        <v>11.843</v>
      </c>
      <c r="E1423" s="26">
        <f t="shared" si="308"/>
        <v>7.407407407407085E-4</v>
      </c>
      <c r="F1423" s="26">
        <f t="shared" si="308"/>
        <v>-3.124208393143646E-3</v>
      </c>
      <c r="G1423" s="60">
        <f t="shared" ca="1" si="302"/>
        <v>0.54673303052781075</v>
      </c>
      <c r="H1423" s="60">
        <f t="shared" ca="1" si="302"/>
        <v>0.2376727611627697</v>
      </c>
      <c r="I1423" s="60">
        <f t="shared" ca="1" si="309"/>
        <v>0.11741154098641039</v>
      </c>
      <c r="J1423" s="60">
        <f t="shared" ca="1" si="310"/>
        <v>-0.71380863030446129</v>
      </c>
      <c r="K1423" s="71" t="e">
        <f t="array" aca="1" ref="K1423:L1423" ca="1">MMULT(I1423:J1423,TRANSPOSE($AD$3:$AE$4))</f>
        <v>#NAME?</v>
      </c>
      <c r="L1423" s="61" t="e">
        <f ca="1"/>
        <v>#NAME?</v>
      </c>
      <c r="M1423" s="97" t="e">
        <f t="shared" ca="1" si="311"/>
        <v>#NAME?</v>
      </c>
      <c r="N1423" s="97" t="e">
        <f t="shared" ca="1" si="312"/>
        <v>#NAME?</v>
      </c>
      <c r="O1423" s="28" t="e">
        <f t="shared" ca="1" si="303"/>
        <v>#NAME?</v>
      </c>
      <c r="P1423" s="28" t="e">
        <f t="shared" ca="1" si="304"/>
        <v>#NAME?</v>
      </c>
      <c r="Q1423" s="28" t="e">
        <f t="shared" ca="1" si="305"/>
        <v>#NAME?</v>
      </c>
      <c r="R1423" s="29" t="e">
        <f t="shared" ca="1" si="306"/>
        <v>#NAME?</v>
      </c>
      <c r="S1423" s="29" t="e">
        <f t="shared" ca="1" si="306"/>
        <v>#NAME?</v>
      </c>
      <c r="T1423" s="29" t="e">
        <f t="shared" ca="1" si="307"/>
        <v>#NAME?</v>
      </c>
      <c r="U1423" s="61"/>
      <c r="V1423" s="67"/>
    </row>
    <row r="1424" spans="1:22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SMMC'!B1424,tdc!A:D,4,0)</f>
        <v>11.891999999999999</v>
      </c>
      <c r="E1424" s="26">
        <f t="shared" si="308"/>
        <v>3.2899770466717548E-2</v>
      </c>
      <c r="F1424" s="26">
        <f t="shared" si="308"/>
        <v>-4.1204170871173007E-3</v>
      </c>
      <c r="G1424" s="60">
        <f t="shared" ca="1" si="302"/>
        <v>0.20177117018380708</v>
      </c>
      <c r="H1424" s="60">
        <f t="shared" ca="1" si="302"/>
        <v>0.45452530025125326</v>
      </c>
      <c r="I1424" s="60">
        <f t="shared" ca="1" si="309"/>
        <v>-0.83531150663147447</v>
      </c>
      <c r="J1424" s="60">
        <f t="shared" ca="1" si="310"/>
        <v>-0.11423614421120744</v>
      </c>
      <c r="K1424" s="71" t="e">
        <f t="array" aca="1" ref="K1424:L1424" ca="1">MMULT(I1424:J1424,TRANSPOSE($AD$3:$AE$4))</f>
        <v>#NAME?</v>
      </c>
      <c r="L1424" s="61" t="e">
        <f ca="1"/>
        <v>#NAME?</v>
      </c>
      <c r="M1424" s="97" t="e">
        <f t="shared" ca="1" si="311"/>
        <v>#NAME?</v>
      </c>
      <c r="N1424" s="97" t="e">
        <f t="shared" ca="1" si="312"/>
        <v>#NAME?</v>
      </c>
      <c r="O1424" s="28" t="e">
        <f t="shared" ca="1" si="303"/>
        <v>#NAME?</v>
      </c>
      <c r="P1424" s="28" t="e">
        <f t="shared" ca="1" si="304"/>
        <v>#NAME?</v>
      </c>
      <c r="Q1424" s="28" t="e">
        <f t="shared" ca="1" si="305"/>
        <v>#NAME?</v>
      </c>
      <c r="R1424" s="29" t="e">
        <f t="shared" ca="1" si="306"/>
        <v>#NAME?</v>
      </c>
      <c r="S1424" s="29" t="e">
        <f t="shared" ca="1" si="306"/>
        <v>#NAME?</v>
      </c>
      <c r="T1424" s="29" t="e">
        <f t="shared" ca="1" si="307"/>
        <v>#NAME?</v>
      </c>
      <c r="U1424" s="61"/>
      <c r="V1424" s="67"/>
    </row>
    <row r="1425" spans="1:22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SMMC'!B1425,tdc!A:D,4,0)</f>
        <v>11.920999999999999</v>
      </c>
      <c r="E1425" s="26">
        <f t="shared" si="308"/>
        <v>-1.9749999999999934E-2</v>
      </c>
      <c r="F1425" s="26">
        <f t="shared" si="308"/>
        <v>-2.4326818219947421E-3</v>
      </c>
      <c r="G1425" s="60">
        <f t="shared" ca="1" si="302"/>
        <v>0.79500428399622391</v>
      </c>
      <c r="H1425" s="60">
        <f t="shared" ca="1" si="302"/>
        <v>0.4107957335354786</v>
      </c>
      <c r="I1425" s="60">
        <f t="shared" ca="1" si="309"/>
        <v>0.82390870825781404</v>
      </c>
      <c r="J1425" s="60">
        <f t="shared" ca="1" si="310"/>
        <v>-0.22549853224213925</v>
      </c>
      <c r="K1425" s="71" t="e">
        <f t="array" aca="1" ref="K1425:L1425" ca="1">MMULT(I1425:J1425,TRANSPOSE($AD$3:$AE$4))</f>
        <v>#NAME?</v>
      </c>
      <c r="L1425" s="61" t="e">
        <f ca="1"/>
        <v>#NAME?</v>
      </c>
      <c r="M1425" s="97" t="e">
        <f t="shared" ca="1" si="311"/>
        <v>#NAME?</v>
      </c>
      <c r="N1425" s="97" t="e">
        <f t="shared" ca="1" si="312"/>
        <v>#NAME?</v>
      </c>
      <c r="O1425" s="28" t="e">
        <f t="shared" ca="1" si="303"/>
        <v>#NAME?</v>
      </c>
      <c r="P1425" s="28" t="e">
        <f t="shared" ca="1" si="304"/>
        <v>#NAME?</v>
      </c>
      <c r="Q1425" s="28" t="e">
        <f t="shared" ca="1" si="305"/>
        <v>#NAME?</v>
      </c>
      <c r="R1425" s="29" t="e">
        <f t="shared" ca="1" si="306"/>
        <v>#NAME?</v>
      </c>
      <c r="S1425" s="29" t="e">
        <f t="shared" ca="1" si="306"/>
        <v>#NAME?</v>
      </c>
      <c r="T1425" s="29" t="e">
        <f t="shared" ca="1" si="307"/>
        <v>#NAME?</v>
      </c>
      <c r="U1425" s="61"/>
      <c r="V1425" s="67"/>
    </row>
    <row r="1426" spans="1:22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SMMC'!B1426,tdc!A:D,4,0)</f>
        <v>11.952</v>
      </c>
      <c r="E1426" s="26">
        <f t="shared" si="308"/>
        <v>5.0251256281408363E-3</v>
      </c>
      <c r="F1426" s="26">
        <f t="shared" si="308"/>
        <v>-2.5937081659973549E-3</v>
      </c>
      <c r="G1426" s="60">
        <f t="shared" ca="1" si="302"/>
        <v>0.77890844033586237</v>
      </c>
      <c r="H1426" s="60">
        <f t="shared" ca="1" si="302"/>
        <v>0.18435762045048254</v>
      </c>
      <c r="I1426" s="60">
        <f t="shared" ca="1" si="309"/>
        <v>0.76851190717943385</v>
      </c>
      <c r="J1426" s="60">
        <f t="shared" ca="1" si="310"/>
        <v>-0.89888251757541415</v>
      </c>
      <c r="K1426" s="71" t="e">
        <f t="array" aca="1" ref="K1426:L1426" ca="1">MMULT(I1426:J1426,TRANSPOSE($AD$3:$AE$4))</f>
        <v>#NAME?</v>
      </c>
      <c r="L1426" s="61" t="e">
        <f ca="1"/>
        <v>#NAME?</v>
      </c>
      <c r="M1426" s="97" t="e">
        <f t="shared" ca="1" si="311"/>
        <v>#NAME?</v>
      </c>
      <c r="N1426" s="97" t="e">
        <f t="shared" ca="1" si="312"/>
        <v>#NAME?</v>
      </c>
      <c r="O1426" s="28" t="e">
        <f t="shared" ca="1" si="303"/>
        <v>#NAME?</v>
      </c>
      <c r="P1426" s="28" t="e">
        <f t="shared" ca="1" si="304"/>
        <v>#NAME?</v>
      </c>
      <c r="Q1426" s="28" t="e">
        <f t="shared" ca="1" si="305"/>
        <v>#NAME?</v>
      </c>
      <c r="R1426" s="29" t="e">
        <f t="shared" ca="1" si="306"/>
        <v>#NAME?</v>
      </c>
      <c r="S1426" s="29" t="e">
        <f t="shared" ca="1" si="306"/>
        <v>#NAME?</v>
      </c>
      <c r="T1426" s="29" t="e">
        <f t="shared" ca="1" si="307"/>
        <v>#NAME?</v>
      </c>
      <c r="U1426" s="61"/>
      <c r="V1426" s="67"/>
    </row>
    <row r="1427" spans="1:22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SMMC'!B1427,tdc!A:D,4,0)</f>
        <v>11.973000000000001</v>
      </c>
      <c r="E1427" s="26">
        <f t="shared" si="308"/>
        <v>0</v>
      </c>
      <c r="F1427" s="26">
        <f t="shared" si="308"/>
        <v>-1.7539463793536658E-3</v>
      </c>
      <c r="G1427" s="60">
        <f t="shared" ca="1" si="302"/>
        <v>0.11412073259362177</v>
      </c>
      <c r="H1427" s="60">
        <f t="shared" ca="1" si="302"/>
        <v>0.59931031491507247</v>
      </c>
      <c r="I1427" s="60">
        <f t="shared" ca="1" si="309"/>
        <v>-1.2049011485339798</v>
      </c>
      <c r="J1427" s="60">
        <f t="shared" ca="1" si="310"/>
        <v>0.25156234096878854</v>
      </c>
      <c r="K1427" s="71" t="e">
        <f t="array" aca="1" ref="K1427:L1427" ca="1">MMULT(I1427:J1427,TRANSPOSE($AD$3:$AE$4))</f>
        <v>#NAME?</v>
      </c>
      <c r="L1427" s="61" t="e">
        <f ca="1"/>
        <v>#NAME?</v>
      </c>
      <c r="M1427" s="97" t="e">
        <f t="shared" ca="1" si="311"/>
        <v>#NAME?</v>
      </c>
      <c r="N1427" s="97" t="e">
        <f t="shared" ca="1" si="312"/>
        <v>#NAME?</v>
      </c>
      <c r="O1427" s="28" t="e">
        <f t="shared" ca="1" si="303"/>
        <v>#NAME?</v>
      </c>
      <c r="P1427" s="28" t="e">
        <f t="shared" ca="1" si="304"/>
        <v>#NAME?</v>
      </c>
      <c r="Q1427" s="28" t="e">
        <f t="shared" ca="1" si="305"/>
        <v>#NAME?</v>
      </c>
      <c r="R1427" s="29" t="e">
        <f t="shared" ca="1" si="306"/>
        <v>#NAME?</v>
      </c>
      <c r="S1427" s="29" t="e">
        <f t="shared" ca="1" si="306"/>
        <v>#NAME?</v>
      </c>
      <c r="T1427" s="29" t="e">
        <f t="shared" ca="1" si="307"/>
        <v>#NAME?</v>
      </c>
      <c r="U1427" s="61"/>
      <c r="V1427" s="67"/>
    </row>
    <row r="1428" spans="1:22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SMMC'!B1428,tdc!A:D,4,0)</f>
        <v>11.946</v>
      </c>
      <c r="E1428" s="26">
        <f t="shared" si="308"/>
        <v>5.050505050504972E-3</v>
      </c>
      <c r="F1428" s="26">
        <f t="shared" si="308"/>
        <v>2.2601707684581918E-3</v>
      </c>
      <c r="G1428" s="60">
        <f t="shared" ca="1" si="302"/>
        <v>0.12643449344133906</v>
      </c>
      <c r="H1428" s="60">
        <f t="shared" ca="1" si="302"/>
        <v>0.24293926201112037</v>
      </c>
      <c r="I1428" s="60">
        <f t="shared" ca="1" si="309"/>
        <v>-1.1434085918468204</v>
      </c>
      <c r="J1428" s="60">
        <f t="shared" ca="1" si="310"/>
        <v>-0.69687899511929918</v>
      </c>
      <c r="K1428" s="71" t="e">
        <f t="array" aca="1" ref="K1428:L1428" ca="1">MMULT(I1428:J1428,TRANSPOSE($AD$3:$AE$4))</f>
        <v>#NAME?</v>
      </c>
      <c r="L1428" s="61" t="e">
        <f ca="1"/>
        <v>#NAME?</v>
      </c>
      <c r="M1428" s="97" t="e">
        <f t="shared" ca="1" si="311"/>
        <v>#NAME?</v>
      </c>
      <c r="N1428" s="97" t="e">
        <f t="shared" ca="1" si="312"/>
        <v>#NAME?</v>
      </c>
      <c r="O1428" s="28" t="e">
        <f t="shared" ca="1" si="303"/>
        <v>#NAME?</v>
      </c>
      <c r="P1428" s="28" t="e">
        <f t="shared" ca="1" si="304"/>
        <v>#NAME?</v>
      </c>
      <c r="Q1428" s="28" t="e">
        <f t="shared" ca="1" si="305"/>
        <v>#NAME?</v>
      </c>
      <c r="R1428" s="29" t="e">
        <f t="shared" ca="1" si="306"/>
        <v>#NAME?</v>
      </c>
      <c r="S1428" s="29" t="e">
        <f t="shared" ca="1" si="306"/>
        <v>#NAME?</v>
      </c>
      <c r="T1428" s="29" t="e">
        <f t="shared" ca="1" si="307"/>
        <v>#NAME?</v>
      </c>
      <c r="U1428" s="61"/>
      <c r="V1428" s="67"/>
    </row>
    <row r="1429" spans="1:22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SMMC'!B1429,tdc!A:D,4,0)</f>
        <v>12.000999999999999</v>
      </c>
      <c r="E1429" s="26">
        <f t="shared" si="308"/>
        <v>-1.2468827930174564E-2</v>
      </c>
      <c r="F1429" s="26">
        <f t="shared" si="308"/>
        <v>-4.5829514207149646E-3</v>
      </c>
      <c r="G1429" s="60">
        <f t="shared" ca="1" si="302"/>
        <v>0.79822015612669028</v>
      </c>
      <c r="H1429" s="60">
        <f t="shared" ca="1" si="302"/>
        <v>0.69477650462431284</v>
      </c>
      <c r="I1429" s="60">
        <f t="shared" ca="1" si="309"/>
        <v>0.83528068882771578</v>
      </c>
      <c r="J1429" s="60">
        <f t="shared" ca="1" si="310"/>
        <v>0.50943551068420878</v>
      </c>
      <c r="K1429" s="71" t="e">
        <f t="array" aca="1" ref="K1429:L1429" ca="1">MMULT(I1429:J1429,TRANSPOSE($AD$3:$AE$4))</f>
        <v>#NAME?</v>
      </c>
      <c r="L1429" s="61" t="e">
        <f ca="1"/>
        <v>#NAME?</v>
      </c>
      <c r="M1429" s="97" t="e">
        <f t="shared" ca="1" si="311"/>
        <v>#NAME?</v>
      </c>
      <c r="N1429" s="97" t="e">
        <f t="shared" ca="1" si="312"/>
        <v>#NAME?</v>
      </c>
      <c r="O1429" s="28" t="e">
        <f t="shared" ca="1" si="303"/>
        <v>#NAME?</v>
      </c>
      <c r="P1429" s="28" t="e">
        <f t="shared" ca="1" si="304"/>
        <v>#NAME?</v>
      </c>
      <c r="Q1429" s="28" t="e">
        <f t="shared" ca="1" si="305"/>
        <v>#NAME?</v>
      </c>
      <c r="R1429" s="29" t="e">
        <f t="shared" ca="1" si="306"/>
        <v>#NAME?</v>
      </c>
      <c r="S1429" s="29" t="e">
        <f t="shared" ca="1" si="306"/>
        <v>#NAME?</v>
      </c>
      <c r="T1429" s="29" t="e">
        <f t="shared" ca="1" si="307"/>
        <v>#NAME?</v>
      </c>
      <c r="U1429" s="61"/>
      <c r="V1429" s="67"/>
    </row>
    <row r="1430" spans="1:22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SMMC'!B1430,tdc!A:D,4,0)</f>
        <v>11.9781</v>
      </c>
      <c r="E1430" s="26">
        <f t="shared" si="308"/>
        <v>-2.1951219512195141E-2</v>
      </c>
      <c r="F1430" s="26">
        <f t="shared" si="308"/>
        <v>1.9118224092302682E-3</v>
      </c>
      <c r="G1430" s="60">
        <f t="shared" ca="1" si="302"/>
        <v>0.45061660111369672</v>
      </c>
      <c r="H1430" s="60">
        <f t="shared" ca="1" si="302"/>
        <v>3.6555506197406995E-2</v>
      </c>
      <c r="I1430" s="60">
        <f t="shared" ca="1" si="309"/>
        <v>-0.12410365757089932</v>
      </c>
      <c r="J1430" s="60">
        <f t="shared" ca="1" si="310"/>
        <v>-1.7921370681176947</v>
      </c>
      <c r="K1430" s="71" t="e">
        <f t="array" aca="1" ref="K1430:L1430" ca="1">MMULT(I1430:J1430,TRANSPOSE($AD$3:$AE$4))</f>
        <v>#NAME?</v>
      </c>
      <c r="L1430" s="61" t="e">
        <f ca="1"/>
        <v>#NAME?</v>
      </c>
      <c r="M1430" s="97" t="e">
        <f t="shared" ca="1" si="311"/>
        <v>#NAME?</v>
      </c>
      <c r="N1430" s="97" t="e">
        <f t="shared" ca="1" si="312"/>
        <v>#NAME?</v>
      </c>
      <c r="O1430" s="28" t="e">
        <f t="shared" ca="1" si="303"/>
        <v>#NAME?</v>
      </c>
      <c r="P1430" s="28" t="e">
        <f t="shared" ca="1" si="304"/>
        <v>#NAME?</v>
      </c>
      <c r="Q1430" s="28" t="e">
        <f t="shared" ca="1" si="305"/>
        <v>#NAME?</v>
      </c>
      <c r="R1430" s="29" t="e">
        <f t="shared" ca="1" si="306"/>
        <v>#NAME?</v>
      </c>
      <c r="S1430" s="29" t="e">
        <f t="shared" ca="1" si="306"/>
        <v>#NAME?</v>
      </c>
      <c r="T1430" s="29" t="e">
        <f t="shared" ca="1" si="307"/>
        <v>#NAME?</v>
      </c>
      <c r="U1430" s="61"/>
      <c r="V1430" s="67"/>
    </row>
    <row r="1431" spans="1:22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SMMC'!B1431,tdc!A:D,4,0)</f>
        <v>11.9754</v>
      </c>
      <c r="E1431" s="26">
        <f t="shared" si="308"/>
        <v>3.7974683544303778E-2</v>
      </c>
      <c r="F1431" s="26">
        <f t="shared" si="308"/>
        <v>2.2546219750485541E-4</v>
      </c>
      <c r="G1431" s="60">
        <f t="shared" ca="1" si="302"/>
        <v>0.76251815647270638</v>
      </c>
      <c r="H1431" s="60">
        <f t="shared" ca="1" si="302"/>
        <v>0.64510371227031671</v>
      </c>
      <c r="I1431" s="60">
        <f t="shared" ca="1" si="309"/>
        <v>0.7144261818150488</v>
      </c>
      <c r="J1431" s="60">
        <f t="shared" ca="1" si="310"/>
        <v>0.37213468163771729</v>
      </c>
      <c r="K1431" s="71" t="e">
        <f t="array" aca="1" ref="K1431:L1431" ca="1">MMULT(I1431:J1431,TRANSPOSE($AD$3:$AE$4))</f>
        <v>#NAME?</v>
      </c>
      <c r="L1431" s="61" t="e">
        <f ca="1"/>
        <v>#NAME?</v>
      </c>
      <c r="M1431" s="97" t="e">
        <f t="shared" ca="1" si="311"/>
        <v>#NAME?</v>
      </c>
      <c r="N1431" s="97" t="e">
        <f t="shared" ca="1" si="312"/>
        <v>#NAME?</v>
      </c>
      <c r="O1431" s="28" t="e">
        <f t="shared" ca="1" si="303"/>
        <v>#NAME?</v>
      </c>
      <c r="P1431" s="28" t="e">
        <f t="shared" ca="1" si="304"/>
        <v>#NAME?</v>
      </c>
      <c r="Q1431" s="28" t="e">
        <f t="shared" ca="1" si="305"/>
        <v>#NAME?</v>
      </c>
      <c r="R1431" s="29" t="e">
        <f t="shared" ca="1" si="306"/>
        <v>#NAME?</v>
      </c>
      <c r="S1431" s="29" t="e">
        <f t="shared" ca="1" si="306"/>
        <v>#NAME?</v>
      </c>
      <c r="T1431" s="29" t="e">
        <f t="shared" ca="1" si="307"/>
        <v>#NAME?</v>
      </c>
      <c r="U1431" s="61"/>
      <c r="V1431" s="67"/>
    </row>
    <row r="1432" spans="1:22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SMMC'!B1432,tdc!A:D,4,0)</f>
        <v>12.0817</v>
      </c>
      <c r="E1432" s="26">
        <f t="shared" si="308"/>
        <v>-7.5376884422110324E-3</v>
      </c>
      <c r="F1432" s="26">
        <f t="shared" si="308"/>
        <v>-8.7984306844234306E-3</v>
      </c>
      <c r="G1432" s="60">
        <f t="shared" ca="1" si="302"/>
        <v>0.3146638430898766</v>
      </c>
      <c r="H1432" s="60">
        <f t="shared" ca="1" si="302"/>
        <v>0.44539033989166954</v>
      </c>
      <c r="I1432" s="60">
        <f t="shared" ca="1" si="309"/>
        <v>-0.48267335347062307</v>
      </c>
      <c r="J1432" s="60">
        <f t="shared" ca="1" si="310"/>
        <v>-0.13731643557590839</v>
      </c>
      <c r="K1432" s="71" t="e">
        <f t="array" aca="1" ref="K1432:L1432" ca="1">MMULT(I1432:J1432,TRANSPOSE($AD$3:$AE$4))</f>
        <v>#NAME?</v>
      </c>
      <c r="L1432" s="61" t="e">
        <f ca="1"/>
        <v>#NAME?</v>
      </c>
      <c r="M1432" s="97" t="e">
        <f t="shared" ca="1" si="311"/>
        <v>#NAME?</v>
      </c>
      <c r="N1432" s="97" t="e">
        <f t="shared" ca="1" si="312"/>
        <v>#NAME?</v>
      </c>
      <c r="O1432" s="28" t="e">
        <f t="shared" ca="1" si="303"/>
        <v>#NAME?</v>
      </c>
      <c r="P1432" s="28" t="e">
        <f t="shared" ca="1" si="304"/>
        <v>#NAME?</v>
      </c>
      <c r="Q1432" s="28" t="e">
        <f t="shared" ca="1" si="305"/>
        <v>#NAME?</v>
      </c>
      <c r="R1432" s="29" t="e">
        <f t="shared" ca="1" si="306"/>
        <v>#NAME?</v>
      </c>
      <c r="S1432" s="29" t="e">
        <f t="shared" ca="1" si="306"/>
        <v>#NAME?</v>
      </c>
      <c r="T1432" s="29" t="e">
        <f t="shared" ca="1" si="307"/>
        <v>#NAME?</v>
      </c>
      <c r="U1432" s="61"/>
      <c r="V1432" s="67"/>
    </row>
    <row r="1433" spans="1:22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SMMC'!B1433,tdc!A:D,4,0)</f>
        <v>12.180400000000001</v>
      </c>
      <c r="E1433" s="26">
        <f t="shared" si="308"/>
        <v>3.9164490861618884E-2</v>
      </c>
      <c r="F1433" s="26">
        <f t="shared" si="308"/>
        <v>-8.1031821615054067E-3</v>
      </c>
      <c r="G1433" s="60">
        <f t="shared" ref="G1433:H1452" ca="1" si="313">RAND()</f>
        <v>0.58469810600802985</v>
      </c>
      <c r="H1433" s="60">
        <f t="shared" ca="1" si="313"/>
        <v>0.21494473500772182</v>
      </c>
      <c r="I1433" s="60">
        <f t="shared" ca="1" si="309"/>
        <v>0.21392725218215428</v>
      </c>
      <c r="J1433" s="60">
        <f t="shared" ca="1" si="310"/>
        <v>-0.78938080723875736</v>
      </c>
      <c r="K1433" s="71" t="e">
        <f t="array" aca="1" ref="K1433:L1433" ca="1">MMULT(I1433:J1433,TRANSPOSE($AD$3:$AE$4))</f>
        <v>#NAME?</v>
      </c>
      <c r="L1433" s="61" t="e">
        <f ca="1"/>
        <v>#NAME?</v>
      </c>
      <c r="M1433" s="97" t="e">
        <f t="shared" ca="1" si="311"/>
        <v>#NAME?</v>
      </c>
      <c r="N1433" s="97" t="e">
        <f t="shared" ca="1" si="312"/>
        <v>#NAME?</v>
      </c>
      <c r="O1433" s="28" t="e">
        <f t="shared" ca="1" si="303"/>
        <v>#NAME?</v>
      </c>
      <c r="P1433" s="28" t="e">
        <f t="shared" ca="1" si="304"/>
        <v>#NAME?</v>
      </c>
      <c r="Q1433" s="28" t="e">
        <f t="shared" ca="1" si="305"/>
        <v>#NAME?</v>
      </c>
      <c r="R1433" s="29" t="e">
        <f t="shared" ca="1" si="306"/>
        <v>#NAME?</v>
      </c>
      <c r="S1433" s="29" t="e">
        <f t="shared" ca="1" si="306"/>
        <v>#NAME?</v>
      </c>
      <c r="T1433" s="29" t="e">
        <f t="shared" ca="1" si="307"/>
        <v>#NAME?</v>
      </c>
      <c r="U1433" s="61"/>
      <c r="V1433" s="67"/>
    </row>
    <row r="1434" spans="1:22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SMMC'!B1434,tdc!A:D,4,0)</f>
        <v>11.9689</v>
      </c>
      <c r="E1434" s="26">
        <f t="shared" si="308"/>
        <v>0</v>
      </c>
      <c r="F1434" s="26">
        <f t="shared" si="308"/>
        <v>1.7670796815079104E-2</v>
      </c>
      <c r="G1434" s="60">
        <f t="shared" ca="1" si="313"/>
        <v>0.73405838147895486</v>
      </c>
      <c r="H1434" s="60">
        <f t="shared" ca="1" si="313"/>
        <v>0.87632541752901727</v>
      </c>
      <c r="I1434" s="60">
        <f t="shared" ca="1" si="309"/>
        <v>0.62513381348854524</v>
      </c>
      <c r="J1434" s="60">
        <f t="shared" ca="1" si="310"/>
        <v>1.1568120320312825</v>
      </c>
      <c r="K1434" s="71" t="e">
        <f t="array" aca="1" ref="K1434:L1434" ca="1">MMULT(I1434:J1434,TRANSPOSE($AD$3:$AE$4))</f>
        <v>#NAME?</v>
      </c>
      <c r="L1434" s="61" t="e">
        <f ca="1"/>
        <v>#NAME?</v>
      </c>
      <c r="M1434" s="97" t="e">
        <f t="shared" ca="1" si="311"/>
        <v>#NAME?</v>
      </c>
      <c r="N1434" s="97" t="e">
        <f t="shared" ca="1" si="312"/>
        <v>#NAME?</v>
      </c>
      <c r="O1434" s="28" t="e">
        <f t="shared" ca="1" si="303"/>
        <v>#NAME?</v>
      </c>
      <c r="P1434" s="28" t="e">
        <f t="shared" ca="1" si="304"/>
        <v>#NAME?</v>
      </c>
      <c r="Q1434" s="28" t="e">
        <f t="shared" ca="1" si="305"/>
        <v>#NAME?</v>
      </c>
      <c r="R1434" s="29" t="e">
        <f t="shared" ca="1" si="306"/>
        <v>#NAME?</v>
      </c>
      <c r="S1434" s="29" t="e">
        <f t="shared" ca="1" si="306"/>
        <v>#NAME?</v>
      </c>
      <c r="T1434" s="29" t="e">
        <f t="shared" ca="1" si="307"/>
        <v>#NAME?</v>
      </c>
      <c r="U1434" s="61"/>
      <c r="V1434" s="67"/>
    </row>
    <row r="1435" spans="1:22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SMMC'!B1435,tdc!A:D,4,0)</f>
        <v>11.8886</v>
      </c>
      <c r="E1435" s="26">
        <f t="shared" si="308"/>
        <v>-5.1948051948053076E-3</v>
      </c>
      <c r="F1435" s="26">
        <f t="shared" si="308"/>
        <v>6.754369732348664E-3</v>
      </c>
      <c r="G1435" s="60">
        <f t="shared" ca="1" si="313"/>
        <v>0.41066284811983689</v>
      </c>
      <c r="H1435" s="60">
        <f t="shared" ca="1" si="313"/>
        <v>0.63788528001512013</v>
      </c>
      <c r="I1435" s="60">
        <f t="shared" ca="1" si="309"/>
        <v>-0.22584021718457192</v>
      </c>
      <c r="J1435" s="60">
        <f t="shared" ca="1" si="310"/>
        <v>0.3528119291894844</v>
      </c>
      <c r="K1435" s="71" t="e">
        <f t="array" aca="1" ref="K1435:L1435" ca="1">MMULT(I1435:J1435,TRANSPOSE($AD$3:$AE$4))</f>
        <v>#NAME?</v>
      </c>
      <c r="L1435" s="61" t="e">
        <f ca="1"/>
        <v>#NAME?</v>
      </c>
      <c r="M1435" s="97" t="e">
        <f t="shared" ca="1" si="311"/>
        <v>#NAME?</v>
      </c>
      <c r="N1435" s="97" t="e">
        <f t="shared" ca="1" si="312"/>
        <v>#NAME?</v>
      </c>
      <c r="O1435" s="28" t="e">
        <f t="shared" ca="1" si="303"/>
        <v>#NAME?</v>
      </c>
      <c r="P1435" s="28" t="e">
        <f t="shared" ca="1" si="304"/>
        <v>#NAME?</v>
      </c>
      <c r="Q1435" s="28" t="e">
        <f t="shared" ca="1" si="305"/>
        <v>#NAME?</v>
      </c>
      <c r="R1435" s="29" t="e">
        <f t="shared" ca="1" si="306"/>
        <v>#NAME?</v>
      </c>
      <c r="S1435" s="29" t="e">
        <f t="shared" ca="1" si="306"/>
        <v>#NAME?</v>
      </c>
      <c r="T1435" s="29" t="e">
        <f t="shared" ca="1" si="307"/>
        <v>#NAME?</v>
      </c>
      <c r="U1435" s="61"/>
      <c r="V1435" s="67"/>
    </row>
    <row r="1436" spans="1:22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SMMC'!B1436,tdc!A:D,4,0)</f>
        <v>11.8979</v>
      </c>
      <c r="E1436" s="26">
        <f t="shared" si="308"/>
        <v>-2.5906735751295429E-3</v>
      </c>
      <c r="F1436" s="26">
        <f t="shared" si="308"/>
        <v>-7.8165054337320239E-4</v>
      </c>
      <c r="G1436" s="60">
        <f t="shared" ca="1" si="313"/>
        <v>0.61252235822830481</v>
      </c>
      <c r="H1436" s="60">
        <f t="shared" ca="1" si="313"/>
        <v>0.90631425565952284</v>
      </c>
      <c r="I1436" s="60">
        <f t="shared" ca="1" si="309"/>
        <v>0.28589925607360089</v>
      </c>
      <c r="J1436" s="60">
        <f t="shared" ca="1" si="310"/>
        <v>1.3183948954680054</v>
      </c>
      <c r="K1436" s="71" t="e">
        <f t="array" aca="1" ref="K1436:L1436" ca="1">MMULT(I1436:J1436,TRANSPOSE($AD$3:$AE$4))</f>
        <v>#NAME?</v>
      </c>
      <c r="L1436" s="61" t="e">
        <f ca="1"/>
        <v>#NAME?</v>
      </c>
      <c r="M1436" s="97" t="e">
        <f t="shared" ca="1" si="311"/>
        <v>#NAME?</v>
      </c>
      <c r="N1436" s="97" t="e">
        <f t="shared" ca="1" si="312"/>
        <v>#NAME?</v>
      </c>
      <c r="O1436" s="28" t="e">
        <f t="shared" ca="1" si="303"/>
        <v>#NAME?</v>
      </c>
      <c r="P1436" s="28" t="e">
        <f t="shared" ca="1" si="304"/>
        <v>#NAME?</v>
      </c>
      <c r="Q1436" s="28" t="e">
        <f t="shared" ca="1" si="305"/>
        <v>#NAME?</v>
      </c>
      <c r="R1436" s="29" t="e">
        <f t="shared" ca="1" si="306"/>
        <v>#NAME?</v>
      </c>
      <c r="S1436" s="29" t="e">
        <f t="shared" ca="1" si="306"/>
        <v>#NAME?</v>
      </c>
      <c r="T1436" s="29" t="e">
        <f t="shared" ca="1" si="307"/>
        <v>#NAME?</v>
      </c>
      <c r="U1436" s="61"/>
      <c r="V1436" s="67"/>
    </row>
    <row r="1437" spans="1:22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SMMC'!B1437,tdc!A:D,4,0)</f>
        <v>11.968</v>
      </c>
      <c r="E1437" s="26">
        <f t="shared" si="308"/>
        <v>-8.9858793324775199E-3</v>
      </c>
      <c r="F1437" s="26">
        <f t="shared" si="308"/>
        <v>-5.8572860962566864E-3</v>
      </c>
      <c r="G1437" s="60">
        <f t="shared" ca="1" si="313"/>
        <v>0.28640537377167818</v>
      </c>
      <c r="H1437" s="60">
        <f t="shared" ca="1" si="313"/>
        <v>0.11060691814919255</v>
      </c>
      <c r="I1437" s="60">
        <f t="shared" ca="1" si="309"/>
        <v>-0.56391681251248882</v>
      </c>
      <c r="J1437" s="60">
        <f t="shared" ca="1" si="310"/>
        <v>-1.2233068091880024</v>
      </c>
      <c r="K1437" s="71" t="e">
        <f t="array" aca="1" ref="K1437:L1437" ca="1">MMULT(I1437:J1437,TRANSPOSE($AD$3:$AE$4))</f>
        <v>#NAME?</v>
      </c>
      <c r="L1437" s="61" t="e">
        <f ca="1"/>
        <v>#NAME?</v>
      </c>
      <c r="M1437" s="97" t="e">
        <f t="shared" ca="1" si="311"/>
        <v>#NAME?</v>
      </c>
      <c r="N1437" s="97" t="e">
        <f t="shared" ca="1" si="312"/>
        <v>#NAME?</v>
      </c>
      <c r="O1437" s="28" t="e">
        <f t="shared" ca="1" si="303"/>
        <v>#NAME?</v>
      </c>
      <c r="P1437" s="28" t="e">
        <f t="shared" ca="1" si="304"/>
        <v>#NAME?</v>
      </c>
      <c r="Q1437" s="28" t="e">
        <f t="shared" ca="1" si="305"/>
        <v>#NAME?</v>
      </c>
      <c r="R1437" s="29" t="e">
        <f t="shared" ca="1" si="306"/>
        <v>#NAME?</v>
      </c>
      <c r="S1437" s="29" t="e">
        <f t="shared" ca="1" si="306"/>
        <v>#NAME?</v>
      </c>
      <c r="T1437" s="29" t="e">
        <f t="shared" ca="1" si="307"/>
        <v>#NAME?</v>
      </c>
      <c r="U1437" s="61"/>
      <c r="V1437" s="67"/>
    </row>
    <row r="1438" spans="1:22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SMMC'!B1438,tdc!A:D,4,0)</f>
        <v>11.93</v>
      </c>
      <c r="E1438" s="26">
        <f t="shared" si="308"/>
        <v>3.0695951309870351E-2</v>
      </c>
      <c r="F1438" s="26">
        <f t="shared" si="308"/>
        <v>3.1852472757754047E-3</v>
      </c>
      <c r="G1438" s="60">
        <f t="shared" ca="1" si="313"/>
        <v>0.86578344755082781</v>
      </c>
      <c r="H1438" s="60">
        <f t="shared" ca="1" si="313"/>
        <v>0.99820747857265069</v>
      </c>
      <c r="I1438" s="60">
        <f t="shared" ca="1" si="309"/>
        <v>1.1066781514408588</v>
      </c>
      <c r="J1438" s="60">
        <f t="shared" ca="1" si="310"/>
        <v>2.912538254473406</v>
      </c>
      <c r="K1438" s="71" t="e">
        <f t="array" aca="1" ref="K1438:L1438" ca="1">MMULT(I1438:J1438,TRANSPOSE($AD$3:$AE$4))</f>
        <v>#NAME?</v>
      </c>
      <c r="L1438" s="61" t="e">
        <f ca="1"/>
        <v>#NAME?</v>
      </c>
      <c r="M1438" s="97" t="e">
        <f t="shared" ca="1" si="311"/>
        <v>#NAME?</v>
      </c>
      <c r="N1438" s="97" t="e">
        <f t="shared" ca="1" si="312"/>
        <v>#NAME?</v>
      </c>
      <c r="O1438" s="28" t="e">
        <f t="shared" ca="1" si="303"/>
        <v>#NAME?</v>
      </c>
      <c r="P1438" s="28" t="e">
        <f t="shared" ca="1" si="304"/>
        <v>#NAME?</v>
      </c>
      <c r="Q1438" s="28" t="e">
        <f t="shared" ca="1" si="305"/>
        <v>#NAME?</v>
      </c>
      <c r="R1438" s="29" t="e">
        <f t="shared" ca="1" si="306"/>
        <v>#NAME?</v>
      </c>
      <c r="S1438" s="29" t="e">
        <f t="shared" ca="1" si="306"/>
        <v>#NAME?</v>
      </c>
      <c r="T1438" s="29" t="e">
        <f t="shared" ca="1" si="307"/>
        <v>#NAME?</v>
      </c>
      <c r="U1438" s="61"/>
      <c r="V1438" s="67"/>
    </row>
    <row r="1439" spans="1:22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SMMC'!B1439,tdc!A:D,4,0)</f>
        <v>11.999000000000001</v>
      </c>
      <c r="E1439" s="26">
        <f t="shared" si="308"/>
        <v>-1.2026143790849653E-2</v>
      </c>
      <c r="F1439" s="26">
        <f t="shared" si="308"/>
        <v>-5.750479206600656E-3</v>
      </c>
      <c r="G1439" s="60">
        <f t="shared" ca="1" si="313"/>
        <v>0.70938881481035598</v>
      </c>
      <c r="H1439" s="60">
        <f t="shared" ca="1" si="313"/>
        <v>0.74200348824194351</v>
      </c>
      <c r="I1439" s="60">
        <f t="shared" ca="1" si="309"/>
        <v>0.55160009638726892</v>
      </c>
      <c r="J1439" s="60">
        <f t="shared" ca="1" si="310"/>
        <v>0.64953439297433158</v>
      </c>
      <c r="K1439" s="71" t="e">
        <f t="array" aca="1" ref="K1439:L1439" ca="1">MMULT(I1439:J1439,TRANSPOSE($AD$3:$AE$4))</f>
        <v>#NAME?</v>
      </c>
      <c r="L1439" s="61" t="e">
        <f ca="1"/>
        <v>#NAME?</v>
      </c>
      <c r="M1439" s="97" t="e">
        <f t="shared" ca="1" si="311"/>
        <v>#NAME?</v>
      </c>
      <c r="N1439" s="97" t="e">
        <f t="shared" ca="1" si="312"/>
        <v>#NAME?</v>
      </c>
      <c r="O1439" s="28" t="e">
        <f t="shared" ca="1" si="303"/>
        <v>#NAME?</v>
      </c>
      <c r="P1439" s="28" t="e">
        <f t="shared" ca="1" si="304"/>
        <v>#NAME?</v>
      </c>
      <c r="Q1439" s="28" t="e">
        <f t="shared" ca="1" si="305"/>
        <v>#NAME?</v>
      </c>
      <c r="R1439" s="29" t="e">
        <f t="shared" ca="1" si="306"/>
        <v>#NAME?</v>
      </c>
      <c r="S1439" s="29" t="e">
        <f t="shared" ca="1" si="306"/>
        <v>#NAME?</v>
      </c>
      <c r="T1439" s="29" t="e">
        <f t="shared" ca="1" si="307"/>
        <v>#NAME?</v>
      </c>
      <c r="U1439" s="61"/>
      <c r="V1439" s="67"/>
    </row>
    <row r="1440" spans="1:22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SMMC'!B1440,tdc!A:D,4,0)</f>
        <v>12.053000000000001</v>
      </c>
      <c r="E1440" s="26">
        <f t="shared" si="308"/>
        <v>-3.041825095057038E-2</v>
      </c>
      <c r="F1440" s="26">
        <f t="shared" si="308"/>
        <v>-4.4802123952543127E-3</v>
      </c>
      <c r="G1440" s="60">
        <f t="shared" ca="1" si="313"/>
        <v>0.38206350337139039</v>
      </c>
      <c r="H1440" s="60">
        <f t="shared" ca="1" si="313"/>
        <v>0.96575492421061315</v>
      </c>
      <c r="I1440" s="60">
        <f t="shared" ca="1" si="309"/>
        <v>-0.30006574590466878</v>
      </c>
      <c r="J1440" s="60">
        <f t="shared" ca="1" si="310"/>
        <v>1.8217682869091389</v>
      </c>
      <c r="K1440" s="71" t="e">
        <f t="array" aca="1" ref="K1440:L1440" ca="1">MMULT(I1440:J1440,TRANSPOSE($AD$3:$AE$4))</f>
        <v>#NAME?</v>
      </c>
      <c r="L1440" s="61" t="e">
        <f ca="1"/>
        <v>#NAME?</v>
      </c>
      <c r="M1440" s="97" t="e">
        <f t="shared" ca="1" si="311"/>
        <v>#NAME?</v>
      </c>
      <c r="N1440" s="97" t="e">
        <f t="shared" ca="1" si="312"/>
        <v>#NAME?</v>
      </c>
      <c r="O1440" s="28" t="e">
        <f t="shared" ca="1" si="303"/>
        <v>#NAME?</v>
      </c>
      <c r="P1440" s="28" t="e">
        <f t="shared" ca="1" si="304"/>
        <v>#NAME?</v>
      </c>
      <c r="Q1440" s="28" t="e">
        <f t="shared" ca="1" si="305"/>
        <v>#NAME?</v>
      </c>
      <c r="R1440" s="29" t="e">
        <f t="shared" ca="1" si="306"/>
        <v>#NAME?</v>
      </c>
      <c r="S1440" s="29" t="e">
        <f t="shared" ca="1" si="306"/>
        <v>#NAME?</v>
      </c>
      <c r="T1440" s="29" t="e">
        <f t="shared" ca="1" si="307"/>
        <v>#NAME?</v>
      </c>
      <c r="U1440" s="61"/>
      <c r="V1440" s="67"/>
    </row>
    <row r="1441" spans="1:22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SMMC'!B1441,tdc!A:D,4,0)</f>
        <v>11.992000000000001</v>
      </c>
      <c r="E1441" s="26">
        <f t="shared" si="308"/>
        <v>-3.7878787878787845E-3</v>
      </c>
      <c r="F1441" s="26">
        <f t="shared" si="308"/>
        <v>5.086724482988636E-3</v>
      </c>
      <c r="G1441" s="60">
        <f t="shared" ca="1" si="313"/>
        <v>0.14418760356802485</v>
      </c>
      <c r="H1441" s="60">
        <f t="shared" ca="1" si="313"/>
        <v>0.62996754956004297</v>
      </c>
      <c r="I1441" s="60">
        <f t="shared" ca="1" si="309"/>
        <v>-1.0616927160992997</v>
      </c>
      <c r="J1441" s="60">
        <f t="shared" ca="1" si="310"/>
        <v>0.3317674019490503</v>
      </c>
      <c r="K1441" s="71" t="e">
        <f t="array" aca="1" ref="K1441:L1441" ca="1">MMULT(I1441:J1441,TRANSPOSE($AD$3:$AE$4))</f>
        <v>#NAME?</v>
      </c>
      <c r="L1441" s="61" t="e">
        <f ca="1"/>
        <v>#NAME?</v>
      </c>
      <c r="M1441" s="97" t="e">
        <f t="shared" ca="1" si="311"/>
        <v>#NAME?</v>
      </c>
      <c r="N1441" s="97" t="e">
        <f t="shared" ca="1" si="312"/>
        <v>#NAME?</v>
      </c>
      <c r="O1441" s="28" t="e">
        <f t="shared" ca="1" si="303"/>
        <v>#NAME?</v>
      </c>
      <c r="P1441" s="28" t="e">
        <f t="shared" ca="1" si="304"/>
        <v>#NAME?</v>
      </c>
      <c r="Q1441" s="28" t="e">
        <f t="shared" ca="1" si="305"/>
        <v>#NAME?</v>
      </c>
      <c r="R1441" s="29" t="e">
        <f t="shared" ca="1" si="306"/>
        <v>#NAME?</v>
      </c>
      <c r="S1441" s="29" t="e">
        <f t="shared" ca="1" si="306"/>
        <v>#NAME?</v>
      </c>
      <c r="T1441" s="29" t="e">
        <f t="shared" ca="1" si="307"/>
        <v>#NAME?</v>
      </c>
      <c r="U1441" s="61"/>
      <c r="V1441" s="67"/>
    </row>
    <row r="1442" spans="1:22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SMMC'!B1442,tdc!A:D,4,0)</f>
        <v>12.003</v>
      </c>
      <c r="E1442" s="26">
        <f t="shared" si="308"/>
        <v>1.2787723785166349E-2</v>
      </c>
      <c r="F1442" s="26">
        <f t="shared" si="308"/>
        <v>-9.1643755727732756E-4</v>
      </c>
      <c r="G1442" s="60">
        <f t="shared" ca="1" si="313"/>
        <v>0.23273436141465864</v>
      </c>
      <c r="H1442" s="60">
        <f t="shared" ca="1" si="313"/>
        <v>0.33303785475872572</v>
      </c>
      <c r="I1442" s="60">
        <f t="shared" ca="1" si="309"/>
        <v>-0.72987151914041715</v>
      </c>
      <c r="J1442" s="60">
        <f t="shared" ca="1" si="310"/>
        <v>-0.43154008949206807</v>
      </c>
      <c r="K1442" s="71" t="e">
        <f t="array" aca="1" ref="K1442:L1442" ca="1">MMULT(I1442:J1442,TRANSPOSE($AD$3:$AE$4))</f>
        <v>#NAME?</v>
      </c>
      <c r="L1442" s="61" t="e">
        <f ca="1"/>
        <v>#NAME?</v>
      </c>
      <c r="M1442" s="97" t="e">
        <f t="shared" ca="1" si="311"/>
        <v>#NAME?</v>
      </c>
      <c r="N1442" s="97" t="e">
        <f t="shared" ca="1" si="312"/>
        <v>#NAME?</v>
      </c>
      <c r="O1442" s="28" t="e">
        <f t="shared" ca="1" si="303"/>
        <v>#NAME?</v>
      </c>
      <c r="P1442" s="28" t="e">
        <f t="shared" ca="1" si="304"/>
        <v>#NAME?</v>
      </c>
      <c r="Q1442" s="28" t="e">
        <f t="shared" ca="1" si="305"/>
        <v>#NAME?</v>
      </c>
      <c r="R1442" s="29" t="e">
        <f t="shared" ca="1" si="306"/>
        <v>#NAME?</v>
      </c>
      <c r="S1442" s="29" t="e">
        <f t="shared" ca="1" si="306"/>
        <v>#NAME?</v>
      </c>
      <c r="T1442" s="29" t="e">
        <f t="shared" ca="1" si="307"/>
        <v>#NAME?</v>
      </c>
      <c r="U1442" s="61"/>
      <c r="V1442" s="67"/>
    </row>
    <row r="1443" spans="1:22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SMMC'!B1443,tdc!A:D,4,0)</f>
        <v>12.074</v>
      </c>
      <c r="E1443" s="26">
        <f t="shared" si="308"/>
        <v>0</v>
      </c>
      <c r="F1443" s="26">
        <f t="shared" si="308"/>
        <v>-5.8804041742587243E-3</v>
      </c>
      <c r="G1443" s="60">
        <f t="shared" ca="1" si="313"/>
        <v>0.3364991183846312</v>
      </c>
      <c r="H1443" s="60">
        <f t="shared" ca="1" si="313"/>
        <v>5.9664979678136998E-2</v>
      </c>
      <c r="I1443" s="60">
        <f t="shared" ca="1" si="309"/>
        <v>-0.42203669064487209</v>
      </c>
      <c r="J1443" s="60">
        <f t="shared" ca="1" si="310"/>
        <v>-1.5575921558093699</v>
      </c>
      <c r="K1443" s="71" t="e">
        <f t="array" aca="1" ref="K1443:L1443" ca="1">MMULT(I1443:J1443,TRANSPOSE($AD$3:$AE$4))</f>
        <v>#NAME?</v>
      </c>
      <c r="L1443" s="61" t="e">
        <f ca="1"/>
        <v>#NAME?</v>
      </c>
      <c r="M1443" s="97" t="e">
        <f t="shared" ca="1" si="311"/>
        <v>#NAME?</v>
      </c>
      <c r="N1443" s="97" t="e">
        <f t="shared" ca="1" si="312"/>
        <v>#NAME?</v>
      </c>
      <c r="O1443" s="28" t="e">
        <f t="shared" ca="1" si="303"/>
        <v>#NAME?</v>
      </c>
      <c r="P1443" s="28" t="e">
        <f t="shared" ca="1" si="304"/>
        <v>#NAME?</v>
      </c>
      <c r="Q1443" s="28" t="e">
        <f t="shared" ca="1" si="305"/>
        <v>#NAME?</v>
      </c>
      <c r="R1443" s="29" t="e">
        <f t="shared" ca="1" si="306"/>
        <v>#NAME?</v>
      </c>
      <c r="S1443" s="29" t="e">
        <f t="shared" ca="1" si="306"/>
        <v>#NAME?</v>
      </c>
      <c r="T1443" s="29" t="e">
        <f t="shared" ca="1" si="307"/>
        <v>#NAME?</v>
      </c>
      <c r="U1443" s="61"/>
      <c r="V1443" s="67"/>
    </row>
    <row r="1444" spans="1:22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SMMC'!B1444,tdc!A:D,4,0)</f>
        <v>12.1069</v>
      </c>
      <c r="E1444" s="26">
        <f t="shared" si="308"/>
        <v>-1.7870819504722801E-3</v>
      </c>
      <c r="F1444" s="26">
        <f t="shared" si="308"/>
        <v>-2.7174586392882949E-3</v>
      </c>
      <c r="G1444" s="60">
        <f t="shared" ca="1" si="313"/>
        <v>0.46800721575063919</v>
      </c>
      <c r="H1444" s="60">
        <f t="shared" ca="1" si="313"/>
        <v>0.58458261977625059</v>
      </c>
      <c r="I1444" s="60">
        <f t="shared" ca="1" si="309"/>
        <v>-8.0280167295090965E-2</v>
      </c>
      <c r="J1444" s="60">
        <f t="shared" ca="1" si="310"/>
        <v>0.2136310801070834</v>
      </c>
      <c r="K1444" s="71" t="e">
        <f t="array" aca="1" ref="K1444:L1444" ca="1">MMULT(I1444:J1444,TRANSPOSE($AD$3:$AE$4))</f>
        <v>#NAME?</v>
      </c>
      <c r="L1444" s="61" t="e">
        <f ca="1"/>
        <v>#NAME?</v>
      </c>
      <c r="M1444" s="97" t="e">
        <f t="shared" ca="1" si="311"/>
        <v>#NAME?</v>
      </c>
      <c r="N1444" s="97" t="e">
        <f t="shared" ca="1" si="312"/>
        <v>#NAME?</v>
      </c>
      <c r="O1444" s="28" t="e">
        <f t="shared" ca="1" si="303"/>
        <v>#NAME?</v>
      </c>
      <c r="P1444" s="28" t="e">
        <f t="shared" ca="1" si="304"/>
        <v>#NAME?</v>
      </c>
      <c r="Q1444" s="28" t="e">
        <f t="shared" ca="1" si="305"/>
        <v>#NAME?</v>
      </c>
      <c r="R1444" s="29" t="e">
        <f t="shared" ca="1" si="306"/>
        <v>#NAME?</v>
      </c>
      <c r="S1444" s="29" t="e">
        <f t="shared" ca="1" si="306"/>
        <v>#NAME?</v>
      </c>
      <c r="T1444" s="29" t="e">
        <f t="shared" ca="1" si="307"/>
        <v>#NAME?</v>
      </c>
      <c r="U1444" s="61"/>
      <c r="V1444" s="67"/>
    </row>
    <row r="1445" spans="1:22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SMMC'!B1445,tdc!A:D,4,0)</f>
        <v>12.102399999999999</v>
      </c>
      <c r="E1445" s="26">
        <f t="shared" si="308"/>
        <v>4.3589743589744767E-3</v>
      </c>
      <c r="F1445" s="26">
        <f t="shared" si="308"/>
        <v>3.7182707562144479E-4</v>
      </c>
      <c r="G1445" s="60">
        <f t="shared" ca="1" si="313"/>
        <v>0.36521797078362594</v>
      </c>
      <c r="H1445" s="60">
        <f t="shared" ca="1" si="313"/>
        <v>0.51765490911968437</v>
      </c>
      <c r="I1445" s="60">
        <f t="shared" ca="1" si="309"/>
        <v>-0.34454568962946103</v>
      </c>
      <c r="J1445" s="60">
        <f t="shared" ca="1" si="310"/>
        <v>4.426874921084719E-2</v>
      </c>
      <c r="K1445" s="71" t="e">
        <f t="array" aca="1" ref="K1445:L1445" ca="1">MMULT(I1445:J1445,TRANSPOSE($AD$3:$AE$4))</f>
        <v>#NAME?</v>
      </c>
      <c r="L1445" s="61" t="e">
        <f ca="1"/>
        <v>#NAME?</v>
      </c>
      <c r="M1445" s="97" t="e">
        <f t="shared" ca="1" si="311"/>
        <v>#NAME?</v>
      </c>
      <c r="N1445" s="97" t="e">
        <f t="shared" ca="1" si="312"/>
        <v>#NAME?</v>
      </c>
      <c r="O1445" s="28" t="e">
        <f t="shared" ca="1" si="303"/>
        <v>#NAME?</v>
      </c>
      <c r="P1445" s="28" t="e">
        <f t="shared" ca="1" si="304"/>
        <v>#NAME?</v>
      </c>
      <c r="Q1445" s="28" t="e">
        <f t="shared" ca="1" si="305"/>
        <v>#NAME?</v>
      </c>
      <c r="R1445" s="29" t="e">
        <f t="shared" ca="1" si="306"/>
        <v>#NAME?</v>
      </c>
      <c r="S1445" s="29" t="e">
        <f t="shared" ca="1" si="306"/>
        <v>#NAME?</v>
      </c>
      <c r="T1445" s="29" t="e">
        <f t="shared" ca="1" si="307"/>
        <v>#NAME?</v>
      </c>
      <c r="U1445" s="61"/>
      <c r="V1445" s="67"/>
    </row>
    <row r="1446" spans="1:22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SMMC'!B1446,tdc!A:D,4,0)</f>
        <v>12.108000000000001</v>
      </c>
      <c r="E1446" s="26">
        <f t="shared" si="308"/>
        <v>2.5706940874037354E-3</v>
      </c>
      <c r="F1446" s="26">
        <f t="shared" si="308"/>
        <v>-4.6250412950121778E-4</v>
      </c>
      <c r="G1446" s="60">
        <f t="shared" ca="1" si="313"/>
        <v>0.37585340836476022</v>
      </c>
      <c r="H1446" s="60">
        <f t="shared" ca="1" si="313"/>
        <v>0.26454466699233692</v>
      </c>
      <c r="I1446" s="60">
        <f t="shared" ca="1" si="309"/>
        <v>-0.31638959092904068</v>
      </c>
      <c r="J1446" s="60">
        <f t="shared" ca="1" si="310"/>
        <v>-0.62939676706411363</v>
      </c>
      <c r="K1446" s="71" t="e">
        <f t="array" aca="1" ref="K1446:L1446" ca="1">MMULT(I1446:J1446,TRANSPOSE($AD$3:$AE$4))</f>
        <v>#NAME?</v>
      </c>
      <c r="L1446" s="61" t="e">
        <f ca="1"/>
        <v>#NAME?</v>
      </c>
      <c r="M1446" s="97" t="e">
        <f t="shared" ca="1" si="311"/>
        <v>#NAME?</v>
      </c>
      <c r="N1446" s="97" t="e">
        <f t="shared" ca="1" si="312"/>
        <v>#NAME?</v>
      </c>
      <c r="O1446" s="28" t="e">
        <f t="shared" ca="1" si="303"/>
        <v>#NAME?</v>
      </c>
      <c r="P1446" s="28" t="e">
        <f t="shared" ca="1" si="304"/>
        <v>#NAME?</v>
      </c>
      <c r="Q1446" s="28" t="e">
        <f t="shared" ca="1" si="305"/>
        <v>#NAME?</v>
      </c>
      <c r="R1446" s="29" t="e">
        <f t="shared" ca="1" si="306"/>
        <v>#NAME?</v>
      </c>
      <c r="S1446" s="29" t="e">
        <f t="shared" ca="1" si="306"/>
        <v>#NAME?</v>
      </c>
      <c r="T1446" s="29" t="e">
        <f t="shared" ca="1" si="307"/>
        <v>#NAME?</v>
      </c>
      <c r="U1446" s="61"/>
      <c r="V1446" s="67"/>
    </row>
    <row r="1447" spans="1:22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SMMC'!B1447,tdc!A:D,4,0)</f>
        <v>12.125</v>
      </c>
      <c r="E1447" s="26">
        <f t="shared" si="308"/>
        <v>2.8012684989429104E-2</v>
      </c>
      <c r="F1447" s="26">
        <f t="shared" si="308"/>
        <v>-1.4020618556700448E-3</v>
      </c>
      <c r="G1447" s="60">
        <f t="shared" ca="1" si="313"/>
        <v>6.1733833285426365E-2</v>
      </c>
      <c r="H1447" s="60">
        <f t="shared" ca="1" si="313"/>
        <v>0.7820419008162065</v>
      </c>
      <c r="I1447" s="60">
        <f t="shared" ca="1" si="309"/>
        <v>-1.5403803572240693</v>
      </c>
      <c r="J1447" s="60">
        <f t="shared" ca="1" si="310"/>
        <v>0.77910782954844382</v>
      </c>
      <c r="K1447" s="71" t="e">
        <f t="array" aca="1" ref="K1447:L1447" ca="1">MMULT(I1447:J1447,TRANSPOSE($AD$3:$AE$4))</f>
        <v>#NAME?</v>
      </c>
      <c r="L1447" s="61" t="e">
        <f ca="1"/>
        <v>#NAME?</v>
      </c>
      <c r="M1447" s="97" t="e">
        <f t="shared" ca="1" si="311"/>
        <v>#NAME?</v>
      </c>
      <c r="N1447" s="97" t="e">
        <f t="shared" ca="1" si="312"/>
        <v>#NAME?</v>
      </c>
      <c r="O1447" s="28" t="e">
        <f t="shared" ca="1" si="303"/>
        <v>#NAME?</v>
      </c>
      <c r="P1447" s="28" t="e">
        <f t="shared" ca="1" si="304"/>
        <v>#NAME?</v>
      </c>
      <c r="Q1447" s="28" t="e">
        <f t="shared" ca="1" si="305"/>
        <v>#NAME?</v>
      </c>
      <c r="R1447" s="29" t="e">
        <f t="shared" ca="1" si="306"/>
        <v>#NAME?</v>
      </c>
      <c r="S1447" s="29" t="e">
        <f t="shared" ca="1" si="306"/>
        <v>#NAME?</v>
      </c>
      <c r="T1447" s="29" t="e">
        <f t="shared" ca="1" si="307"/>
        <v>#NAME?</v>
      </c>
      <c r="U1447" s="61"/>
      <c r="V1447" s="67"/>
    </row>
    <row r="1448" spans="1:22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SMMC'!B1448,tdc!A:D,4,0)</f>
        <v>12.173999999999999</v>
      </c>
      <c r="E1448" s="26">
        <f t="shared" si="308"/>
        <v>-9.9424385138670024E-3</v>
      </c>
      <c r="F1448" s="26">
        <f t="shared" si="308"/>
        <v>-4.0249712502052892E-3</v>
      </c>
      <c r="G1448" s="60">
        <f t="shared" ca="1" si="313"/>
        <v>0.99363156702812649</v>
      </c>
      <c r="H1448" s="60">
        <f t="shared" ca="1" si="313"/>
        <v>0.20072910574446723</v>
      </c>
      <c r="I1448" s="60">
        <f t="shared" ca="1" si="309"/>
        <v>2.4910431240387085</v>
      </c>
      <c r="J1448" s="60">
        <f t="shared" ca="1" si="310"/>
        <v>-0.83901977731182764</v>
      </c>
      <c r="K1448" s="71" t="e">
        <f t="array" aca="1" ref="K1448:L1448" ca="1">MMULT(I1448:J1448,TRANSPOSE($AD$3:$AE$4))</f>
        <v>#NAME?</v>
      </c>
      <c r="L1448" s="61" t="e">
        <f ca="1"/>
        <v>#NAME?</v>
      </c>
      <c r="M1448" s="97" t="e">
        <f t="shared" ca="1" si="311"/>
        <v>#NAME?</v>
      </c>
      <c r="N1448" s="97" t="e">
        <f t="shared" ca="1" si="312"/>
        <v>#NAME?</v>
      </c>
      <c r="O1448" s="28" t="e">
        <f t="shared" ca="1" si="303"/>
        <v>#NAME?</v>
      </c>
      <c r="P1448" s="28" t="e">
        <f t="shared" ca="1" si="304"/>
        <v>#NAME?</v>
      </c>
      <c r="Q1448" s="28" t="e">
        <f t="shared" ca="1" si="305"/>
        <v>#NAME?</v>
      </c>
      <c r="R1448" s="29" t="e">
        <f t="shared" ca="1" si="306"/>
        <v>#NAME?</v>
      </c>
      <c r="S1448" s="29" t="e">
        <f t="shared" ca="1" si="306"/>
        <v>#NAME?</v>
      </c>
      <c r="T1448" s="29" t="e">
        <f t="shared" ca="1" si="307"/>
        <v>#NAME?</v>
      </c>
      <c r="U1448" s="61"/>
      <c r="V1448" s="67"/>
    </row>
    <row r="1449" spans="1:22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SMMC'!B1449,tdc!A:D,4,0)</f>
        <v>12.122</v>
      </c>
      <c r="E1449" s="26">
        <f t="shared" si="308"/>
        <v>2.5214592274678038E-2</v>
      </c>
      <c r="F1449" s="26">
        <f t="shared" si="308"/>
        <v>4.2897211681240943E-3</v>
      </c>
      <c r="G1449" s="60">
        <f t="shared" ca="1" si="313"/>
        <v>0.21425065169723301</v>
      </c>
      <c r="H1449" s="60">
        <f t="shared" ca="1" si="313"/>
        <v>8.5384809864647249E-2</v>
      </c>
      <c r="I1449" s="60">
        <f t="shared" ca="1" si="309"/>
        <v>-0.79175884496964433</v>
      </c>
      <c r="J1449" s="60">
        <f t="shared" ca="1" si="310"/>
        <v>-1.3697350613895769</v>
      </c>
      <c r="K1449" s="71" t="e">
        <f t="array" aca="1" ref="K1449:L1449" ca="1">MMULT(I1449:J1449,TRANSPOSE($AD$3:$AE$4))</f>
        <v>#NAME?</v>
      </c>
      <c r="L1449" s="61" t="e">
        <f ca="1"/>
        <v>#NAME?</v>
      </c>
      <c r="M1449" s="97" t="e">
        <f t="shared" ca="1" si="311"/>
        <v>#NAME?</v>
      </c>
      <c r="N1449" s="97" t="e">
        <f t="shared" ca="1" si="312"/>
        <v>#NAME?</v>
      </c>
      <c r="O1449" s="28" t="e">
        <f t="shared" ca="1" si="303"/>
        <v>#NAME?</v>
      </c>
      <c r="P1449" s="28" t="e">
        <f t="shared" ca="1" si="304"/>
        <v>#NAME?</v>
      </c>
      <c r="Q1449" s="28" t="e">
        <f t="shared" ca="1" si="305"/>
        <v>#NAME?</v>
      </c>
      <c r="R1449" s="29" t="e">
        <f t="shared" ca="1" si="306"/>
        <v>#NAME?</v>
      </c>
      <c r="S1449" s="29" t="e">
        <f t="shared" ca="1" si="306"/>
        <v>#NAME?</v>
      </c>
      <c r="T1449" s="29" t="e">
        <f t="shared" ca="1" si="307"/>
        <v>#NAME?</v>
      </c>
      <c r="U1449" s="61"/>
      <c r="V1449" s="67"/>
    </row>
    <row r="1450" spans="1:22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SMMC'!B1450,tdc!A:D,4,0)</f>
        <v>12.077999999999999</v>
      </c>
      <c r="E1450" s="26">
        <f t="shared" si="308"/>
        <v>3.9888423988842403E-2</v>
      </c>
      <c r="F1450" s="26">
        <f t="shared" si="308"/>
        <v>3.6429872495447047E-3</v>
      </c>
      <c r="G1450" s="60">
        <f t="shared" ca="1" si="313"/>
        <v>0.72592381711126897</v>
      </c>
      <c r="H1450" s="60">
        <f t="shared" ca="1" si="313"/>
        <v>1.3111506895598257E-2</v>
      </c>
      <c r="I1450" s="60">
        <f t="shared" ca="1" si="309"/>
        <v>0.60053106240852983</v>
      </c>
      <c r="J1450" s="60">
        <f t="shared" ca="1" si="310"/>
        <v>-2.222893031397386</v>
      </c>
      <c r="K1450" s="71" t="e">
        <f t="array" aca="1" ref="K1450:L1450" ca="1">MMULT(I1450:J1450,TRANSPOSE($AD$3:$AE$4))</f>
        <v>#NAME?</v>
      </c>
      <c r="L1450" s="61" t="e">
        <f ca="1"/>
        <v>#NAME?</v>
      </c>
      <c r="M1450" s="97" t="e">
        <f t="shared" ca="1" si="311"/>
        <v>#NAME?</v>
      </c>
      <c r="N1450" s="97" t="e">
        <f t="shared" ca="1" si="312"/>
        <v>#NAME?</v>
      </c>
      <c r="O1450" s="28" t="e">
        <f t="shared" ca="1" si="303"/>
        <v>#NAME?</v>
      </c>
      <c r="P1450" s="28" t="e">
        <f t="shared" ca="1" si="304"/>
        <v>#NAME?</v>
      </c>
      <c r="Q1450" s="28" t="e">
        <f t="shared" ca="1" si="305"/>
        <v>#NAME?</v>
      </c>
      <c r="R1450" s="29" t="e">
        <f t="shared" ca="1" si="306"/>
        <v>#NAME?</v>
      </c>
      <c r="S1450" s="29" t="e">
        <f t="shared" ca="1" si="306"/>
        <v>#NAME?</v>
      </c>
      <c r="T1450" s="29" t="e">
        <f t="shared" ca="1" si="307"/>
        <v>#NAME?</v>
      </c>
      <c r="U1450" s="61"/>
      <c r="V1450" s="67"/>
    </row>
    <row r="1451" spans="1:22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SMMC'!B1451,tdc!A:D,4,0)</f>
        <v>12.016</v>
      </c>
      <c r="E1451" s="26">
        <f t="shared" si="308"/>
        <v>2.7972027972027469E-3</v>
      </c>
      <c r="F1451" s="26">
        <f t="shared" si="308"/>
        <v>5.1597869507322702E-3</v>
      </c>
      <c r="G1451" s="60">
        <f t="shared" ca="1" si="313"/>
        <v>0.28223145927399573</v>
      </c>
      <c r="H1451" s="60">
        <f t="shared" ca="1" si="313"/>
        <v>0.77213303293240187</v>
      </c>
      <c r="I1451" s="60">
        <f t="shared" ca="1" si="309"/>
        <v>-0.57622528219732949</v>
      </c>
      <c r="J1451" s="60">
        <f t="shared" ca="1" si="310"/>
        <v>0.74588988807285628</v>
      </c>
      <c r="K1451" s="71" t="e">
        <f t="array" aca="1" ref="K1451:L1451" ca="1">MMULT(I1451:J1451,TRANSPOSE($AD$3:$AE$4))</f>
        <v>#NAME?</v>
      </c>
      <c r="L1451" s="61" t="e">
        <f ca="1"/>
        <v>#NAME?</v>
      </c>
      <c r="M1451" s="97" t="e">
        <f t="shared" ca="1" si="311"/>
        <v>#NAME?</v>
      </c>
      <c r="N1451" s="97" t="e">
        <f t="shared" ca="1" si="312"/>
        <v>#NAME?</v>
      </c>
      <c r="O1451" s="28" t="e">
        <f t="shared" ca="1" si="303"/>
        <v>#NAME?</v>
      </c>
      <c r="P1451" s="28" t="e">
        <f t="shared" ca="1" si="304"/>
        <v>#NAME?</v>
      </c>
      <c r="Q1451" s="28" t="e">
        <f t="shared" ca="1" si="305"/>
        <v>#NAME?</v>
      </c>
      <c r="R1451" s="29" t="e">
        <f t="shared" ca="1" si="306"/>
        <v>#NAME?</v>
      </c>
      <c r="S1451" s="29" t="e">
        <f t="shared" ca="1" si="306"/>
        <v>#NAME?</v>
      </c>
      <c r="T1451" s="29" t="e">
        <f t="shared" ca="1" si="307"/>
        <v>#NAME?</v>
      </c>
      <c r="U1451" s="61"/>
      <c r="V1451" s="67"/>
    </row>
    <row r="1452" spans="1:22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SMMC'!B1452,tdc!A:D,4,0)</f>
        <v>12.006</v>
      </c>
      <c r="E1452" s="26">
        <f t="shared" si="308"/>
        <v>-6.1162079510702627E-3</v>
      </c>
      <c r="F1452" s="26">
        <f t="shared" si="308"/>
        <v>8.3291687489595034E-4</v>
      </c>
      <c r="G1452" s="60">
        <f t="shared" ca="1" si="313"/>
        <v>0.21075374700593685</v>
      </c>
      <c r="H1452" s="60">
        <f t="shared" ca="1" si="313"/>
        <v>0.68921019167085495</v>
      </c>
      <c r="I1452" s="60">
        <f t="shared" ca="1" si="309"/>
        <v>-0.80380864891046544</v>
      </c>
      <c r="J1452" s="60">
        <f t="shared" ca="1" si="310"/>
        <v>0.49361286029091861</v>
      </c>
      <c r="K1452" s="71" t="e">
        <f t="array" aca="1" ref="K1452:L1452" ca="1">MMULT(I1452:J1452,TRANSPOSE($AD$3:$AE$4))</f>
        <v>#NAME?</v>
      </c>
      <c r="L1452" s="61" t="e">
        <f ca="1"/>
        <v>#NAME?</v>
      </c>
      <c r="M1452" s="97" t="e">
        <f t="shared" ca="1" si="311"/>
        <v>#NAME?</v>
      </c>
      <c r="N1452" s="97" t="e">
        <f t="shared" ca="1" si="312"/>
        <v>#NAME?</v>
      </c>
      <c r="O1452" s="28" t="e">
        <f t="shared" ca="1" si="303"/>
        <v>#NAME?</v>
      </c>
      <c r="P1452" s="28" t="e">
        <f t="shared" ca="1" si="304"/>
        <v>#NAME?</v>
      </c>
      <c r="Q1452" s="28" t="e">
        <f t="shared" ca="1" si="305"/>
        <v>#NAME?</v>
      </c>
      <c r="R1452" s="29" t="e">
        <f t="shared" ca="1" si="306"/>
        <v>#NAME?</v>
      </c>
      <c r="S1452" s="29" t="e">
        <f t="shared" ca="1" si="306"/>
        <v>#NAME?</v>
      </c>
      <c r="T1452" s="29" t="e">
        <f t="shared" ca="1" si="307"/>
        <v>#NAME?</v>
      </c>
      <c r="U1452" s="61"/>
      <c r="V1452" s="67"/>
    </row>
    <row r="1453" spans="1:22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SMMC'!B1453,tdc!A:D,4,0)</f>
        <v>12.061</v>
      </c>
      <c r="E1453" s="26">
        <f t="shared" si="308"/>
        <v>6.1538461538461764E-3</v>
      </c>
      <c r="F1453" s="26">
        <f t="shared" si="308"/>
        <v>-4.5601525578310431E-3</v>
      </c>
      <c r="G1453" s="60">
        <f t="shared" ref="G1453:H1472" ca="1" si="314">RAND()</f>
        <v>0.6987569016700188</v>
      </c>
      <c r="H1453" s="60">
        <f t="shared" ca="1" si="314"/>
        <v>0.35346060928111722</v>
      </c>
      <c r="I1453" s="60">
        <f t="shared" ca="1" si="309"/>
        <v>0.5208285728844384</v>
      </c>
      <c r="J1453" s="60">
        <f t="shared" ca="1" si="310"/>
        <v>-0.37599418568948229</v>
      </c>
      <c r="K1453" s="71" t="e">
        <f t="array" aca="1" ref="K1453:L1453" ca="1">MMULT(I1453:J1453,TRANSPOSE($AD$3:$AE$4))</f>
        <v>#NAME?</v>
      </c>
      <c r="L1453" s="61" t="e">
        <f ca="1"/>
        <v>#NAME?</v>
      </c>
      <c r="M1453" s="97" t="e">
        <f t="shared" ca="1" si="311"/>
        <v>#NAME?</v>
      </c>
      <c r="N1453" s="97" t="e">
        <f t="shared" ca="1" si="312"/>
        <v>#NAME?</v>
      </c>
      <c r="O1453" s="28" t="e">
        <f t="shared" ca="1" si="303"/>
        <v>#NAME?</v>
      </c>
      <c r="P1453" s="28" t="e">
        <f t="shared" ca="1" si="304"/>
        <v>#NAME?</v>
      </c>
      <c r="Q1453" s="28" t="e">
        <f t="shared" ca="1" si="305"/>
        <v>#NAME?</v>
      </c>
      <c r="R1453" s="29" t="e">
        <f t="shared" ca="1" si="306"/>
        <v>#NAME?</v>
      </c>
      <c r="S1453" s="29" t="e">
        <f t="shared" ca="1" si="306"/>
        <v>#NAME?</v>
      </c>
      <c r="T1453" s="29" t="e">
        <f t="shared" ca="1" si="307"/>
        <v>#NAME?</v>
      </c>
      <c r="U1453" s="61"/>
      <c r="V1453" s="67"/>
    </row>
    <row r="1454" spans="1:22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SMMC'!B1454,tdc!A:D,4,0)</f>
        <v>12.153700000000001</v>
      </c>
      <c r="E1454" s="26">
        <f t="shared" si="308"/>
        <v>1.1887913954146567E-2</v>
      </c>
      <c r="F1454" s="26">
        <f t="shared" si="308"/>
        <v>-7.6273069106528313E-3</v>
      </c>
      <c r="G1454" s="60">
        <f t="shared" ca="1" si="314"/>
        <v>0.80700771140685601</v>
      </c>
      <c r="H1454" s="60">
        <f t="shared" ca="1" si="314"/>
        <v>0.45850772310591315</v>
      </c>
      <c r="I1454" s="60">
        <f t="shared" ca="1" si="309"/>
        <v>0.86692231260477792</v>
      </c>
      <c r="J1454" s="60">
        <f t="shared" ca="1" si="310"/>
        <v>-0.1041939359239184</v>
      </c>
      <c r="K1454" s="71" t="e">
        <f t="array" aca="1" ref="K1454:L1454" ca="1">MMULT(I1454:J1454,TRANSPOSE($AD$3:$AE$4))</f>
        <v>#NAME?</v>
      </c>
      <c r="L1454" s="61" t="e">
        <f ca="1"/>
        <v>#NAME?</v>
      </c>
      <c r="M1454" s="97" t="e">
        <f t="shared" ca="1" si="311"/>
        <v>#NAME?</v>
      </c>
      <c r="N1454" s="97" t="e">
        <f t="shared" ca="1" si="312"/>
        <v>#NAME?</v>
      </c>
      <c r="O1454" s="28" t="e">
        <f t="shared" ca="1" si="303"/>
        <v>#NAME?</v>
      </c>
      <c r="P1454" s="28" t="e">
        <f t="shared" ca="1" si="304"/>
        <v>#NAME?</v>
      </c>
      <c r="Q1454" s="28" t="e">
        <f t="shared" ca="1" si="305"/>
        <v>#NAME?</v>
      </c>
      <c r="R1454" s="29" t="e">
        <f t="shared" ca="1" si="306"/>
        <v>#NAME?</v>
      </c>
      <c r="S1454" s="29" t="e">
        <f t="shared" ca="1" si="306"/>
        <v>#NAME?</v>
      </c>
      <c r="T1454" s="29" t="e">
        <f t="shared" ca="1" si="307"/>
        <v>#NAME?</v>
      </c>
      <c r="U1454" s="61"/>
      <c r="V1454" s="67"/>
    </row>
    <row r="1455" spans="1:22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SMMC'!B1455,tdc!A:D,4,0)</f>
        <v>12.048</v>
      </c>
      <c r="E1455" s="26">
        <f t="shared" si="308"/>
        <v>2.2695035460993385E-3</v>
      </c>
      <c r="F1455" s="26">
        <f t="shared" si="308"/>
        <v>8.7732403718459029E-3</v>
      </c>
      <c r="G1455" s="60">
        <f t="shared" ca="1" si="314"/>
        <v>0.20159454071138472</v>
      </c>
      <c r="H1455" s="60">
        <f t="shared" ca="1" si="314"/>
        <v>0.63289171320216653</v>
      </c>
      <c r="I1455" s="60">
        <f t="shared" ca="1" si="309"/>
        <v>-0.83593924758428817</v>
      </c>
      <c r="J1455" s="60">
        <f t="shared" ca="1" si="310"/>
        <v>0.33952193772939399</v>
      </c>
      <c r="K1455" s="71" t="e">
        <f t="array" aca="1" ref="K1455:L1455" ca="1">MMULT(I1455:J1455,TRANSPOSE($AD$3:$AE$4))</f>
        <v>#NAME?</v>
      </c>
      <c r="L1455" s="61" t="e">
        <f ca="1"/>
        <v>#NAME?</v>
      </c>
      <c r="M1455" s="97" t="e">
        <f t="shared" ca="1" si="311"/>
        <v>#NAME?</v>
      </c>
      <c r="N1455" s="97" t="e">
        <f t="shared" ca="1" si="312"/>
        <v>#NAME?</v>
      </c>
      <c r="O1455" s="28" t="e">
        <f t="shared" ca="1" si="303"/>
        <v>#NAME?</v>
      </c>
      <c r="P1455" s="28" t="e">
        <f t="shared" ca="1" si="304"/>
        <v>#NAME?</v>
      </c>
      <c r="Q1455" s="28" t="e">
        <f t="shared" ca="1" si="305"/>
        <v>#NAME?</v>
      </c>
      <c r="R1455" s="29" t="e">
        <f t="shared" ca="1" si="306"/>
        <v>#NAME?</v>
      </c>
      <c r="S1455" s="29" t="e">
        <f t="shared" ca="1" si="306"/>
        <v>#NAME?</v>
      </c>
      <c r="T1455" s="29" t="e">
        <f t="shared" ca="1" si="307"/>
        <v>#NAME?</v>
      </c>
      <c r="U1455" s="61"/>
      <c r="V1455" s="67"/>
    </row>
    <row r="1456" spans="1:22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SMMC'!B1456,tdc!A:D,4,0)</f>
        <v>12.013999999999999</v>
      </c>
      <c r="E1456" s="26">
        <f t="shared" si="308"/>
        <v>1.1360408974723235E-3</v>
      </c>
      <c r="F1456" s="26">
        <f t="shared" si="308"/>
        <v>2.8300316297653616E-3</v>
      </c>
      <c r="G1456" s="60">
        <f t="shared" ca="1" si="314"/>
        <v>0.569882559886976</v>
      </c>
      <c r="H1456" s="60">
        <f t="shared" ca="1" si="314"/>
        <v>0.10288819972690377</v>
      </c>
      <c r="I1456" s="60">
        <f t="shared" ca="1" si="309"/>
        <v>0.17607517941409714</v>
      </c>
      <c r="J1456" s="60">
        <f t="shared" ca="1" si="310"/>
        <v>-1.2652648581680657</v>
      </c>
      <c r="K1456" s="71" t="e">
        <f t="array" aca="1" ref="K1456:L1456" ca="1">MMULT(I1456:J1456,TRANSPOSE($AD$3:$AE$4))</f>
        <v>#NAME?</v>
      </c>
      <c r="L1456" s="61" t="e">
        <f ca="1"/>
        <v>#NAME?</v>
      </c>
      <c r="M1456" s="97" t="e">
        <f t="shared" ca="1" si="311"/>
        <v>#NAME?</v>
      </c>
      <c r="N1456" s="97" t="e">
        <f t="shared" ca="1" si="312"/>
        <v>#NAME?</v>
      </c>
      <c r="O1456" s="28" t="e">
        <f t="shared" ca="1" si="303"/>
        <v>#NAME?</v>
      </c>
      <c r="P1456" s="28" t="e">
        <f t="shared" ca="1" si="304"/>
        <v>#NAME?</v>
      </c>
      <c r="Q1456" s="28" t="e">
        <f t="shared" ca="1" si="305"/>
        <v>#NAME?</v>
      </c>
      <c r="R1456" s="29" t="e">
        <f t="shared" ca="1" si="306"/>
        <v>#NAME?</v>
      </c>
      <c r="S1456" s="29" t="e">
        <f t="shared" ca="1" si="306"/>
        <v>#NAME?</v>
      </c>
      <c r="T1456" s="29" t="e">
        <f t="shared" ca="1" si="307"/>
        <v>#NAME?</v>
      </c>
      <c r="U1456" s="61"/>
      <c r="V1456" s="67"/>
    </row>
    <row r="1457" spans="1:22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SMMC'!B1457,tdc!A:D,4,0)</f>
        <v>12.074999999999999</v>
      </c>
      <c r="E1457" s="26">
        <f t="shared" si="308"/>
        <v>-7.8895463510848529E-3</v>
      </c>
      <c r="F1457" s="26">
        <f t="shared" si="308"/>
        <v>-5.0517598343685632E-3</v>
      </c>
      <c r="G1457" s="60">
        <f t="shared" ca="1" si="314"/>
        <v>0.93060566677781997</v>
      </c>
      <c r="H1457" s="60">
        <f t="shared" ca="1" si="314"/>
        <v>0.58612660794191684</v>
      </c>
      <c r="I1457" s="60">
        <f t="shared" ca="1" si="309"/>
        <v>1.4803170078085934</v>
      </c>
      <c r="J1457" s="60">
        <f t="shared" ca="1" si="310"/>
        <v>0.2175923004450819</v>
      </c>
      <c r="K1457" s="71" t="e">
        <f t="array" aca="1" ref="K1457:L1457" ca="1">MMULT(I1457:J1457,TRANSPOSE($AD$3:$AE$4))</f>
        <v>#NAME?</v>
      </c>
      <c r="L1457" s="61" t="e">
        <f ca="1"/>
        <v>#NAME?</v>
      </c>
      <c r="M1457" s="97" t="e">
        <f t="shared" ca="1" si="311"/>
        <v>#NAME?</v>
      </c>
      <c r="N1457" s="97" t="e">
        <f t="shared" ca="1" si="312"/>
        <v>#NAME?</v>
      </c>
      <c r="O1457" s="28" t="e">
        <f t="shared" ca="1" si="303"/>
        <v>#NAME?</v>
      </c>
      <c r="P1457" s="28" t="e">
        <f t="shared" ca="1" si="304"/>
        <v>#NAME?</v>
      </c>
      <c r="Q1457" s="28" t="e">
        <f t="shared" ca="1" si="305"/>
        <v>#NAME?</v>
      </c>
      <c r="R1457" s="29" t="e">
        <f t="shared" ca="1" si="306"/>
        <v>#NAME?</v>
      </c>
      <c r="S1457" s="29" t="e">
        <f t="shared" ca="1" si="306"/>
        <v>#NAME?</v>
      </c>
      <c r="T1457" s="29" t="e">
        <f t="shared" ca="1" si="307"/>
        <v>#NAME?</v>
      </c>
      <c r="U1457" s="61"/>
      <c r="V1457" s="67"/>
    </row>
    <row r="1458" spans="1:22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SMMC'!B1458,tdc!A:D,4,0)</f>
        <v>12.076700000000001</v>
      </c>
      <c r="E1458" s="26">
        <f t="shared" si="308"/>
        <v>2.2766570605187386E-2</v>
      </c>
      <c r="F1458" s="26">
        <f t="shared" si="308"/>
        <v>-1.4076693136377827E-4</v>
      </c>
      <c r="G1458" s="60">
        <f t="shared" ca="1" si="314"/>
        <v>0.12177074540456978</v>
      </c>
      <c r="H1458" s="60">
        <f t="shared" ca="1" si="314"/>
        <v>0.11595717023824248</v>
      </c>
      <c r="I1458" s="60">
        <f t="shared" ca="1" si="309"/>
        <v>-1.1661804606631847</v>
      </c>
      <c r="J1458" s="60">
        <f t="shared" ca="1" si="310"/>
        <v>-1.19544211234672</v>
      </c>
      <c r="K1458" s="71" t="e">
        <f t="array" aca="1" ref="K1458:L1458" ca="1">MMULT(I1458:J1458,TRANSPOSE($AD$3:$AE$4))</f>
        <v>#NAME?</v>
      </c>
      <c r="L1458" s="61" t="e">
        <f ca="1"/>
        <v>#NAME?</v>
      </c>
      <c r="M1458" s="97" t="e">
        <f t="shared" ca="1" si="311"/>
        <v>#NAME?</v>
      </c>
      <c r="N1458" s="97" t="e">
        <f t="shared" ca="1" si="312"/>
        <v>#NAME?</v>
      </c>
      <c r="O1458" s="28" t="e">
        <f t="shared" ca="1" si="303"/>
        <v>#NAME?</v>
      </c>
      <c r="P1458" s="28" t="e">
        <f t="shared" ca="1" si="304"/>
        <v>#NAME?</v>
      </c>
      <c r="Q1458" s="28" t="e">
        <f t="shared" ca="1" si="305"/>
        <v>#NAME?</v>
      </c>
      <c r="R1458" s="29" t="e">
        <f t="shared" ca="1" si="306"/>
        <v>#NAME?</v>
      </c>
      <c r="S1458" s="29" t="e">
        <f t="shared" ca="1" si="306"/>
        <v>#NAME?</v>
      </c>
      <c r="T1458" s="29" t="e">
        <f t="shared" ca="1" si="307"/>
        <v>#NAME?</v>
      </c>
      <c r="U1458" s="61"/>
      <c r="V1458" s="67"/>
    </row>
    <row r="1459" spans="1:22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SMMC'!B1459,tdc!A:D,4,0)</f>
        <v>12.025700000000001</v>
      </c>
      <c r="E1459" s="26">
        <f t="shared" si="308"/>
        <v>4.0509259259260411E-3</v>
      </c>
      <c r="F1459" s="26">
        <f t="shared" si="308"/>
        <v>4.2409173686355217E-3</v>
      </c>
      <c r="G1459" s="60">
        <f t="shared" ca="1" si="314"/>
        <v>0.77566638860135928</v>
      </c>
      <c r="H1459" s="60">
        <f t="shared" ca="1" si="314"/>
        <v>0.83784073916503554</v>
      </c>
      <c r="I1459" s="60">
        <f t="shared" ca="1" si="309"/>
        <v>0.75763883833265122</v>
      </c>
      <c r="J1459" s="60">
        <f t="shared" ca="1" si="310"/>
        <v>0.98562223726419274</v>
      </c>
      <c r="K1459" s="71" t="e">
        <f t="array" aca="1" ref="K1459:L1459" ca="1">MMULT(I1459:J1459,TRANSPOSE($AD$3:$AE$4))</f>
        <v>#NAME?</v>
      </c>
      <c r="L1459" s="61" t="e">
        <f ca="1"/>
        <v>#NAME?</v>
      </c>
      <c r="M1459" s="97" t="e">
        <f t="shared" ca="1" si="311"/>
        <v>#NAME?</v>
      </c>
      <c r="N1459" s="97" t="e">
        <f t="shared" ca="1" si="312"/>
        <v>#NAME?</v>
      </c>
      <c r="O1459" s="28" t="e">
        <f t="shared" ca="1" si="303"/>
        <v>#NAME?</v>
      </c>
      <c r="P1459" s="28" t="e">
        <f t="shared" ca="1" si="304"/>
        <v>#NAME?</v>
      </c>
      <c r="Q1459" s="28" t="e">
        <f t="shared" ca="1" si="305"/>
        <v>#NAME?</v>
      </c>
      <c r="R1459" s="29" t="e">
        <f t="shared" ca="1" si="306"/>
        <v>#NAME?</v>
      </c>
      <c r="S1459" s="29" t="e">
        <f t="shared" ca="1" si="306"/>
        <v>#NAME?</v>
      </c>
      <c r="T1459" s="29" t="e">
        <f t="shared" ca="1" si="307"/>
        <v>#NAME?</v>
      </c>
      <c r="U1459" s="61"/>
      <c r="V1459" s="67"/>
    </row>
    <row r="1460" spans="1:22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SMMC'!B1460,tdc!A:D,4,0)</f>
        <v>12.006</v>
      </c>
      <c r="E1460" s="26">
        <f t="shared" si="308"/>
        <v>-1.4542343883661157E-2</v>
      </c>
      <c r="F1460" s="26">
        <f t="shared" si="308"/>
        <v>1.6408462435448801E-3</v>
      </c>
      <c r="G1460" s="60">
        <f t="shared" ca="1" si="314"/>
        <v>0.41135778949622792</v>
      </c>
      <c r="H1460" s="60">
        <f t="shared" ca="1" si="314"/>
        <v>3.3931825457959031E-2</v>
      </c>
      <c r="I1460" s="60">
        <f t="shared" ca="1" si="309"/>
        <v>-0.22405362244063237</v>
      </c>
      <c r="J1460" s="60">
        <f t="shared" ca="1" si="310"/>
        <v>-1.8259111199960565</v>
      </c>
      <c r="K1460" s="71" t="e">
        <f t="array" aca="1" ref="K1460:L1460" ca="1">MMULT(I1460:J1460,TRANSPOSE($AD$3:$AE$4))</f>
        <v>#NAME?</v>
      </c>
      <c r="L1460" s="61" t="e">
        <f ca="1"/>
        <v>#NAME?</v>
      </c>
      <c r="M1460" s="97" t="e">
        <f t="shared" ca="1" si="311"/>
        <v>#NAME?</v>
      </c>
      <c r="N1460" s="97" t="e">
        <f t="shared" ca="1" si="312"/>
        <v>#NAME?</v>
      </c>
      <c r="O1460" s="28" t="e">
        <f t="shared" ca="1" si="303"/>
        <v>#NAME?</v>
      </c>
      <c r="P1460" s="28" t="e">
        <f t="shared" ca="1" si="304"/>
        <v>#NAME?</v>
      </c>
      <c r="Q1460" s="28" t="e">
        <f t="shared" ca="1" si="305"/>
        <v>#NAME?</v>
      </c>
      <c r="R1460" s="29" t="e">
        <f t="shared" ca="1" si="306"/>
        <v>#NAME?</v>
      </c>
      <c r="S1460" s="29" t="e">
        <f t="shared" ca="1" si="306"/>
        <v>#NAME?</v>
      </c>
      <c r="T1460" s="29" t="e">
        <f t="shared" ca="1" si="307"/>
        <v>#NAME?</v>
      </c>
      <c r="U1460" s="61"/>
      <c r="V1460" s="67"/>
    </row>
    <row r="1461" spans="1:22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SMMC'!B1461,tdc!A:D,4,0)</f>
        <v>11.997</v>
      </c>
      <c r="E1461" s="26">
        <f t="shared" si="308"/>
        <v>9.2086330935252647E-3</v>
      </c>
      <c r="F1461" s="26">
        <f t="shared" si="308"/>
        <v>7.5018754688671585E-4</v>
      </c>
      <c r="G1461" s="60">
        <f t="shared" ca="1" si="314"/>
        <v>8.8355418780341144E-2</v>
      </c>
      <c r="H1461" s="60">
        <f t="shared" ca="1" si="314"/>
        <v>0.64994010932688018</v>
      </c>
      <c r="I1461" s="60">
        <f t="shared" ca="1" si="309"/>
        <v>-1.3509519115092166</v>
      </c>
      <c r="J1461" s="60">
        <f t="shared" ca="1" si="310"/>
        <v>0.38515877912695429</v>
      </c>
      <c r="K1461" s="71" t="e">
        <f t="array" aca="1" ref="K1461:L1461" ca="1">MMULT(I1461:J1461,TRANSPOSE($AD$3:$AE$4))</f>
        <v>#NAME?</v>
      </c>
      <c r="L1461" s="61" t="e">
        <f ca="1"/>
        <v>#NAME?</v>
      </c>
      <c r="M1461" s="97" t="e">
        <f t="shared" ca="1" si="311"/>
        <v>#NAME?</v>
      </c>
      <c r="N1461" s="97" t="e">
        <f t="shared" ca="1" si="312"/>
        <v>#NAME?</v>
      </c>
      <c r="O1461" s="28" t="e">
        <f t="shared" ca="1" si="303"/>
        <v>#NAME?</v>
      </c>
      <c r="P1461" s="28" t="e">
        <f t="shared" ca="1" si="304"/>
        <v>#NAME?</v>
      </c>
      <c r="Q1461" s="28" t="e">
        <f t="shared" ca="1" si="305"/>
        <v>#NAME?</v>
      </c>
      <c r="R1461" s="29" t="e">
        <f t="shared" ca="1" si="306"/>
        <v>#NAME?</v>
      </c>
      <c r="S1461" s="29" t="e">
        <f t="shared" ca="1" si="306"/>
        <v>#NAME?</v>
      </c>
      <c r="T1461" s="29" t="e">
        <f t="shared" ca="1" si="307"/>
        <v>#NAME?</v>
      </c>
      <c r="U1461" s="61"/>
      <c r="V1461" s="67"/>
    </row>
    <row r="1462" spans="1:22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SMMC'!B1462,tdc!A:D,4,0)</f>
        <v>12.0099</v>
      </c>
      <c r="E1462" s="26">
        <f t="shared" si="308"/>
        <v>-1.3064470320931609E-2</v>
      </c>
      <c r="F1462" s="26">
        <f t="shared" si="308"/>
        <v>-1.0741138560687036E-3</v>
      </c>
      <c r="G1462" s="60">
        <f t="shared" ca="1" si="314"/>
        <v>0.70933050367374628</v>
      </c>
      <c r="H1462" s="60">
        <f t="shared" ca="1" si="314"/>
        <v>0.68771927204630712</v>
      </c>
      <c r="I1462" s="60">
        <f t="shared" ca="1" si="309"/>
        <v>0.55142992330762641</v>
      </c>
      <c r="J1462" s="60">
        <f t="shared" ca="1" si="310"/>
        <v>0.48939587496878928</v>
      </c>
      <c r="K1462" s="71" t="e">
        <f t="array" aca="1" ref="K1462:L1462" ca="1">MMULT(I1462:J1462,TRANSPOSE($AD$3:$AE$4))</f>
        <v>#NAME?</v>
      </c>
      <c r="L1462" s="61" t="e">
        <f ca="1"/>
        <v>#NAME?</v>
      </c>
      <c r="M1462" s="97" t="e">
        <f t="shared" ca="1" si="311"/>
        <v>#NAME?</v>
      </c>
      <c r="N1462" s="97" t="e">
        <f t="shared" ca="1" si="312"/>
        <v>#NAME?</v>
      </c>
      <c r="O1462" s="28" t="e">
        <f t="shared" ca="1" si="303"/>
        <v>#NAME?</v>
      </c>
      <c r="P1462" s="28" t="e">
        <f t="shared" ca="1" si="304"/>
        <v>#NAME?</v>
      </c>
      <c r="Q1462" s="28" t="e">
        <f t="shared" ca="1" si="305"/>
        <v>#NAME?</v>
      </c>
      <c r="R1462" s="29" t="e">
        <f t="shared" ca="1" si="306"/>
        <v>#NAME?</v>
      </c>
      <c r="S1462" s="29" t="e">
        <f t="shared" ca="1" si="306"/>
        <v>#NAME?</v>
      </c>
      <c r="T1462" s="29" t="e">
        <f t="shared" ca="1" si="307"/>
        <v>#NAME?</v>
      </c>
      <c r="U1462" s="61"/>
      <c r="V1462" s="67"/>
    </row>
    <row r="1463" spans="1:22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SMMC'!B1463,tdc!A:D,4,0)</f>
        <v>12.002000000000001</v>
      </c>
      <c r="E1463" s="26">
        <f t="shared" si="308"/>
        <v>-1.3172645739910283E-2</v>
      </c>
      <c r="F1463" s="26">
        <f t="shared" si="308"/>
        <v>6.5822362939504941E-4</v>
      </c>
      <c r="G1463" s="60">
        <f t="shared" ca="1" si="314"/>
        <v>0.29552868639202068</v>
      </c>
      <c r="H1463" s="60">
        <f t="shared" ca="1" si="314"/>
        <v>0.10260550230394627</v>
      </c>
      <c r="I1463" s="60">
        <f t="shared" ca="1" si="309"/>
        <v>-0.53730439109470773</v>
      </c>
      <c r="J1463" s="60">
        <f t="shared" ca="1" si="310"/>
        <v>-1.2668441986997283</v>
      </c>
      <c r="K1463" s="71" t="e">
        <f t="array" aca="1" ref="K1463:L1463" ca="1">MMULT(I1463:J1463,TRANSPOSE($AD$3:$AE$4))</f>
        <v>#NAME?</v>
      </c>
      <c r="L1463" s="61" t="e">
        <f ca="1"/>
        <v>#NAME?</v>
      </c>
      <c r="M1463" s="97" t="e">
        <f t="shared" ca="1" si="311"/>
        <v>#NAME?</v>
      </c>
      <c r="N1463" s="97" t="e">
        <f t="shared" ca="1" si="312"/>
        <v>#NAME?</v>
      </c>
      <c r="O1463" s="28" t="e">
        <f t="shared" ca="1" si="303"/>
        <v>#NAME?</v>
      </c>
      <c r="P1463" s="28" t="e">
        <f t="shared" ca="1" si="304"/>
        <v>#NAME?</v>
      </c>
      <c r="Q1463" s="28" t="e">
        <f t="shared" ca="1" si="305"/>
        <v>#NAME?</v>
      </c>
      <c r="R1463" s="29" t="e">
        <f t="shared" ca="1" si="306"/>
        <v>#NAME?</v>
      </c>
      <c r="S1463" s="29" t="e">
        <f t="shared" ca="1" si="306"/>
        <v>#NAME?</v>
      </c>
      <c r="T1463" s="29" t="e">
        <f t="shared" ca="1" si="307"/>
        <v>#NAME?</v>
      </c>
      <c r="U1463" s="61"/>
      <c r="V1463" s="67"/>
    </row>
    <row r="1464" spans="1:22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SMMC'!B1464,tdc!A:D,4,0)</f>
        <v>12.112</v>
      </c>
      <c r="E1464" s="26">
        <f t="shared" si="308"/>
        <v>-1.5180789401048722E-2</v>
      </c>
      <c r="F1464" s="26">
        <f t="shared" si="308"/>
        <v>-9.0819022457067078E-3</v>
      </c>
      <c r="G1464" s="60">
        <f t="shared" ca="1" si="314"/>
        <v>0.43738652780929876</v>
      </c>
      <c r="H1464" s="60">
        <f t="shared" ca="1" si="314"/>
        <v>0.70047059154767133</v>
      </c>
      <c r="I1464" s="60">
        <f t="shared" ca="1" si="309"/>
        <v>-0.15759866497926162</v>
      </c>
      <c r="J1464" s="60">
        <f t="shared" ca="1" si="310"/>
        <v>0.52575446374118939</v>
      </c>
      <c r="K1464" s="71" t="e">
        <f t="array" aca="1" ref="K1464:L1464" ca="1">MMULT(I1464:J1464,TRANSPOSE($AD$3:$AE$4))</f>
        <v>#NAME?</v>
      </c>
      <c r="L1464" s="61" t="e">
        <f ca="1"/>
        <v>#NAME?</v>
      </c>
      <c r="M1464" s="97" t="e">
        <f t="shared" ca="1" si="311"/>
        <v>#NAME?</v>
      </c>
      <c r="N1464" s="97" t="e">
        <f t="shared" ca="1" si="312"/>
        <v>#NAME?</v>
      </c>
      <c r="O1464" s="28" t="e">
        <f t="shared" ca="1" si="303"/>
        <v>#NAME?</v>
      </c>
      <c r="P1464" s="28" t="e">
        <f t="shared" ca="1" si="304"/>
        <v>#NAME?</v>
      </c>
      <c r="Q1464" s="28" t="e">
        <f t="shared" ca="1" si="305"/>
        <v>#NAME?</v>
      </c>
      <c r="R1464" s="29" t="e">
        <f t="shared" ca="1" si="306"/>
        <v>#NAME?</v>
      </c>
      <c r="S1464" s="29" t="e">
        <f t="shared" ca="1" si="306"/>
        <v>#NAME?</v>
      </c>
      <c r="T1464" s="29" t="e">
        <f t="shared" ca="1" si="307"/>
        <v>#NAME?</v>
      </c>
      <c r="U1464" s="61"/>
      <c r="V1464" s="67"/>
    </row>
    <row r="1465" spans="1:22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SMMC'!B1465,tdc!A:D,4,0)</f>
        <v>12.206</v>
      </c>
      <c r="E1465" s="26">
        <f t="shared" si="308"/>
        <v>4.2890040299366605E-2</v>
      </c>
      <c r="F1465" s="26">
        <f t="shared" si="308"/>
        <v>-7.7011305915123396E-3</v>
      </c>
      <c r="G1465" s="60">
        <f t="shared" ca="1" si="314"/>
        <v>0.98900312788730571</v>
      </c>
      <c r="H1465" s="60">
        <f t="shared" ca="1" si="314"/>
        <v>0.11131304348403248</v>
      </c>
      <c r="I1465" s="60">
        <f t="shared" ca="1" si="309"/>
        <v>2.2904758974385406</v>
      </c>
      <c r="J1465" s="60">
        <f t="shared" ca="1" si="310"/>
        <v>-1.2195748454519257</v>
      </c>
      <c r="K1465" s="71" t="e">
        <f t="array" aca="1" ref="K1465:L1465" ca="1">MMULT(I1465:J1465,TRANSPOSE($AD$3:$AE$4))</f>
        <v>#NAME?</v>
      </c>
      <c r="L1465" s="61" t="e">
        <f ca="1"/>
        <v>#NAME?</v>
      </c>
      <c r="M1465" s="97" t="e">
        <f t="shared" ca="1" si="311"/>
        <v>#NAME?</v>
      </c>
      <c r="N1465" s="97" t="e">
        <f t="shared" ca="1" si="312"/>
        <v>#NAME?</v>
      </c>
      <c r="O1465" s="28" t="e">
        <f t="shared" ca="1" si="303"/>
        <v>#NAME?</v>
      </c>
      <c r="P1465" s="28" t="e">
        <f t="shared" ca="1" si="304"/>
        <v>#NAME?</v>
      </c>
      <c r="Q1465" s="28" t="e">
        <f t="shared" ca="1" si="305"/>
        <v>#NAME?</v>
      </c>
      <c r="R1465" s="29" t="e">
        <f t="shared" ca="1" si="306"/>
        <v>#NAME?</v>
      </c>
      <c r="S1465" s="29" t="e">
        <f t="shared" ca="1" si="306"/>
        <v>#NAME?</v>
      </c>
      <c r="T1465" s="29" t="e">
        <f t="shared" ca="1" si="307"/>
        <v>#NAME?</v>
      </c>
      <c r="U1465" s="61"/>
      <c r="V1465" s="67"/>
    </row>
    <row r="1466" spans="1:22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SMMC'!B1466,tdc!A:D,4,0)</f>
        <v>12.036</v>
      </c>
      <c r="E1466" s="26">
        <f t="shared" si="308"/>
        <v>-1.4747589336358335E-2</v>
      </c>
      <c r="F1466" s="26">
        <f t="shared" si="308"/>
        <v>1.4124293785310771E-2</v>
      </c>
      <c r="G1466" s="60">
        <f t="shared" ca="1" si="314"/>
        <v>0.43586734215999068</v>
      </c>
      <c r="H1466" s="60">
        <f t="shared" ca="1" si="314"/>
        <v>0.9613134709553266</v>
      </c>
      <c r="I1466" s="60">
        <f t="shared" ca="1" si="309"/>
        <v>-0.1614554657107195</v>
      </c>
      <c r="J1466" s="60">
        <f t="shared" ca="1" si="310"/>
        <v>1.7661358627673573</v>
      </c>
      <c r="K1466" s="71" t="e">
        <f t="array" aca="1" ref="K1466:L1466" ca="1">MMULT(I1466:J1466,TRANSPOSE($AD$3:$AE$4))</f>
        <v>#NAME?</v>
      </c>
      <c r="L1466" s="61" t="e">
        <f ca="1"/>
        <v>#NAME?</v>
      </c>
      <c r="M1466" s="97" t="e">
        <f t="shared" ca="1" si="311"/>
        <v>#NAME?</v>
      </c>
      <c r="N1466" s="97" t="e">
        <f t="shared" ca="1" si="312"/>
        <v>#NAME?</v>
      </c>
      <c r="O1466" s="28" t="e">
        <f t="shared" ca="1" si="303"/>
        <v>#NAME?</v>
      </c>
      <c r="P1466" s="28" t="e">
        <f t="shared" ca="1" si="304"/>
        <v>#NAME?</v>
      </c>
      <c r="Q1466" s="28" t="e">
        <f t="shared" ca="1" si="305"/>
        <v>#NAME?</v>
      </c>
      <c r="R1466" s="29" t="e">
        <f t="shared" ca="1" si="306"/>
        <v>#NAME?</v>
      </c>
      <c r="S1466" s="29" t="e">
        <f t="shared" ca="1" si="306"/>
        <v>#NAME?</v>
      </c>
      <c r="T1466" s="29" t="e">
        <f t="shared" ca="1" si="307"/>
        <v>#NAME?</v>
      </c>
      <c r="U1466" s="61"/>
      <c r="V1466" s="67"/>
    </row>
    <row r="1467" spans="1:22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SMMC'!B1467,tdc!A:D,4,0)</f>
        <v>11.994999999999999</v>
      </c>
      <c r="E1467" s="26">
        <f t="shared" si="308"/>
        <v>-2.0283412058905381E-2</v>
      </c>
      <c r="F1467" s="26">
        <f t="shared" si="308"/>
        <v>3.4180908711962665E-3</v>
      </c>
      <c r="G1467" s="60">
        <f t="shared" ca="1" si="314"/>
        <v>0.30957174336785942</v>
      </c>
      <c r="H1467" s="60">
        <f t="shared" ca="1" si="314"/>
        <v>7.9454964273508621E-2</v>
      </c>
      <c r="I1467" s="60">
        <f t="shared" ca="1" si="309"/>
        <v>-0.49706461475653835</v>
      </c>
      <c r="J1467" s="60">
        <f t="shared" ca="1" si="310"/>
        <v>-1.4087472142530015</v>
      </c>
      <c r="K1467" s="71" t="e">
        <f t="array" aca="1" ref="K1467:L1467" ca="1">MMULT(I1467:J1467,TRANSPOSE($AD$3:$AE$4))</f>
        <v>#NAME?</v>
      </c>
      <c r="L1467" s="61" t="e">
        <f ca="1"/>
        <v>#NAME?</v>
      </c>
      <c r="M1467" s="97" t="e">
        <f t="shared" ca="1" si="311"/>
        <v>#NAME?</v>
      </c>
      <c r="N1467" s="97" t="e">
        <f t="shared" ca="1" si="312"/>
        <v>#NAME?</v>
      </c>
      <c r="O1467" s="28" t="e">
        <f t="shared" ca="1" si="303"/>
        <v>#NAME?</v>
      </c>
      <c r="P1467" s="28" t="e">
        <f t="shared" ca="1" si="304"/>
        <v>#NAME?</v>
      </c>
      <c r="Q1467" s="28" t="e">
        <f t="shared" ca="1" si="305"/>
        <v>#NAME?</v>
      </c>
      <c r="R1467" s="29" t="e">
        <f t="shared" ca="1" si="306"/>
        <v>#NAME?</v>
      </c>
      <c r="S1467" s="29" t="e">
        <f t="shared" ca="1" si="306"/>
        <v>#NAME?</v>
      </c>
      <c r="T1467" s="29" t="e">
        <f t="shared" ca="1" si="307"/>
        <v>#NAME?</v>
      </c>
      <c r="U1467" s="61"/>
      <c r="V1467" s="67"/>
    </row>
    <row r="1468" spans="1:22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SMMC'!B1468,tdc!A:D,4,0)</f>
        <v>12.08</v>
      </c>
      <c r="E1468" s="26">
        <f t="shared" si="308"/>
        <v>5.0802919708029304E-2</v>
      </c>
      <c r="F1468" s="26">
        <f t="shared" si="308"/>
        <v>-7.0364238410596247E-3</v>
      </c>
      <c r="G1468" s="60">
        <f t="shared" ca="1" si="314"/>
        <v>0.39015329120649478</v>
      </c>
      <c r="H1468" s="60">
        <f t="shared" ca="1" si="314"/>
        <v>0.45404367433157811</v>
      </c>
      <c r="I1468" s="60">
        <f t="shared" ca="1" si="309"/>
        <v>-0.27891952726301389</v>
      </c>
      <c r="J1468" s="60">
        <f t="shared" ca="1" si="310"/>
        <v>-0.11545138905350137</v>
      </c>
      <c r="K1468" s="71" t="e">
        <f t="array" aca="1" ref="K1468:L1468" ca="1">MMULT(I1468:J1468,TRANSPOSE($AD$3:$AE$4))</f>
        <v>#NAME?</v>
      </c>
      <c r="L1468" s="61" t="e">
        <f ca="1"/>
        <v>#NAME?</v>
      </c>
      <c r="M1468" s="97" t="e">
        <f t="shared" ca="1" si="311"/>
        <v>#NAME?</v>
      </c>
      <c r="N1468" s="97" t="e">
        <f t="shared" ca="1" si="312"/>
        <v>#NAME?</v>
      </c>
      <c r="O1468" s="28" t="e">
        <f t="shared" ca="1" si="303"/>
        <v>#NAME?</v>
      </c>
      <c r="P1468" s="28" t="e">
        <f t="shared" ca="1" si="304"/>
        <v>#NAME?</v>
      </c>
      <c r="Q1468" s="28" t="e">
        <f t="shared" ca="1" si="305"/>
        <v>#NAME?</v>
      </c>
      <c r="R1468" s="29" t="e">
        <f t="shared" ca="1" si="306"/>
        <v>#NAME?</v>
      </c>
      <c r="S1468" s="29" t="e">
        <f t="shared" ca="1" si="306"/>
        <v>#NAME?</v>
      </c>
      <c r="T1468" s="29" t="e">
        <f t="shared" ca="1" si="307"/>
        <v>#NAME?</v>
      </c>
      <c r="U1468" s="61"/>
      <c r="V1468" s="67"/>
    </row>
    <row r="1469" spans="1:22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SMMC'!B1469,tdc!A:D,4,0)</f>
        <v>12.0509</v>
      </c>
      <c r="E1469" s="26">
        <f t="shared" si="308"/>
        <v>4.1043682204631171E-3</v>
      </c>
      <c r="F1469" s="26">
        <f t="shared" si="308"/>
        <v>2.414757404011203E-3</v>
      </c>
      <c r="G1469" s="60">
        <f t="shared" ca="1" si="314"/>
        <v>0.51302009327624642</v>
      </c>
      <c r="H1469" s="60">
        <f t="shared" ca="1" si="314"/>
        <v>0.50578736458677243</v>
      </c>
      <c r="I1469" s="60">
        <f t="shared" ca="1" si="309"/>
        <v>3.2642329869987996E-2</v>
      </c>
      <c r="J1469" s="60">
        <f t="shared" ca="1" si="310"/>
        <v>1.4507280562657895E-2</v>
      </c>
      <c r="K1469" s="71" t="e">
        <f t="array" aca="1" ref="K1469:L1469" ca="1">MMULT(I1469:J1469,TRANSPOSE($AD$3:$AE$4))</f>
        <v>#NAME?</v>
      </c>
      <c r="L1469" s="61" t="e">
        <f ca="1"/>
        <v>#NAME?</v>
      </c>
      <c r="M1469" s="97" t="e">
        <f t="shared" ca="1" si="311"/>
        <v>#NAME?</v>
      </c>
      <c r="N1469" s="97" t="e">
        <f t="shared" ca="1" si="312"/>
        <v>#NAME?</v>
      </c>
      <c r="O1469" s="28" t="e">
        <f t="shared" ca="1" si="303"/>
        <v>#NAME?</v>
      </c>
      <c r="P1469" s="28" t="e">
        <f t="shared" ca="1" si="304"/>
        <v>#NAME?</v>
      </c>
      <c r="Q1469" s="28" t="e">
        <f t="shared" ca="1" si="305"/>
        <v>#NAME?</v>
      </c>
      <c r="R1469" s="29" t="e">
        <f t="shared" ca="1" si="306"/>
        <v>#NAME?</v>
      </c>
      <c r="S1469" s="29" t="e">
        <f t="shared" ca="1" si="306"/>
        <v>#NAME?</v>
      </c>
      <c r="T1469" s="29" t="e">
        <f t="shared" ca="1" si="307"/>
        <v>#NAME?</v>
      </c>
      <c r="U1469" s="61"/>
      <c r="V1469" s="67"/>
    </row>
    <row r="1470" spans="1:22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SMMC'!B1470,tdc!A:D,4,0)</f>
        <v>12.051</v>
      </c>
      <c r="E1470" s="26">
        <f t="shared" si="308"/>
        <v>-1.4161849710982666E-2</v>
      </c>
      <c r="F1470" s="26">
        <f t="shared" si="308"/>
        <v>-8.2980665504495121E-6</v>
      </c>
      <c r="G1470" s="60">
        <f t="shared" ca="1" si="314"/>
        <v>0.17615261541441973</v>
      </c>
      <c r="H1470" s="60">
        <f t="shared" ca="1" si="314"/>
        <v>0.95676446732474563</v>
      </c>
      <c r="I1470" s="60">
        <f t="shared" ca="1" si="309"/>
        <v>-0.93012719680519973</v>
      </c>
      <c r="J1470" s="60">
        <f t="shared" ca="1" si="310"/>
        <v>1.7143140433857242</v>
      </c>
      <c r="K1470" s="71" t="e">
        <f t="array" aca="1" ref="K1470:L1470" ca="1">MMULT(I1470:J1470,TRANSPOSE($AD$3:$AE$4))</f>
        <v>#NAME?</v>
      </c>
      <c r="L1470" s="61" t="e">
        <f ca="1"/>
        <v>#NAME?</v>
      </c>
      <c r="M1470" s="97" t="e">
        <f t="shared" ca="1" si="311"/>
        <v>#NAME?</v>
      </c>
      <c r="N1470" s="97" t="e">
        <f t="shared" ca="1" si="312"/>
        <v>#NAME?</v>
      </c>
      <c r="O1470" s="28" t="e">
        <f t="shared" ca="1" si="303"/>
        <v>#NAME?</v>
      </c>
      <c r="P1470" s="28" t="e">
        <f t="shared" ca="1" si="304"/>
        <v>#NAME?</v>
      </c>
      <c r="Q1470" s="28" t="e">
        <f t="shared" ca="1" si="305"/>
        <v>#NAME?</v>
      </c>
      <c r="R1470" s="29" t="e">
        <f t="shared" ca="1" si="306"/>
        <v>#NAME?</v>
      </c>
      <c r="S1470" s="29" t="e">
        <f t="shared" ca="1" si="306"/>
        <v>#NAME?</v>
      </c>
      <c r="T1470" s="29" t="e">
        <f t="shared" ca="1" si="307"/>
        <v>#NAME?</v>
      </c>
      <c r="U1470" s="61"/>
      <c r="V1470" s="67"/>
    </row>
    <row r="1471" spans="1:22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SMMC'!B1471,tdc!A:D,4,0)</f>
        <v>12.060600000000001</v>
      </c>
      <c r="E1471" s="26">
        <f t="shared" si="308"/>
        <v>-1.0014306151645225E-2</v>
      </c>
      <c r="F1471" s="26">
        <f t="shared" si="308"/>
        <v>-7.9598029948768634E-4</v>
      </c>
      <c r="G1471" s="60">
        <f t="shared" ca="1" si="314"/>
        <v>6.5759545530338803E-2</v>
      </c>
      <c r="H1471" s="60">
        <f t="shared" ca="1" si="314"/>
        <v>0.38786180132012926</v>
      </c>
      <c r="I1471" s="60">
        <f t="shared" ca="1" si="309"/>
        <v>-1.5081384701481633</v>
      </c>
      <c r="J1471" s="60">
        <f t="shared" ca="1" si="310"/>
        <v>-0.28489628447375459</v>
      </c>
      <c r="K1471" s="71" t="e">
        <f t="array" aca="1" ref="K1471:L1471" ca="1">MMULT(I1471:J1471,TRANSPOSE($AD$3:$AE$4))</f>
        <v>#NAME?</v>
      </c>
      <c r="L1471" s="61" t="e">
        <f ca="1"/>
        <v>#NAME?</v>
      </c>
      <c r="M1471" s="97" t="e">
        <f t="shared" ca="1" si="311"/>
        <v>#NAME?</v>
      </c>
      <c r="N1471" s="97" t="e">
        <f t="shared" ca="1" si="312"/>
        <v>#NAME?</v>
      </c>
      <c r="O1471" s="28" t="e">
        <f t="shared" ca="1" si="303"/>
        <v>#NAME?</v>
      </c>
      <c r="P1471" s="28" t="e">
        <f t="shared" ca="1" si="304"/>
        <v>#NAME?</v>
      </c>
      <c r="Q1471" s="28" t="e">
        <f t="shared" ca="1" si="305"/>
        <v>#NAME?</v>
      </c>
      <c r="R1471" s="29" t="e">
        <f t="shared" ca="1" si="306"/>
        <v>#NAME?</v>
      </c>
      <c r="S1471" s="29" t="e">
        <f t="shared" ca="1" si="306"/>
        <v>#NAME?</v>
      </c>
      <c r="T1471" s="29" t="e">
        <f t="shared" ca="1" si="307"/>
        <v>#NAME?</v>
      </c>
      <c r="U1471" s="61"/>
      <c r="V1471" s="67"/>
    </row>
    <row r="1472" spans="1:22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SMMC'!B1472,tdc!A:D,4,0)</f>
        <v>12.085000000000001</v>
      </c>
      <c r="E1472" s="26">
        <f t="shared" si="308"/>
        <v>-1.4285714285713347E-3</v>
      </c>
      <c r="F1472" s="26">
        <f t="shared" si="308"/>
        <v>-2.0190318576748245E-3</v>
      </c>
      <c r="G1472" s="60">
        <f t="shared" ca="1" si="314"/>
        <v>0.62976102620815244</v>
      </c>
      <c r="H1472" s="60">
        <f t="shared" ca="1" si="314"/>
        <v>0.32530953391809136</v>
      </c>
      <c r="I1472" s="60">
        <f t="shared" ca="1" si="309"/>
        <v>0.33122048544252664</v>
      </c>
      <c r="J1472" s="60">
        <f t="shared" ca="1" si="310"/>
        <v>-0.45290233729024132</v>
      </c>
      <c r="K1472" s="71" t="e">
        <f t="array" aca="1" ref="K1472:L1472" ca="1">MMULT(I1472:J1472,TRANSPOSE($AD$3:$AE$4))</f>
        <v>#NAME?</v>
      </c>
      <c r="L1472" s="61" t="e">
        <f ca="1"/>
        <v>#NAME?</v>
      </c>
      <c r="M1472" s="97" t="e">
        <f t="shared" ca="1" si="311"/>
        <v>#NAME?</v>
      </c>
      <c r="N1472" s="97" t="e">
        <f t="shared" ca="1" si="312"/>
        <v>#NAME?</v>
      </c>
      <c r="O1472" s="28" t="e">
        <f t="shared" ca="1" si="303"/>
        <v>#NAME?</v>
      </c>
      <c r="P1472" s="28" t="e">
        <f t="shared" ca="1" si="304"/>
        <v>#NAME?</v>
      </c>
      <c r="Q1472" s="28" t="e">
        <f t="shared" ca="1" si="305"/>
        <v>#NAME?</v>
      </c>
      <c r="R1472" s="29" t="e">
        <f t="shared" ca="1" si="306"/>
        <v>#NAME?</v>
      </c>
      <c r="S1472" s="29" t="e">
        <f t="shared" ca="1" si="306"/>
        <v>#NAME?</v>
      </c>
      <c r="T1472" s="29" t="e">
        <f t="shared" ca="1" si="307"/>
        <v>#NAME?</v>
      </c>
      <c r="U1472" s="61"/>
      <c r="V1472" s="67"/>
    </row>
    <row r="1473" spans="1:22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SMMC'!B1473,tdc!A:D,4,0)</f>
        <v>12.029</v>
      </c>
      <c r="E1473" s="26">
        <f t="shared" si="308"/>
        <v>-1.6853932584269704E-2</v>
      </c>
      <c r="F1473" s="26">
        <f t="shared" si="308"/>
        <v>4.6554160778120579E-3</v>
      </c>
      <c r="G1473" s="60">
        <f t="shared" ref="G1473:H1492" ca="1" si="315">RAND()</f>
        <v>0.43957029997315278</v>
      </c>
      <c r="H1473" s="60">
        <f t="shared" ca="1" si="315"/>
        <v>7.1295065890477405E-2</v>
      </c>
      <c r="I1473" s="60">
        <f t="shared" ca="1" si="309"/>
        <v>-0.15205874820814894</v>
      </c>
      <c r="J1473" s="60">
        <f t="shared" ca="1" si="310"/>
        <v>-1.4662135004740018</v>
      </c>
      <c r="K1473" s="71" t="e">
        <f t="array" aca="1" ref="K1473:L1473" ca="1">MMULT(I1473:J1473,TRANSPOSE($AD$3:$AE$4))</f>
        <v>#NAME?</v>
      </c>
      <c r="L1473" s="61" t="e">
        <f ca="1"/>
        <v>#NAME?</v>
      </c>
      <c r="M1473" s="97" t="e">
        <f t="shared" ca="1" si="311"/>
        <v>#NAME?</v>
      </c>
      <c r="N1473" s="97" t="e">
        <f t="shared" ca="1" si="312"/>
        <v>#NAME?</v>
      </c>
      <c r="O1473" s="28" t="e">
        <f t="shared" ca="1" si="303"/>
        <v>#NAME?</v>
      </c>
      <c r="P1473" s="28" t="e">
        <f t="shared" ca="1" si="304"/>
        <v>#NAME?</v>
      </c>
      <c r="Q1473" s="28" t="e">
        <f t="shared" ca="1" si="305"/>
        <v>#NAME?</v>
      </c>
      <c r="R1473" s="29" t="e">
        <f t="shared" ca="1" si="306"/>
        <v>#NAME?</v>
      </c>
      <c r="S1473" s="29" t="e">
        <f t="shared" ca="1" si="306"/>
        <v>#NAME?</v>
      </c>
      <c r="T1473" s="29" t="e">
        <f t="shared" ca="1" si="307"/>
        <v>#NAME?</v>
      </c>
      <c r="U1473" s="61"/>
      <c r="V1473" s="67"/>
    </row>
    <row r="1474" spans="1:22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SMMC'!B1474,tdc!A:D,4,0)</f>
        <v>11.976000000000001</v>
      </c>
      <c r="E1474" s="26">
        <f t="shared" si="308"/>
        <v>-2.3051591657519133E-2</v>
      </c>
      <c r="F1474" s="26">
        <f t="shared" si="308"/>
        <v>4.4255177020706693E-3</v>
      </c>
      <c r="G1474" s="60">
        <f t="shared" ca="1" si="315"/>
        <v>0.24767626478631144</v>
      </c>
      <c r="H1474" s="60">
        <f t="shared" ca="1" si="315"/>
        <v>0.98736682164588163</v>
      </c>
      <c r="I1474" s="60">
        <f t="shared" ca="1" si="309"/>
        <v>-0.68182038993575134</v>
      </c>
      <c r="J1474" s="60">
        <f t="shared" ca="1" si="310"/>
        <v>2.2373058566212589</v>
      </c>
      <c r="K1474" s="71" t="e">
        <f t="array" aca="1" ref="K1474:L1474" ca="1">MMULT(I1474:J1474,TRANSPOSE($AD$3:$AE$4))</f>
        <v>#NAME?</v>
      </c>
      <c r="L1474" s="61" t="e">
        <f ca="1"/>
        <v>#NAME?</v>
      </c>
      <c r="M1474" s="97" t="e">
        <f t="shared" ca="1" si="311"/>
        <v>#NAME?</v>
      </c>
      <c r="N1474" s="97" t="e">
        <f t="shared" ca="1" si="312"/>
        <v>#NAME?</v>
      </c>
      <c r="O1474" s="28" t="e">
        <f t="shared" ca="1" si="303"/>
        <v>#NAME?</v>
      </c>
      <c r="P1474" s="28" t="e">
        <f t="shared" ca="1" si="304"/>
        <v>#NAME?</v>
      </c>
      <c r="Q1474" s="28" t="e">
        <f t="shared" ca="1" si="305"/>
        <v>#NAME?</v>
      </c>
      <c r="R1474" s="29" t="e">
        <f t="shared" ca="1" si="306"/>
        <v>#NAME?</v>
      </c>
      <c r="S1474" s="29" t="e">
        <f t="shared" ca="1" si="306"/>
        <v>#NAME?</v>
      </c>
      <c r="T1474" s="29" t="e">
        <f t="shared" ca="1" si="307"/>
        <v>#NAME?</v>
      </c>
      <c r="U1474" s="61"/>
      <c r="V1474" s="67"/>
    </row>
    <row r="1475" spans="1:22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SMMC'!B1475,tdc!A:D,4,0)</f>
        <v>12.022</v>
      </c>
      <c r="E1475" s="26">
        <f t="shared" si="308"/>
        <v>4.7126436781609327E-2</v>
      </c>
      <c r="F1475" s="26">
        <f t="shared" si="308"/>
        <v>-3.826318416236818E-3</v>
      </c>
      <c r="G1475" s="60">
        <f t="shared" ca="1" si="315"/>
        <v>0.19487548335402338</v>
      </c>
      <c r="H1475" s="60">
        <f t="shared" ca="1" si="315"/>
        <v>0.63728440091109562</v>
      </c>
      <c r="I1475" s="60">
        <f t="shared" ca="1" si="309"/>
        <v>-0.86006907548202849</v>
      </c>
      <c r="J1475" s="60">
        <f t="shared" ca="1" si="310"/>
        <v>0.35120948052862061</v>
      </c>
      <c r="K1475" s="71" t="e">
        <f t="array" aca="1" ref="K1475:L1475" ca="1">MMULT(I1475:J1475,TRANSPOSE($AD$3:$AE$4))</f>
        <v>#NAME?</v>
      </c>
      <c r="L1475" s="61" t="e">
        <f ca="1"/>
        <v>#NAME?</v>
      </c>
      <c r="M1475" s="97" t="e">
        <f t="shared" ca="1" si="311"/>
        <v>#NAME?</v>
      </c>
      <c r="N1475" s="97" t="e">
        <f t="shared" ca="1" si="312"/>
        <v>#NAME?</v>
      </c>
      <c r="O1475" s="28" t="e">
        <f t="shared" ca="1" si="303"/>
        <v>#NAME?</v>
      </c>
      <c r="P1475" s="28" t="e">
        <f t="shared" ca="1" si="304"/>
        <v>#NAME?</v>
      </c>
      <c r="Q1475" s="28" t="e">
        <f t="shared" ca="1" si="305"/>
        <v>#NAME?</v>
      </c>
      <c r="R1475" s="29" t="e">
        <f t="shared" ca="1" si="306"/>
        <v>#NAME?</v>
      </c>
      <c r="S1475" s="29" t="e">
        <f t="shared" ca="1" si="306"/>
        <v>#NAME?</v>
      </c>
      <c r="T1475" s="29" t="e">
        <f t="shared" ca="1" si="307"/>
        <v>#NAME?</v>
      </c>
      <c r="U1475" s="61"/>
      <c r="V1475" s="67"/>
    </row>
    <row r="1476" spans="1:22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SMMC'!B1476,tdc!A:D,4,0)</f>
        <v>12.13</v>
      </c>
      <c r="E1476" s="26">
        <f t="shared" si="308"/>
        <v>7.2358900144717797E-3</v>
      </c>
      <c r="F1476" s="26">
        <f t="shared" si="308"/>
        <v>-8.903544929925844E-3</v>
      </c>
      <c r="G1476" s="60">
        <f t="shared" ca="1" si="315"/>
        <v>0.38600130892146634</v>
      </c>
      <c r="H1476" s="60">
        <f t="shared" ca="1" si="315"/>
        <v>0.1025558814777271</v>
      </c>
      <c r="I1476" s="60">
        <f t="shared" ca="1" si="309"/>
        <v>-0.28975638358230532</v>
      </c>
      <c r="J1476" s="60">
        <f t="shared" ca="1" si="310"/>
        <v>-1.2671217406469812</v>
      </c>
      <c r="K1476" s="71" t="e">
        <f t="array" aca="1" ref="K1476:L1476" ca="1">MMULT(I1476:J1476,TRANSPOSE($AD$3:$AE$4))</f>
        <v>#NAME?</v>
      </c>
      <c r="L1476" s="61" t="e">
        <f ca="1"/>
        <v>#NAME?</v>
      </c>
      <c r="M1476" s="97" t="e">
        <f t="shared" ca="1" si="311"/>
        <v>#NAME?</v>
      </c>
      <c r="N1476" s="97" t="e">
        <f t="shared" ca="1" si="312"/>
        <v>#NAME?</v>
      </c>
      <c r="O1476" s="28" t="e">
        <f t="shared" ca="1" si="303"/>
        <v>#NAME?</v>
      </c>
      <c r="P1476" s="28" t="e">
        <f t="shared" ca="1" si="304"/>
        <v>#NAME?</v>
      </c>
      <c r="Q1476" s="28" t="e">
        <f t="shared" ca="1" si="305"/>
        <v>#NAME?</v>
      </c>
      <c r="R1476" s="29" t="e">
        <f t="shared" ca="1" si="306"/>
        <v>#NAME?</v>
      </c>
      <c r="S1476" s="29" t="e">
        <f t="shared" ca="1" si="306"/>
        <v>#NAME?</v>
      </c>
      <c r="T1476" s="29" t="e">
        <f t="shared" ca="1" si="307"/>
        <v>#NAME?</v>
      </c>
      <c r="U1476" s="61"/>
      <c r="V1476" s="67"/>
    </row>
    <row r="1477" spans="1:22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SMMC'!B1477,tdc!A:D,4,0)</f>
        <v>12.071</v>
      </c>
      <c r="E1477" s="26">
        <f t="shared" si="308"/>
        <v>-2.6760563380281766E-2</v>
      </c>
      <c r="F1477" s="26">
        <f t="shared" si="308"/>
        <v>4.8877474939938992E-3</v>
      </c>
      <c r="G1477" s="60">
        <f t="shared" ca="1" si="315"/>
        <v>0.95400319497633279</v>
      </c>
      <c r="H1477" s="60">
        <f t="shared" ca="1" si="315"/>
        <v>0.61130569275231827</v>
      </c>
      <c r="I1477" s="60">
        <f t="shared" ca="1" si="309"/>
        <v>1.6849738852714344</v>
      </c>
      <c r="J1477" s="60">
        <f t="shared" ca="1" si="310"/>
        <v>0.28272374262927069</v>
      </c>
      <c r="K1477" s="71" t="e">
        <f t="array" aca="1" ref="K1477:L1477" ca="1">MMULT(I1477:J1477,TRANSPOSE($AD$3:$AE$4))</f>
        <v>#NAME?</v>
      </c>
      <c r="L1477" s="61" t="e">
        <f ca="1"/>
        <v>#NAME?</v>
      </c>
      <c r="M1477" s="97" t="e">
        <f t="shared" ca="1" si="311"/>
        <v>#NAME?</v>
      </c>
      <c r="N1477" s="97" t="e">
        <f t="shared" ca="1" si="312"/>
        <v>#NAME?</v>
      </c>
      <c r="O1477" s="28" t="e">
        <f t="shared" ca="1" si="303"/>
        <v>#NAME?</v>
      </c>
      <c r="P1477" s="28" t="e">
        <f t="shared" ca="1" si="304"/>
        <v>#NAME?</v>
      </c>
      <c r="Q1477" s="28" t="e">
        <f t="shared" ca="1" si="305"/>
        <v>#NAME?</v>
      </c>
      <c r="R1477" s="29" t="e">
        <f t="shared" ca="1" si="306"/>
        <v>#NAME?</v>
      </c>
      <c r="S1477" s="29" t="e">
        <f t="shared" ca="1" si="306"/>
        <v>#NAME?</v>
      </c>
      <c r="T1477" s="29" t="e">
        <f t="shared" ca="1" si="307"/>
        <v>#NAME?</v>
      </c>
      <c r="U1477" s="61"/>
      <c r="V1477" s="67"/>
    </row>
    <row r="1478" spans="1:22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SMMC'!B1478,tdc!A:D,4,0)</f>
        <v>12.131</v>
      </c>
      <c r="E1478" s="26">
        <f t="shared" si="308"/>
        <v>8.5227272727272929E-3</v>
      </c>
      <c r="F1478" s="26">
        <f t="shared" si="308"/>
        <v>-4.9460061000742295E-3</v>
      </c>
      <c r="G1478" s="60">
        <f t="shared" ca="1" si="315"/>
        <v>5.4575863247637857E-3</v>
      </c>
      <c r="H1478" s="60">
        <f t="shared" ca="1" si="315"/>
        <v>0.78114297463843729</v>
      </c>
      <c r="I1478" s="60">
        <f t="shared" ca="1" si="309"/>
        <v>-2.5454028670296127</v>
      </c>
      <c r="J1478" s="60">
        <f t="shared" ca="1" si="310"/>
        <v>0.77605916887225945</v>
      </c>
      <c r="K1478" s="71" t="e">
        <f t="array" aca="1" ref="K1478:L1478" ca="1">MMULT(I1478:J1478,TRANSPOSE($AD$3:$AE$4))</f>
        <v>#NAME?</v>
      </c>
      <c r="L1478" s="61" t="e">
        <f ca="1"/>
        <v>#NAME?</v>
      </c>
      <c r="M1478" s="97" t="e">
        <f t="shared" ca="1" si="311"/>
        <v>#NAME?</v>
      </c>
      <c r="N1478" s="97" t="e">
        <f t="shared" ca="1" si="312"/>
        <v>#NAME?</v>
      </c>
      <c r="O1478" s="28" t="e">
        <f t="shared" ca="1" si="303"/>
        <v>#NAME?</v>
      </c>
      <c r="P1478" s="28" t="e">
        <f t="shared" ca="1" si="304"/>
        <v>#NAME?</v>
      </c>
      <c r="Q1478" s="28" t="e">
        <f t="shared" ca="1" si="305"/>
        <v>#NAME?</v>
      </c>
      <c r="R1478" s="29" t="e">
        <f t="shared" ca="1" si="306"/>
        <v>#NAME?</v>
      </c>
      <c r="S1478" s="29" t="e">
        <f t="shared" ca="1" si="306"/>
        <v>#NAME?</v>
      </c>
      <c r="T1478" s="29" t="e">
        <f t="shared" ca="1" si="307"/>
        <v>#NAME?</v>
      </c>
      <c r="U1478" s="61"/>
      <c r="V1478" s="67"/>
    </row>
    <row r="1479" spans="1:22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SMMC'!B1479,tdc!A:D,4,0)</f>
        <v>12.217000000000001</v>
      </c>
      <c r="E1479" s="26">
        <f t="shared" si="308"/>
        <v>4.2796005706136064E-3</v>
      </c>
      <c r="F1479" s="26">
        <f t="shared" si="308"/>
        <v>-7.0393713677662229E-3</v>
      </c>
      <c r="G1479" s="60">
        <f t="shared" ca="1" si="315"/>
        <v>0.77548175461044577</v>
      </c>
      <c r="H1479" s="60">
        <f t="shared" ca="1" si="315"/>
        <v>0.14264207727089084</v>
      </c>
      <c r="I1479" s="60">
        <f t="shared" ca="1" si="309"/>
        <v>0.75702231955490562</v>
      </c>
      <c r="J1479" s="60">
        <f t="shared" ca="1" si="310"/>
        <v>-1.0685241236954597</v>
      </c>
      <c r="K1479" s="71" t="e">
        <f t="array" aca="1" ref="K1479:L1479" ca="1">MMULT(I1479:J1479,TRANSPOSE($AD$3:$AE$4))</f>
        <v>#NAME?</v>
      </c>
      <c r="L1479" s="61" t="e">
        <f ca="1"/>
        <v>#NAME?</v>
      </c>
      <c r="M1479" s="97" t="e">
        <f t="shared" ca="1" si="311"/>
        <v>#NAME?</v>
      </c>
      <c r="N1479" s="97" t="e">
        <f t="shared" ca="1" si="312"/>
        <v>#NAME?</v>
      </c>
      <c r="O1479" s="28" t="e">
        <f t="shared" ca="1" si="303"/>
        <v>#NAME?</v>
      </c>
      <c r="P1479" s="28" t="e">
        <f t="shared" ca="1" si="304"/>
        <v>#NAME?</v>
      </c>
      <c r="Q1479" s="28" t="e">
        <f t="shared" ca="1" si="305"/>
        <v>#NAME?</v>
      </c>
      <c r="R1479" s="29" t="e">
        <f t="shared" ca="1" si="306"/>
        <v>#NAME?</v>
      </c>
      <c r="S1479" s="29" t="e">
        <f t="shared" ca="1" si="306"/>
        <v>#NAME?</v>
      </c>
      <c r="T1479" s="29" t="e">
        <f t="shared" ca="1" si="307"/>
        <v>#NAME?</v>
      </c>
      <c r="U1479" s="61"/>
      <c r="V1479" s="67"/>
    </row>
    <row r="1480" spans="1:22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SMMC'!B1480,tdc!A:D,4,0)</f>
        <v>12.224</v>
      </c>
      <c r="E1480" s="26">
        <f t="shared" si="308"/>
        <v>-1.4245014245015675E-3</v>
      </c>
      <c r="F1480" s="26">
        <f t="shared" si="308"/>
        <v>-5.7264397905754105E-4</v>
      </c>
      <c r="G1480" s="60">
        <f t="shared" ca="1" si="315"/>
        <v>0.94385419323174546</v>
      </c>
      <c r="H1480" s="60">
        <f t="shared" ca="1" si="315"/>
        <v>0.27394677254021471</v>
      </c>
      <c r="I1480" s="60">
        <f t="shared" ca="1" si="309"/>
        <v>1.5879766753137479</v>
      </c>
      <c r="J1480" s="60">
        <f t="shared" ca="1" si="310"/>
        <v>-0.60091958928508149</v>
      </c>
      <c r="K1480" s="71" t="e">
        <f t="array" aca="1" ref="K1480:L1480" ca="1">MMULT(I1480:J1480,TRANSPOSE($AD$3:$AE$4))</f>
        <v>#NAME?</v>
      </c>
      <c r="L1480" s="61" t="e">
        <f ca="1"/>
        <v>#NAME?</v>
      </c>
      <c r="M1480" s="97" t="e">
        <f t="shared" ca="1" si="311"/>
        <v>#NAME?</v>
      </c>
      <c r="N1480" s="97" t="e">
        <f t="shared" ca="1" si="312"/>
        <v>#NAME?</v>
      </c>
      <c r="O1480" s="28" t="e">
        <f t="shared" ca="1" si="303"/>
        <v>#NAME?</v>
      </c>
      <c r="P1480" s="28" t="e">
        <f t="shared" ca="1" si="304"/>
        <v>#NAME?</v>
      </c>
      <c r="Q1480" s="28" t="e">
        <f t="shared" ca="1" si="305"/>
        <v>#NAME?</v>
      </c>
      <c r="R1480" s="29" t="e">
        <f t="shared" ca="1" si="306"/>
        <v>#NAME?</v>
      </c>
      <c r="S1480" s="29" t="e">
        <f t="shared" ca="1" si="306"/>
        <v>#NAME?</v>
      </c>
      <c r="T1480" s="29" t="e">
        <f t="shared" ca="1" si="307"/>
        <v>#NAME?</v>
      </c>
      <c r="U1480" s="61"/>
      <c r="V1480" s="67"/>
    </row>
    <row r="1481" spans="1:22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SMMC'!B1481,tdc!A:D,4,0)</f>
        <v>12.223000000000001</v>
      </c>
      <c r="E1481" s="26">
        <f t="shared" si="308"/>
        <v>-8.4745762711863071E-3</v>
      </c>
      <c r="F1481" s="26">
        <f t="shared" si="308"/>
        <v>8.1812975537776111E-5</v>
      </c>
      <c r="G1481" s="60">
        <f t="shared" ca="1" si="315"/>
        <v>0.85258142603977149</v>
      </c>
      <c r="H1481" s="60">
        <f t="shared" ca="1" si="315"/>
        <v>0.79985252791791028</v>
      </c>
      <c r="I1481" s="60">
        <f t="shared" ca="1" si="309"/>
        <v>1.0475691700592953</v>
      </c>
      <c r="J1481" s="60">
        <f t="shared" ca="1" si="310"/>
        <v>0.84109459263218156</v>
      </c>
      <c r="K1481" s="71" t="e">
        <f t="array" aca="1" ref="K1481:L1481" ca="1">MMULT(I1481:J1481,TRANSPOSE($AD$3:$AE$4))</f>
        <v>#NAME?</v>
      </c>
      <c r="L1481" s="61" t="e">
        <f ca="1"/>
        <v>#NAME?</v>
      </c>
      <c r="M1481" s="97" t="e">
        <f t="shared" ca="1" si="311"/>
        <v>#NAME?</v>
      </c>
      <c r="N1481" s="97" t="e">
        <f t="shared" ca="1" si="312"/>
        <v>#NAME?</v>
      </c>
      <c r="O1481" s="28" t="e">
        <f t="shared" ca="1" si="303"/>
        <v>#NAME?</v>
      </c>
      <c r="P1481" s="28" t="e">
        <f t="shared" ca="1" si="304"/>
        <v>#NAME?</v>
      </c>
      <c r="Q1481" s="28" t="e">
        <f t="shared" ca="1" si="305"/>
        <v>#NAME?</v>
      </c>
      <c r="R1481" s="29" t="e">
        <f t="shared" ca="1" si="306"/>
        <v>#NAME?</v>
      </c>
      <c r="S1481" s="29" t="e">
        <f t="shared" ca="1" si="306"/>
        <v>#NAME?</v>
      </c>
      <c r="T1481" s="29" t="e">
        <f t="shared" ca="1" si="307"/>
        <v>#NAME?</v>
      </c>
      <c r="U1481" s="61"/>
      <c r="V1481" s="67"/>
    </row>
    <row r="1482" spans="1:22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SMMC'!B1482,tdc!A:D,4,0)</f>
        <v>12.185</v>
      </c>
      <c r="E1482" s="26">
        <f t="shared" si="308"/>
        <v>3.8123167155425186E-2</v>
      </c>
      <c r="F1482" s="26">
        <f t="shared" si="308"/>
        <v>3.118588428395519E-3</v>
      </c>
      <c r="G1482" s="60">
        <f t="shared" ca="1" si="315"/>
        <v>0.72718427303499711</v>
      </c>
      <c r="H1482" s="60">
        <f t="shared" ca="1" si="315"/>
        <v>0.56317969209388274</v>
      </c>
      <c r="I1482" s="60">
        <f t="shared" ca="1" si="309"/>
        <v>0.60431918458582246</v>
      </c>
      <c r="J1482" s="60">
        <f t="shared" ca="1" si="310"/>
        <v>0.15903586679657652</v>
      </c>
      <c r="K1482" s="71" t="e">
        <f t="array" aca="1" ref="K1482:L1482" ca="1">MMULT(I1482:J1482,TRANSPOSE($AD$3:$AE$4))</f>
        <v>#NAME?</v>
      </c>
      <c r="L1482" s="61" t="e">
        <f ca="1"/>
        <v>#NAME?</v>
      </c>
      <c r="M1482" s="97" t="e">
        <f t="shared" ca="1" si="311"/>
        <v>#NAME?</v>
      </c>
      <c r="N1482" s="97" t="e">
        <f t="shared" ca="1" si="312"/>
        <v>#NAME?</v>
      </c>
      <c r="O1482" s="28" t="e">
        <f t="shared" ca="1" si="303"/>
        <v>#NAME?</v>
      </c>
      <c r="P1482" s="28" t="e">
        <f t="shared" ca="1" si="304"/>
        <v>#NAME?</v>
      </c>
      <c r="Q1482" s="28" t="e">
        <f t="shared" ca="1" si="305"/>
        <v>#NAME?</v>
      </c>
      <c r="R1482" s="29" t="e">
        <f t="shared" ca="1" si="306"/>
        <v>#NAME?</v>
      </c>
      <c r="S1482" s="29" t="e">
        <f t="shared" ca="1" si="306"/>
        <v>#NAME?</v>
      </c>
      <c r="T1482" s="29" t="e">
        <f t="shared" ca="1" si="307"/>
        <v>#NAME?</v>
      </c>
      <c r="U1482" s="61"/>
      <c r="V1482" s="67"/>
    </row>
    <row r="1483" spans="1:22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SMMC'!B1483,tdc!A:D,4,0)</f>
        <v>12.237</v>
      </c>
      <c r="E1483" s="26">
        <f t="shared" si="308"/>
        <v>-0.56499553514478884</v>
      </c>
      <c r="F1483" s="26">
        <f t="shared" si="308"/>
        <v>-4.249407534526406E-3</v>
      </c>
      <c r="G1483" s="60">
        <f t="shared" ca="1" si="315"/>
        <v>0.24559956981037889</v>
      </c>
      <c r="H1483" s="60">
        <f t="shared" ca="1" si="315"/>
        <v>0.81368250404827824</v>
      </c>
      <c r="I1483" s="60">
        <f t="shared" ca="1" si="309"/>
        <v>-0.68840283408573555</v>
      </c>
      <c r="J1483" s="60">
        <f t="shared" ca="1" si="310"/>
        <v>0.89154848635043582</v>
      </c>
      <c r="K1483" s="71" t="e">
        <f t="array" aca="1" ref="K1483:L1483" ca="1">MMULT(I1483:J1483,TRANSPOSE($AD$3:$AE$4))</f>
        <v>#NAME?</v>
      </c>
      <c r="L1483" s="61" t="e">
        <f ca="1"/>
        <v>#NAME?</v>
      </c>
      <c r="M1483" s="97" t="e">
        <f t="shared" ca="1" si="311"/>
        <v>#NAME?</v>
      </c>
      <c r="N1483" s="97" t="e">
        <f t="shared" ca="1" si="312"/>
        <v>#NAME?</v>
      </c>
      <c r="O1483" s="28" t="e">
        <f t="shared" ca="1" si="303"/>
        <v>#NAME?</v>
      </c>
      <c r="P1483" s="28" t="e">
        <f t="shared" ca="1" si="304"/>
        <v>#NAME?</v>
      </c>
      <c r="Q1483" s="28" t="e">
        <f t="shared" ca="1" si="305"/>
        <v>#NAME?</v>
      </c>
      <c r="R1483" s="29" t="e">
        <f t="shared" ca="1" si="306"/>
        <v>#NAME?</v>
      </c>
      <c r="S1483" s="29" t="e">
        <f t="shared" ca="1" si="306"/>
        <v>#NAME?</v>
      </c>
      <c r="T1483" s="29" t="e">
        <f t="shared" ca="1" si="307"/>
        <v>#NAME?</v>
      </c>
      <c r="U1483" s="61"/>
      <c r="V1483" s="67"/>
    </row>
    <row r="1484" spans="1:22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SMMC'!B1484,tdc!A:D,4,0)</f>
        <v>12.2417</v>
      </c>
      <c r="E1484" s="26">
        <f t="shared" si="308"/>
        <v>1.2790697674418539E-2</v>
      </c>
      <c r="F1484" s="26">
        <f t="shared" si="308"/>
        <v>-3.8393360399291421E-4</v>
      </c>
      <c r="G1484" s="60">
        <f t="shared" ca="1" si="315"/>
        <v>0.80058726400552283</v>
      </c>
      <c r="H1484" s="60">
        <f t="shared" ca="1" si="315"/>
        <v>0.27207109844383215</v>
      </c>
      <c r="I1484" s="60">
        <f t="shared" ca="1" si="309"/>
        <v>0.84372074566037436</v>
      </c>
      <c r="J1484" s="60">
        <f t="shared" ca="1" si="310"/>
        <v>-0.60656113844940363</v>
      </c>
      <c r="K1484" s="71" t="e">
        <f t="array" aca="1" ref="K1484:L1484" ca="1">MMULT(I1484:J1484,TRANSPOSE($AD$3:$AE$4))</f>
        <v>#NAME?</v>
      </c>
      <c r="L1484" s="61" t="e">
        <f ca="1"/>
        <v>#NAME?</v>
      </c>
      <c r="M1484" s="97" t="e">
        <f t="shared" ca="1" si="311"/>
        <v>#NAME?</v>
      </c>
      <c r="N1484" s="97" t="e">
        <f t="shared" ca="1" si="312"/>
        <v>#NAME?</v>
      </c>
      <c r="O1484" s="28" t="e">
        <f t="shared" ref="O1484:O1547" ca="1" si="316">$C$4*M1484</f>
        <v>#NAME?</v>
      </c>
      <c r="P1484" s="28" t="e">
        <f t="shared" ref="P1484:P1547" ca="1" si="317">+$C$5*N1484</f>
        <v>#NAME?</v>
      </c>
      <c r="Q1484" s="28" t="e">
        <f t="shared" ref="Q1484:Q1547" ca="1" si="318">SUM(O1484:P1484)</f>
        <v>#NAME?</v>
      </c>
      <c r="R1484" s="29" t="e">
        <f t="shared" ref="R1484:S1547" ca="1" si="319">O$11-O1484</f>
        <v>#NAME?</v>
      </c>
      <c r="S1484" s="29" t="e">
        <f t="shared" ca="1" si="319"/>
        <v>#NAME?</v>
      </c>
      <c r="T1484" s="29" t="e">
        <f t="shared" ref="T1484:T1547" ca="1" si="320">SUM(R1484:S1484)</f>
        <v>#NAME?</v>
      </c>
      <c r="U1484" s="61"/>
      <c r="V1484" s="67"/>
    </row>
    <row r="1485" spans="1:22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SMMC'!B1485,tdc!A:D,4,0)</f>
        <v>12.333500000000001</v>
      </c>
      <c r="E1485" s="26">
        <f t="shared" ref="E1485:F1548" si="321">C1484/C1485-1</f>
        <v>-1.290322580645098E-3</v>
      </c>
      <c r="F1485" s="26">
        <f t="shared" si="321"/>
        <v>-7.4431426602343809E-3</v>
      </c>
      <c r="G1485" s="60">
        <f t="shared" ca="1" si="315"/>
        <v>0.45056666976786597</v>
      </c>
      <c r="H1485" s="60">
        <f t="shared" ca="1" si="315"/>
        <v>0.84751670251360611</v>
      </c>
      <c r="I1485" s="60">
        <f t="shared" ref="I1485:I1548" ca="1" si="322">_xlfn.NORM.S.INV(G1485)</f>
        <v>-0.12422978543662412</v>
      </c>
      <c r="J1485" s="60">
        <f t="shared" ref="J1485:J1548" ca="1" si="323">_xlfn.NORM.S.INV(H1485)</f>
        <v>1.0258408764002442</v>
      </c>
      <c r="K1485" s="71" t="e">
        <f t="array" aca="1" ref="K1485:L1485" ca="1">MMULT(I1485:J1485,TRANSPOSE($AD$3:$AE$4))</f>
        <v>#NAME?</v>
      </c>
      <c r="L1485" s="61" t="e">
        <f ca="1"/>
        <v>#NAME?</v>
      </c>
      <c r="M1485" s="97" t="e">
        <f t="shared" ref="M1485:M1548" ca="1" si="324">C$11*(1+K1485)</f>
        <v>#NAME?</v>
      </c>
      <c r="N1485" s="97" t="e">
        <f t="shared" ref="N1485:N1548" ca="1" si="325">D$11*(1+L1485)</f>
        <v>#NAME?</v>
      </c>
      <c r="O1485" s="28" t="e">
        <f t="shared" ca="1" si="316"/>
        <v>#NAME?</v>
      </c>
      <c r="P1485" s="28" t="e">
        <f t="shared" ca="1" si="317"/>
        <v>#NAME?</v>
      </c>
      <c r="Q1485" s="28" t="e">
        <f t="shared" ca="1" si="318"/>
        <v>#NAME?</v>
      </c>
      <c r="R1485" s="29" t="e">
        <f t="shared" ca="1" si="319"/>
        <v>#NAME?</v>
      </c>
      <c r="S1485" s="29" t="e">
        <f t="shared" ca="1" si="319"/>
        <v>#NAME?</v>
      </c>
      <c r="T1485" s="29" t="e">
        <f t="shared" ca="1" si="320"/>
        <v>#NAME?</v>
      </c>
      <c r="U1485" s="61"/>
      <c r="V1485" s="67"/>
    </row>
    <row r="1486" spans="1:22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SMMC'!B1486,tdc!A:D,4,0)</f>
        <v>12.3718</v>
      </c>
      <c r="E1486" s="26">
        <f t="shared" si="321"/>
        <v>-1.2864603235256733E-2</v>
      </c>
      <c r="F1486" s="26">
        <f t="shared" si="321"/>
        <v>-3.0957500121243653E-3</v>
      </c>
      <c r="G1486" s="60">
        <f t="shared" ca="1" si="315"/>
        <v>0.75545922483288186</v>
      </c>
      <c r="H1486" s="60">
        <f t="shared" ca="1" si="315"/>
        <v>0.62802060164024398</v>
      </c>
      <c r="I1486" s="60">
        <f t="shared" ca="1" si="322"/>
        <v>0.69177036453066487</v>
      </c>
      <c r="J1486" s="60">
        <f t="shared" ca="1" si="323"/>
        <v>0.32661539681603058</v>
      </c>
      <c r="K1486" s="71" t="e">
        <f t="array" aca="1" ref="K1486:L1486" ca="1">MMULT(I1486:J1486,TRANSPOSE($AD$3:$AE$4))</f>
        <v>#NAME?</v>
      </c>
      <c r="L1486" s="61" t="e">
        <f ca="1"/>
        <v>#NAME?</v>
      </c>
      <c r="M1486" s="97" t="e">
        <f t="shared" ca="1" si="324"/>
        <v>#NAME?</v>
      </c>
      <c r="N1486" s="97" t="e">
        <f t="shared" ca="1" si="325"/>
        <v>#NAME?</v>
      </c>
      <c r="O1486" s="28" t="e">
        <f t="shared" ca="1" si="316"/>
        <v>#NAME?</v>
      </c>
      <c r="P1486" s="28" t="e">
        <f t="shared" ca="1" si="317"/>
        <v>#NAME?</v>
      </c>
      <c r="Q1486" s="28" t="e">
        <f t="shared" ca="1" si="318"/>
        <v>#NAME?</v>
      </c>
      <c r="R1486" s="29" t="e">
        <f t="shared" ca="1" si="319"/>
        <v>#NAME?</v>
      </c>
      <c r="S1486" s="29" t="e">
        <f t="shared" ca="1" si="319"/>
        <v>#NAME?</v>
      </c>
      <c r="T1486" s="29" t="e">
        <f t="shared" ca="1" si="320"/>
        <v>#NAME?</v>
      </c>
      <c r="U1486" s="61"/>
      <c r="V1486" s="67"/>
    </row>
    <row r="1487" spans="1:22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SMMC'!B1487,tdc!A:D,4,0)</f>
        <v>12.353999999999999</v>
      </c>
      <c r="E1487" s="26">
        <f t="shared" si="321"/>
        <v>1.3032258064516133E-2</v>
      </c>
      <c r="F1487" s="26">
        <f t="shared" si="321"/>
        <v>1.4408288813341219E-3</v>
      </c>
      <c r="G1487" s="60">
        <f t="shared" ca="1" si="315"/>
        <v>0.10496761906783181</v>
      </c>
      <c r="H1487" s="60">
        <f t="shared" ca="1" si="315"/>
        <v>0.46109296532219979</v>
      </c>
      <c r="I1487" s="60">
        <f t="shared" ca="1" si="322"/>
        <v>-1.2537435363092657</v>
      </c>
      <c r="J1487" s="60">
        <f t="shared" ca="1" si="323"/>
        <v>-9.7680587645255071E-2</v>
      </c>
      <c r="K1487" s="71" t="e">
        <f t="array" aca="1" ref="K1487:L1487" ca="1">MMULT(I1487:J1487,TRANSPOSE($AD$3:$AE$4))</f>
        <v>#NAME?</v>
      </c>
      <c r="L1487" s="61" t="e">
        <f ca="1"/>
        <v>#NAME?</v>
      </c>
      <c r="M1487" s="97" t="e">
        <f t="shared" ca="1" si="324"/>
        <v>#NAME?</v>
      </c>
      <c r="N1487" s="97" t="e">
        <f t="shared" ca="1" si="325"/>
        <v>#NAME?</v>
      </c>
      <c r="O1487" s="28" t="e">
        <f t="shared" ca="1" si="316"/>
        <v>#NAME?</v>
      </c>
      <c r="P1487" s="28" t="e">
        <f t="shared" ca="1" si="317"/>
        <v>#NAME?</v>
      </c>
      <c r="Q1487" s="28" t="e">
        <f t="shared" ca="1" si="318"/>
        <v>#NAME?</v>
      </c>
      <c r="R1487" s="29" t="e">
        <f t="shared" ca="1" si="319"/>
        <v>#NAME?</v>
      </c>
      <c r="S1487" s="29" t="e">
        <f t="shared" ca="1" si="319"/>
        <v>#NAME?</v>
      </c>
      <c r="T1487" s="29" t="e">
        <f t="shared" ca="1" si="320"/>
        <v>#NAME?</v>
      </c>
      <c r="U1487" s="61"/>
      <c r="V1487" s="67"/>
    </row>
    <row r="1488" spans="1:22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SMMC'!B1488,tdc!A:D,4,0)</f>
        <v>12.3773</v>
      </c>
      <c r="E1488" s="26">
        <f t="shared" si="321"/>
        <v>6.4935064935065512E-3</v>
      </c>
      <c r="F1488" s="26">
        <f t="shared" si="321"/>
        <v>-1.8824784080535562E-3</v>
      </c>
      <c r="G1488" s="60">
        <f t="shared" ca="1" si="315"/>
        <v>0.2715282341718076</v>
      </c>
      <c r="H1488" s="60">
        <f t="shared" ca="1" si="315"/>
        <v>0.61537241323433856</v>
      </c>
      <c r="I1488" s="60">
        <f t="shared" ca="1" si="322"/>
        <v>-0.60819753644742125</v>
      </c>
      <c r="J1488" s="60">
        <f t="shared" ca="1" si="323"/>
        <v>0.29334930096196227</v>
      </c>
      <c r="K1488" s="71" t="e">
        <f t="array" aca="1" ref="K1488:L1488" ca="1">MMULT(I1488:J1488,TRANSPOSE($AD$3:$AE$4))</f>
        <v>#NAME?</v>
      </c>
      <c r="L1488" s="61" t="e">
        <f ca="1"/>
        <v>#NAME?</v>
      </c>
      <c r="M1488" s="97" t="e">
        <f t="shared" ca="1" si="324"/>
        <v>#NAME?</v>
      </c>
      <c r="N1488" s="97" t="e">
        <f t="shared" ca="1" si="325"/>
        <v>#NAME?</v>
      </c>
      <c r="O1488" s="28" t="e">
        <f t="shared" ca="1" si="316"/>
        <v>#NAME?</v>
      </c>
      <c r="P1488" s="28" t="e">
        <f t="shared" ca="1" si="317"/>
        <v>#NAME?</v>
      </c>
      <c r="Q1488" s="28" t="e">
        <f t="shared" ca="1" si="318"/>
        <v>#NAME?</v>
      </c>
      <c r="R1488" s="29" t="e">
        <f t="shared" ca="1" si="319"/>
        <v>#NAME?</v>
      </c>
      <c r="S1488" s="29" t="e">
        <f t="shared" ca="1" si="319"/>
        <v>#NAME?</v>
      </c>
      <c r="T1488" s="29" t="e">
        <f t="shared" ca="1" si="320"/>
        <v>#NAME?</v>
      </c>
      <c r="U1488" s="61"/>
      <c r="V1488" s="67"/>
    </row>
    <row r="1489" spans="1:22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SMMC'!B1489,tdc!A:D,4,0)</f>
        <v>12.353</v>
      </c>
      <c r="E1489" s="26">
        <f t="shared" si="321"/>
        <v>-2.7655006945321303E-2</v>
      </c>
      <c r="F1489" s="26">
        <f t="shared" si="321"/>
        <v>1.9671334898405668E-3</v>
      </c>
      <c r="G1489" s="60">
        <f t="shared" ca="1" si="315"/>
        <v>0.29736161432186359</v>
      </c>
      <c r="H1489" s="60">
        <f t="shared" ca="1" si="315"/>
        <v>0.50367052551839386</v>
      </c>
      <c r="I1489" s="60">
        <f t="shared" ca="1" si="322"/>
        <v>-0.53200399489640204</v>
      </c>
      <c r="J1489" s="60">
        <f t="shared" ca="1" si="323"/>
        <v>9.2007728595557871E-3</v>
      </c>
      <c r="K1489" s="71" t="e">
        <f t="array" aca="1" ref="K1489:L1489" ca="1">MMULT(I1489:J1489,TRANSPOSE($AD$3:$AE$4))</f>
        <v>#NAME?</v>
      </c>
      <c r="L1489" s="61" t="e">
        <f ca="1"/>
        <v>#NAME?</v>
      </c>
      <c r="M1489" s="97" t="e">
        <f t="shared" ca="1" si="324"/>
        <v>#NAME?</v>
      </c>
      <c r="N1489" s="97" t="e">
        <f t="shared" ca="1" si="325"/>
        <v>#NAME?</v>
      </c>
      <c r="O1489" s="28" t="e">
        <f t="shared" ca="1" si="316"/>
        <v>#NAME?</v>
      </c>
      <c r="P1489" s="28" t="e">
        <f t="shared" ca="1" si="317"/>
        <v>#NAME?</v>
      </c>
      <c r="Q1489" s="28" t="e">
        <f t="shared" ca="1" si="318"/>
        <v>#NAME?</v>
      </c>
      <c r="R1489" s="29" t="e">
        <f t="shared" ca="1" si="319"/>
        <v>#NAME?</v>
      </c>
      <c r="S1489" s="29" t="e">
        <f t="shared" ca="1" si="319"/>
        <v>#NAME?</v>
      </c>
      <c r="T1489" s="29" t="e">
        <f t="shared" ca="1" si="320"/>
        <v>#NAME?</v>
      </c>
      <c r="U1489" s="61"/>
      <c r="V1489" s="67"/>
    </row>
    <row r="1490" spans="1:22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SMMC'!B1490,tdc!A:D,4,0)</f>
        <v>12.389200000000001</v>
      </c>
      <c r="E1490" s="26">
        <f t="shared" si="321"/>
        <v>-1.7493796526054539E-2</v>
      </c>
      <c r="F1490" s="26">
        <f t="shared" si="321"/>
        <v>-2.9218997191102769E-3</v>
      </c>
      <c r="G1490" s="60">
        <f t="shared" ca="1" si="315"/>
        <v>0.45026397762024417</v>
      </c>
      <c r="H1490" s="60">
        <f t="shared" ca="1" si="315"/>
        <v>0.87011318534238902</v>
      </c>
      <c r="I1490" s="60">
        <f t="shared" ca="1" si="322"/>
        <v>-0.12499443597801876</v>
      </c>
      <c r="J1490" s="60">
        <f t="shared" ca="1" si="323"/>
        <v>1.1269263315230034</v>
      </c>
      <c r="K1490" s="71" t="e">
        <f t="array" aca="1" ref="K1490:L1490" ca="1">MMULT(I1490:J1490,TRANSPOSE($AD$3:$AE$4))</f>
        <v>#NAME?</v>
      </c>
      <c r="L1490" s="61" t="e">
        <f ca="1"/>
        <v>#NAME?</v>
      </c>
      <c r="M1490" s="97" t="e">
        <f t="shared" ca="1" si="324"/>
        <v>#NAME?</v>
      </c>
      <c r="N1490" s="97" t="e">
        <f t="shared" ca="1" si="325"/>
        <v>#NAME?</v>
      </c>
      <c r="O1490" s="28" t="e">
        <f t="shared" ca="1" si="316"/>
        <v>#NAME?</v>
      </c>
      <c r="P1490" s="28" t="e">
        <f t="shared" ca="1" si="317"/>
        <v>#NAME?</v>
      </c>
      <c r="Q1490" s="28" t="e">
        <f t="shared" ca="1" si="318"/>
        <v>#NAME?</v>
      </c>
      <c r="R1490" s="29" t="e">
        <f t="shared" ca="1" si="319"/>
        <v>#NAME?</v>
      </c>
      <c r="S1490" s="29" t="e">
        <f t="shared" ca="1" si="319"/>
        <v>#NAME?</v>
      </c>
      <c r="T1490" s="29" t="e">
        <f t="shared" ca="1" si="320"/>
        <v>#NAME?</v>
      </c>
      <c r="U1490" s="61"/>
      <c r="V1490" s="67"/>
    </row>
    <row r="1491" spans="1:22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SMMC'!B1491,tdc!A:D,4,0)</f>
        <v>12.3483</v>
      </c>
      <c r="E1491" s="26">
        <f t="shared" si="321"/>
        <v>-1.1042944785276121E-2</v>
      </c>
      <c r="F1491" s="26">
        <f t="shared" si="321"/>
        <v>3.3121968206151209E-3</v>
      </c>
      <c r="G1491" s="60">
        <f t="shared" ca="1" si="315"/>
        <v>0.68106019493277115</v>
      </c>
      <c r="H1491" s="60">
        <f t="shared" ca="1" si="315"/>
        <v>0.8592455618074063</v>
      </c>
      <c r="I1491" s="60">
        <f t="shared" ca="1" si="322"/>
        <v>0.47066552087511648</v>
      </c>
      <c r="J1491" s="60">
        <f t="shared" ca="1" si="323"/>
        <v>1.0769359603844324</v>
      </c>
      <c r="K1491" s="71" t="e">
        <f t="array" aca="1" ref="K1491:L1491" ca="1">MMULT(I1491:J1491,TRANSPOSE($AD$3:$AE$4))</f>
        <v>#NAME?</v>
      </c>
      <c r="L1491" s="61" t="e">
        <f ca="1"/>
        <v>#NAME?</v>
      </c>
      <c r="M1491" s="97" t="e">
        <f t="shared" ca="1" si="324"/>
        <v>#NAME?</v>
      </c>
      <c r="N1491" s="97" t="e">
        <f t="shared" ca="1" si="325"/>
        <v>#NAME?</v>
      </c>
      <c r="O1491" s="28" t="e">
        <f t="shared" ca="1" si="316"/>
        <v>#NAME?</v>
      </c>
      <c r="P1491" s="28" t="e">
        <f t="shared" ca="1" si="317"/>
        <v>#NAME?</v>
      </c>
      <c r="Q1491" s="28" t="e">
        <f t="shared" ca="1" si="318"/>
        <v>#NAME?</v>
      </c>
      <c r="R1491" s="29" t="e">
        <f t="shared" ca="1" si="319"/>
        <v>#NAME?</v>
      </c>
      <c r="S1491" s="29" t="e">
        <f t="shared" ca="1" si="319"/>
        <v>#NAME?</v>
      </c>
      <c r="T1491" s="29" t="e">
        <f t="shared" ca="1" si="320"/>
        <v>#NAME?</v>
      </c>
      <c r="U1491" s="61"/>
      <c r="V1491" s="67"/>
    </row>
    <row r="1492" spans="1:22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SMMC'!B1492,tdc!A:D,4,0)</f>
        <v>12.297000000000001</v>
      </c>
      <c r="E1492" s="26">
        <f t="shared" si="321"/>
        <v>-3.6674816625916762E-3</v>
      </c>
      <c r="F1492" s="26">
        <f t="shared" si="321"/>
        <v>4.1717492071235984E-3</v>
      </c>
      <c r="G1492" s="60">
        <f t="shared" ca="1" si="315"/>
        <v>0.85739127791958003</v>
      </c>
      <c r="H1492" s="60">
        <f t="shared" ca="1" si="315"/>
        <v>0.92828686450437958</v>
      </c>
      <c r="I1492" s="60">
        <f t="shared" ca="1" si="322"/>
        <v>1.0686721075084313</v>
      </c>
      <c r="J1492" s="60">
        <f t="shared" ca="1" si="323"/>
        <v>1.4631502480322396</v>
      </c>
      <c r="K1492" s="71" t="e">
        <f t="array" aca="1" ref="K1492:L1492" ca="1">MMULT(I1492:J1492,TRANSPOSE($AD$3:$AE$4))</f>
        <v>#NAME?</v>
      </c>
      <c r="L1492" s="61" t="e">
        <f ca="1"/>
        <v>#NAME?</v>
      </c>
      <c r="M1492" s="97" t="e">
        <f t="shared" ca="1" si="324"/>
        <v>#NAME?</v>
      </c>
      <c r="N1492" s="97" t="e">
        <f t="shared" ca="1" si="325"/>
        <v>#NAME?</v>
      </c>
      <c r="O1492" s="28" t="e">
        <f t="shared" ca="1" si="316"/>
        <v>#NAME?</v>
      </c>
      <c r="P1492" s="28" t="e">
        <f t="shared" ca="1" si="317"/>
        <v>#NAME?</v>
      </c>
      <c r="Q1492" s="28" t="e">
        <f t="shared" ca="1" si="318"/>
        <v>#NAME?</v>
      </c>
      <c r="R1492" s="29" t="e">
        <f t="shared" ca="1" si="319"/>
        <v>#NAME?</v>
      </c>
      <c r="S1492" s="29" t="e">
        <f t="shared" ca="1" si="319"/>
        <v>#NAME?</v>
      </c>
      <c r="T1492" s="29" t="e">
        <f t="shared" ca="1" si="320"/>
        <v>#NAME?</v>
      </c>
      <c r="U1492" s="61"/>
      <c r="V1492" s="67"/>
    </row>
    <row r="1493" spans="1:22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SMMC'!B1493,tdc!A:D,4,0)</f>
        <v>12.352</v>
      </c>
      <c r="E1493" s="26">
        <f t="shared" si="321"/>
        <v>-2.4390243902439046E-3</v>
      </c>
      <c r="F1493" s="26">
        <f t="shared" si="321"/>
        <v>-4.4527202072538463E-3</v>
      </c>
      <c r="G1493" s="60">
        <f t="shared" ref="G1493:H1512" ca="1" si="326">RAND()</f>
        <v>0.33189401690872322</v>
      </c>
      <c r="H1493" s="60">
        <f t="shared" ca="1" si="326"/>
        <v>0.82164790211374572</v>
      </c>
      <c r="I1493" s="60">
        <f t="shared" ca="1" si="322"/>
        <v>-0.43468920669807537</v>
      </c>
      <c r="J1493" s="60">
        <f t="shared" ca="1" si="323"/>
        <v>0.92166336428942697</v>
      </c>
      <c r="K1493" s="71" t="e">
        <f t="array" aca="1" ref="K1493:L1493" ca="1">MMULT(I1493:J1493,TRANSPOSE($AD$3:$AE$4))</f>
        <v>#NAME?</v>
      </c>
      <c r="L1493" s="61" t="e">
        <f ca="1"/>
        <v>#NAME?</v>
      </c>
      <c r="M1493" s="97" t="e">
        <f t="shared" ca="1" si="324"/>
        <v>#NAME?</v>
      </c>
      <c r="N1493" s="97" t="e">
        <f t="shared" ca="1" si="325"/>
        <v>#NAME?</v>
      </c>
      <c r="O1493" s="28" t="e">
        <f t="shared" ca="1" si="316"/>
        <v>#NAME?</v>
      </c>
      <c r="P1493" s="28" t="e">
        <f t="shared" ca="1" si="317"/>
        <v>#NAME?</v>
      </c>
      <c r="Q1493" s="28" t="e">
        <f t="shared" ca="1" si="318"/>
        <v>#NAME?</v>
      </c>
      <c r="R1493" s="29" t="e">
        <f t="shared" ca="1" si="319"/>
        <v>#NAME?</v>
      </c>
      <c r="S1493" s="29" t="e">
        <f t="shared" ca="1" si="319"/>
        <v>#NAME?</v>
      </c>
      <c r="T1493" s="29" t="e">
        <f t="shared" ca="1" si="320"/>
        <v>#NAME?</v>
      </c>
      <c r="U1493" s="61"/>
      <c r="V1493" s="67"/>
    </row>
    <row r="1494" spans="1:22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SMMC'!B1494,tdc!A:D,4,0)</f>
        <v>12.401999999999999</v>
      </c>
      <c r="E1494" s="26">
        <f t="shared" si="321"/>
        <v>3.6719706242349659E-3</v>
      </c>
      <c r="F1494" s="26">
        <f t="shared" si="321"/>
        <v>-4.0316078051926274E-3</v>
      </c>
      <c r="G1494" s="60">
        <f t="shared" ca="1" si="326"/>
        <v>0.76053817449500072</v>
      </c>
      <c r="H1494" s="60">
        <f t="shared" ca="1" si="326"/>
        <v>0.7959268231979113</v>
      </c>
      <c r="I1494" s="60">
        <f t="shared" ca="1" si="322"/>
        <v>0.70803479342616127</v>
      </c>
      <c r="J1494" s="60">
        <f t="shared" ca="1" si="323"/>
        <v>0.82716004679391197</v>
      </c>
      <c r="K1494" s="71" t="e">
        <f t="array" aca="1" ref="K1494:L1494" ca="1">MMULT(I1494:J1494,TRANSPOSE($AD$3:$AE$4))</f>
        <v>#NAME?</v>
      </c>
      <c r="L1494" s="61" t="e">
        <f ca="1"/>
        <v>#NAME?</v>
      </c>
      <c r="M1494" s="97" t="e">
        <f t="shared" ca="1" si="324"/>
        <v>#NAME?</v>
      </c>
      <c r="N1494" s="97" t="e">
        <f t="shared" ca="1" si="325"/>
        <v>#NAME?</v>
      </c>
      <c r="O1494" s="28" t="e">
        <f t="shared" ca="1" si="316"/>
        <v>#NAME?</v>
      </c>
      <c r="P1494" s="28" t="e">
        <f t="shared" ca="1" si="317"/>
        <v>#NAME?</v>
      </c>
      <c r="Q1494" s="28" t="e">
        <f t="shared" ca="1" si="318"/>
        <v>#NAME?</v>
      </c>
      <c r="R1494" s="29" t="e">
        <f t="shared" ca="1" si="319"/>
        <v>#NAME?</v>
      </c>
      <c r="S1494" s="29" t="e">
        <f t="shared" ca="1" si="319"/>
        <v>#NAME?</v>
      </c>
      <c r="T1494" s="29" t="e">
        <f t="shared" ca="1" si="320"/>
        <v>#NAME?</v>
      </c>
      <c r="U1494" s="61"/>
      <c r="V1494" s="67"/>
    </row>
    <row r="1495" spans="1:22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SMMC'!B1495,tdc!A:D,4,0)</f>
        <v>12.406000000000001</v>
      </c>
      <c r="E1495" s="26">
        <f t="shared" si="321"/>
        <v>-7.2904009720533569E-3</v>
      </c>
      <c r="F1495" s="26">
        <f t="shared" si="321"/>
        <v>-3.2242463324205772E-4</v>
      </c>
      <c r="G1495" s="60">
        <f t="shared" ca="1" si="326"/>
        <v>0.59128083537014131</v>
      </c>
      <c r="H1495" s="60">
        <f t="shared" ca="1" si="326"/>
        <v>0.61199836862820611</v>
      </c>
      <c r="I1495" s="60">
        <f t="shared" ca="1" si="322"/>
        <v>0.23084099826550925</v>
      </c>
      <c r="J1495" s="60">
        <f t="shared" ca="1" si="323"/>
        <v>0.28453128450193393</v>
      </c>
      <c r="K1495" s="71" t="e">
        <f t="array" aca="1" ref="K1495:L1495" ca="1">MMULT(I1495:J1495,TRANSPOSE($AD$3:$AE$4))</f>
        <v>#NAME?</v>
      </c>
      <c r="L1495" s="61" t="e">
        <f ca="1"/>
        <v>#NAME?</v>
      </c>
      <c r="M1495" s="97" t="e">
        <f t="shared" ca="1" si="324"/>
        <v>#NAME?</v>
      </c>
      <c r="N1495" s="97" t="e">
        <f t="shared" ca="1" si="325"/>
        <v>#NAME?</v>
      </c>
      <c r="O1495" s="28" t="e">
        <f t="shared" ca="1" si="316"/>
        <v>#NAME?</v>
      </c>
      <c r="P1495" s="28" t="e">
        <f t="shared" ca="1" si="317"/>
        <v>#NAME?</v>
      </c>
      <c r="Q1495" s="28" t="e">
        <f t="shared" ca="1" si="318"/>
        <v>#NAME?</v>
      </c>
      <c r="R1495" s="29" t="e">
        <f t="shared" ca="1" si="319"/>
        <v>#NAME?</v>
      </c>
      <c r="S1495" s="29" t="e">
        <f t="shared" ca="1" si="319"/>
        <v>#NAME?</v>
      </c>
      <c r="T1495" s="29" t="e">
        <f t="shared" ca="1" si="320"/>
        <v>#NAME?</v>
      </c>
      <c r="U1495" s="61"/>
      <c r="V1495" s="67"/>
    </row>
    <row r="1496" spans="1:22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SMMC'!B1496,tdc!A:D,4,0)</f>
        <v>12.4038</v>
      </c>
      <c r="E1496" s="26">
        <f t="shared" si="321"/>
        <v>2.4360535931791105E-3</v>
      </c>
      <c r="F1496" s="26">
        <f t="shared" si="321"/>
        <v>1.7736500104814645E-4</v>
      </c>
      <c r="G1496" s="60">
        <f t="shared" ca="1" si="326"/>
        <v>9.6833789951325078E-2</v>
      </c>
      <c r="H1496" s="60">
        <f t="shared" ca="1" si="326"/>
        <v>0.7165131089307758</v>
      </c>
      <c r="I1496" s="60">
        <f t="shared" ca="1" si="322"/>
        <v>-1.2998056752473337</v>
      </c>
      <c r="J1496" s="60">
        <f t="shared" ca="1" si="323"/>
        <v>0.5725140322137201</v>
      </c>
      <c r="K1496" s="71" t="e">
        <f t="array" aca="1" ref="K1496:L1496" ca="1">MMULT(I1496:J1496,TRANSPOSE($AD$3:$AE$4))</f>
        <v>#NAME?</v>
      </c>
      <c r="L1496" s="61" t="e">
        <f ca="1"/>
        <v>#NAME?</v>
      </c>
      <c r="M1496" s="97" t="e">
        <f t="shared" ca="1" si="324"/>
        <v>#NAME?</v>
      </c>
      <c r="N1496" s="97" t="e">
        <f t="shared" ca="1" si="325"/>
        <v>#NAME?</v>
      </c>
      <c r="O1496" s="28" t="e">
        <f t="shared" ca="1" si="316"/>
        <v>#NAME?</v>
      </c>
      <c r="P1496" s="28" t="e">
        <f t="shared" ca="1" si="317"/>
        <v>#NAME?</v>
      </c>
      <c r="Q1496" s="28" t="e">
        <f t="shared" ca="1" si="318"/>
        <v>#NAME?</v>
      </c>
      <c r="R1496" s="29" t="e">
        <f t="shared" ca="1" si="319"/>
        <v>#NAME?</v>
      </c>
      <c r="S1496" s="29" t="e">
        <f t="shared" ca="1" si="319"/>
        <v>#NAME?</v>
      </c>
      <c r="T1496" s="29" t="e">
        <f t="shared" ca="1" si="320"/>
        <v>#NAME?</v>
      </c>
      <c r="U1496" s="61"/>
      <c r="V1496" s="67"/>
    </row>
    <row r="1497" spans="1:22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SMMC'!B1497,tdc!A:D,4,0)</f>
        <v>12.462400000000001</v>
      </c>
      <c r="E1497" s="26">
        <f t="shared" si="321"/>
        <v>-1.0843373493976016E-2</v>
      </c>
      <c r="F1497" s="26">
        <f t="shared" si="321"/>
        <v>-4.7021440493003608E-3</v>
      </c>
      <c r="G1497" s="60">
        <f t="shared" ca="1" si="326"/>
        <v>0.99291214584068532</v>
      </c>
      <c r="H1497" s="60">
        <f t="shared" ca="1" si="326"/>
        <v>0.31430343843388542</v>
      </c>
      <c r="I1497" s="60">
        <f t="shared" ca="1" si="322"/>
        <v>2.4527798062060429</v>
      </c>
      <c r="J1497" s="60">
        <f t="shared" ca="1" si="323"/>
        <v>-0.48368861136427282</v>
      </c>
      <c r="K1497" s="71" t="e">
        <f t="array" aca="1" ref="K1497:L1497" ca="1">MMULT(I1497:J1497,TRANSPOSE($AD$3:$AE$4))</f>
        <v>#NAME?</v>
      </c>
      <c r="L1497" s="61" t="e">
        <f ca="1"/>
        <v>#NAME?</v>
      </c>
      <c r="M1497" s="97" t="e">
        <f t="shared" ca="1" si="324"/>
        <v>#NAME?</v>
      </c>
      <c r="N1497" s="97" t="e">
        <f t="shared" ca="1" si="325"/>
        <v>#NAME?</v>
      </c>
      <c r="O1497" s="28" t="e">
        <f t="shared" ca="1" si="316"/>
        <v>#NAME?</v>
      </c>
      <c r="P1497" s="28" t="e">
        <f t="shared" ca="1" si="317"/>
        <v>#NAME?</v>
      </c>
      <c r="Q1497" s="28" t="e">
        <f t="shared" ca="1" si="318"/>
        <v>#NAME?</v>
      </c>
      <c r="R1497" s="29" t="e">
        <f t="shared" ca="1" si="319"/>
        <v>#NAME?</v>
      </c>
      <c r="S1497" s="29" t="e">
        <f t="shared" ca="1" si="319"/>
        <v>#NAME?</v>
      </c>
      <c r="T1497" s="29" t="e">
        <f t="shared" ca="1" si="320"/>
        <v>#NAME?</v>
      </c>
      <c r="U1497" s="61"/>
      <c r="V1497" s="67"/>
    </row>
    <row r="1498" spans="1:22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SMMC'!B1498,tdc!A:D,4,0)</f>
        <v>12.378399999999999</v>
      </c>
      <c r="E1498" s="26">
        <f t="shared" si="321"/>
        <v>1.71568627450982E-2</v>
      </c>
      <c r="F1498" s="26">
        <f t="shared" si="321"/>
        <v>6.7860143475733103E-3</v>
      </c>
      <c r="G1498" s="60">
        <f t="shared" ca="1" si="326"/>
        <v>4.2067507040810082E-2</v>
      </c>
      <c r="H1498" s="60">
        <f t="shared" ca="1" si="326"/>
        <v>0.42207652327278888</v>
      </c>
      <c r="I1498" s="60">
        <f t="shared" ca="1" si="322"/>
        <v>-1.7271818240148409</v>
      </c>
      <c r="J1498" s="60">
        <f t="shared" ca="1" si="323"/>
        <v>-0.19658405863754622</v>
      </c>
      <c r="K1498" s="71" t="e">
        <f t="array" aca="1" ref="K1498:L1498" ca="1">MMULT(I1498:J1498,TRANSPOSE($AD$3:$AE$4))</f>
        <v>#NAME?</v>
      </c>
      <c r="L1498" s="61" t="e">
        <f ca="1"/>
        <v>#NAME?</v>
      </c>
      <c r="M1498" s="97" t="e">
        <f t="shared" ca="1" si="324"/>
        <v>#NAME?</v>
      </c>
      <c r="N1498" s="97" t="e">
        <f t="shared" ca="1" si="325"/>
        <v>#NAME?</v>
      </c>
      <c r="O1498" s="28" t="e">
        <f t="shared" ca="1" si="316"/>
        <v>#NAME?</v>
      </c>
      <c r="P1498" s="28" t="e">
        <f t="shared" ca="1" si="317"/>
        <v>#NAME?</v>
      </c>
      <c r="Q1498" s="28" t="e">
        <f t="shared" ca="1" si="318"/>
        <v>#NAME?</v>
      </c>
      <c r="R1498" s="29" t="e">
        <f t="shared" ca="1" si="319"/>
        <v>#NAME?</v>
      </c>
      <c r="S1498" s="29" t="e">
        <f t="shared" ca="1" si="319"/>
        <v>#NAME?</v>
      </c>
      <c r="T1498" s="29" t="e">
        <f t="shared" ca="1" si="320"/>
        <v>#NAME?</v>
      </c>
      <c r="U1498" s="61"/>
      <c r="V1498" s="67"/>
    </row>
    <row r="1499" spans="1:22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SMMC'!B1499,tdc!A:D,4,0)</f>
        <v>12.398</v>
      </c>
      <c r="E1499" s="26">
        <f t="shared" si="321"/>
        <v>-8.1439163729184472E-3</v>
      </c>
      <c r="F1499" s="26">
        <f t="shared" si="321"/>
        <v>-1.5809001451847493E-3</v>
      </c>
      <c r="G1499" s="60">
        <f t="shared" ca="1" si="326"/>
        <v>0.9015732652176176</v>
      </c>
      <c r="H1499" s="60">
        <f t="shared" ca="1" si="326"/>
        <v>0.67509291565948393</v>
      </c>
      <c r="I1499" s="60">
        <f t="shared" ca="1" si="322"/>
        <v>1.2905681401519171</v>
      </c>
      <c r="J1499" s="60">
        <f t="shared" ca="1" si="323"/>
        <v>0.45402036561557718</v>
      </c>
      <c r="K1499" s="71" t="e">
        <f t="array" aca="1" ref="K1499:L1499" ca="1">MMULT(I1499:J1499,TRANSPOSE($AD$3:$AE$4))</f>
        <v>#NAME?</v>
      </c>
      <c r="L1499" s="61" t="e">
        <f ca="1"/>
        <v>#NAME?</v>
      </c>
      <c r="M1499" s="97" t="e">
        <f t="shared" ca="1" si="324"/>
        <v>#NAME?</v>
      </c>
      <c r="N1499" s="97" t="e">
        <f t="shared" ca="1" si="325"/>
        <v>#NAME?</v>
      </c>
      <c r="O1499" s="28" t="e">
        <f t="shared" ca="1" si="316"/>
        <v>#NAME?</v>
      </c>
      <c r="P1499" s="28" t="e">
        <f t="shared" ca="1" si="317"/>
        <v>#NAME?</v>
      </c>
      <c r="Q1499" s="28" t="e">
        <f t="shared" ca="1" si="318"/>
        <v>#NAME?</v>
      </c>
      <c r="R1499" s="29" t="e">
        <f t="shared" ca="1" si="319"/>
        <v>#NAME?</v>
      </c>
      <c r="S1499" s="29" t="e">
        <f t="shared" ca="1" si="319"/>
        <v>#NAME?</v>
      </c>
      <c r="T1499" s="29" t="e">
        <f t="shared" ca="1" si="320"/>
        <v>#NAME?</v>
      </c>
      <c r="U1499" s="61"/>
      <c r="V1499" s="67"/>
    </row>
    <row r="1500" spans="1:22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SMMC'!B1500,tdc!A:D,4,0)</f>
        <v>12.430899999999999</v>
      </c>
      <c r="E1500" s="26">
        <f t="shared" si="321"/>
        <v>9.9435305671495833E-3</v>
      </c>
      <c r="F1500" s="26">
        <f t="shared" si="321"/>
        <v>-2.6466305738119811E-3</v>
      </c>
      <c r="G1500" s="60">
        <f t="shared" ca="1" si="326"/>
        <v>5.8574329296014582E-2</v>
      </c>
      <c r="H1500" s="60">
        <f t="shared" ca="1" si="326"/>
        <v>0.73664588810730336</v>
      </c>
      <c r="I1500" s="60">
        <f t="shared" ca="1" si="322"/>
        <v>-1.5668546985126257</v>
      </c>
      <c r="J1500" s="60">
        <f t="shared" ca="1" si="323"/>
        <v>0.63303892563229458</v>
      </c>
      <c r="K1500" s="71" t="e">
        <f t="array" aca="1" ref="K1500:L1500" ca="1">MMULT(I1500:J1500,TRANSPOSE($AD$3:$AE$4))</f>
        <v>#NAME?</v>
      </c>
      <c r="L1500" s="61" t="e">
        <f ca="1"/>
        <v>#NAME?</v>
      </c>
      <c r="M1500" s="97" t="e">
        <f t="shared" ca="1" si="324"/>
        <v>#NAME?</v>
      </c>
      <c r="N1500" s="97" t="e">
        <f t="shared" ca="1" si="325"/>
        <v>#NAME?</v>
      </c>
      <c r="O1500" s="28" t="e">
        <f t="shared" ca="1" si="316"/>
        <v>#NAME?</v>
      </c>
      <c r="P1500" s="28" t="e">
        <f t="shared" ca="1" si="317"/>
        <v>#NAME?</v>
      </c>
      <c r="Q1500" s="28" t="e">
        <f t="shared" ca="1" si="318"/>
        <v>#NAME?</v>
      </c>
      <c r="R1500" s="29" t="e">
        <f t="shared" ca="1" si="319"/>
        <v>#NAME?</v>
      </c>
      <c r="S1500" s="29" t="e">
        <f t="shared" ca="1" si="319"/>
        <v>#NAME?</v>
      </c>
      <c r="T1500" s="29" t="e">
        <f t="shared" ca="1" si="320"/>
        <v>#NAME?</v>
      </c>
      <c r="U1500" s="61"/>
      <c r="V1500" s="67"/>
    </row>
    <row r="1501" spans="1:22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SMMC'!B1501,tdc!A:D,4,0)</f>
        <v>12.473100000000001</v>
      </c>
      <c r="E1501" s="26">
        <f t="shared" si="321"/>
        <v>1.1674118231495223E-2</v>
      </c>
      <c r="F1501" s="26">
        <f t="shared" si="321"/>
        <v>-3.3832808203254627E-3</v>
      </c>
      <c r="G1501" s="60">
        <f t="shared" ca="1" si="326"/>
        <v>0.10361162293188464</v>
      </c>
      <c r="H1501" s="60">
        <f t="shared" ca="1" si="326"/>
        <v>0.46125816736159131</v>
      </c>
      <c r="I1501" s="60">
        <f t="shared" ca="1" si="322"/>
        <v>-1.261237626941965</v>
      </c>
      <c r="J1501" s="60">
        <f t="shared" ca="1" si="323"/>
        <v>-9.7264515697970816E-2</v>
      </c>
      <c r="K1501" s="71" t="e">
        <f t="array" aca="1" ref="K1501:L1501" ca="1">MMULT(I1501:J1501,TRANSPOSE($AD$3:$AE$4))</f>
        <v>#NAME?</v>
      </c>
      <c r="L1501" s="61" t="e">
        <f ca="1"/>
        <v>#NAME?</v>
      </c>
      <c r="M1501" s="97" t="e">
        <f t="shared" ca="1" si="324"/>
        <v>#NAME?</v>
      </c>
      <c r="N1501" s="97" t="e">
        <f t="shared" ca="1" si="325"/>
        <v>#NAME?</v>
      </c>
      <c r="O1501" s="28" t="e">
        <f t="shared" ca="1" si="316"/>
        <v>#NAME?</v>
      </c>
      <c r="P1501" s="28" t="e">
        <f t="shared" ca="1" si="317"/>
        <v>#NAME?</v>
      </c>
      <c r="Q1501" s="28" t="e">
        <f t="shared" ca="1" si="318"/>
        <v>#NAME?</v>
      </c>
      <c r="R1501" s="29" t="e">
        <f t="shared" ca="1" si="319"/>
        <v>#NAME?</v>
      </c>
      <c r="S1501" s="29" t="e">
        <f t="shared" ca="1" si="319"/>
        <v>#NAME?</v>
      </c>
      <c r="T1501" s="29" t="e">
        <f t="shared" ca="1" si="320"/>
        <v>#NAME?</v>
      </c>
      <c r="U1501" s="61"/>
      <c r="V1501" s="67"/>
    </row>
    <row r="1502" spans="1:22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SMMC'!B1502,tdc!A:D,4,0)</f>
        <v>12.3995</v>
      </c>
      <c r="E1502" s="26">
        <f t="shared" si="321"/>
        <v>-6.4165844027641583E-3</v>
      </c>
      <c r="F1502" s="26">
        <f t="shared" si="321"/>
        <v>5.9357232146457495E-3</v>
      </c>
      <c r="G1502" s="60">
        <f t="shared" ca="1" si="326"/>
        <v>0.77953428973072192</v>
      </c>
      <c r="H1502" s="60">
        <f t="shared" ca="1" si="326"/>
        <v>0.69957333006227818</v>
      </c>
      <c r="I1502" s="60">
        <f t="shared" ca="1" si="322"/>
        <v>0.77062131968416514</v>
      </c>
      <c r="J1502" s="60">
        <f t="shared" ca="1" si="323"/>
        <v>0.52317376010656624</v>
      </c>
      <c r="K1502" s="71" t="e">
        <f t="array" aca="1" ref="K1502:L1502" ca="1">MMULT(I1502:J1502,TRANSPOSE($AD$3:$AE$4))</f>
        <v>#NAME?</v>
      </c>
      <c r="L1502" s="61" t="e">
        <f ca="1"/>
        <v>#NAME?</v>
      </c>
      <c r="M1502" s="97" t="e">
        <f t="shared" ca="1" si="324"/>
        <v>#NAME?</v>
      </c>
      <c r="N1502" s="97" t="e">
        <f t="shared" ca="1" si="325"/>
        <v>#NAME?</v>
      </c>
      <c r="O1502" s="28" t="e">
        <f t="shared" ca="1" si="316"/>
        <v>#NAME?</v>
      </c>
      <c r="P1502" s="28" t="e">
        <f t="shared" ca="1" si="317"/>
        <v>#NAME?</v>
      </c>
      <c r="Q1502" s="28" t="e">
        <f t="shared" ca="1" si="318"/>
        <v>#NAME?</v>
      </c>
      <c r="R1502" s="29" t="e">
        <f t="shared" ca="1" si="319"/>
        <v>#NAME?</v>
      </c>
      <c r="S1502" s="29" t="e">
        <f t="shared" ca="1" si="319"/>
        <v>#NAME?</v>
      </c>
      <c r="T1502" s="29" t="e">
        <f t="shared" ca="1" si="320"/>
        <v>#NAME?</v>
      </c>
      <c r="U1502" s="61"/>
      <c r="V1502" s="67"/>
    </row>
    <row r="1503" spans="1:22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SMMC'!B1503,tdc!A:D,4,0)</f>
        <v>12.481199999999999</v>
      </c>
      <c r="E1503" s="26">
        <f t="shared" si="321"/>
        <v>3.2488215059243375E-2</v>
      </c>
      <c r="F1503" s="26">
        <f t="shared" si="321"/>
        <v>-6.5458449508060124E-3</v>
      </c>
      <c r="G1503" s="60">
        <f t="shared" ca="1" si="326"/>
        <v>0.3732348255232586</v>
      </c>
      <c r="H1503" s="60">
        <f t="shared" ca="1" si="326"/>
        <v>0.79919148068019641</v>
      </c>
      <c r="I1503" s="60">
        <f t="shared" ca="1" si="322"/>
        <v>-0.32329789100927092</v>
      </c>
      <c r="J1503" s="60">
        <f t="shared" ca="1" si="323"/>
        <v>0.83873677183742945</v>
      </c>
      <c r="K1503" s="71" t="e">
        <f t="array" aca="1" ref="K1503:L1503" ca="1">MMULT(I1503:J1503,TRANSPOSE($AD$3:$AE$4))</f>
        <v>#NAME?</v>
      </c>
      <c r="L1503" s="61" t="e">
        <f ca="1"/>
        <v>#NAME?</v>
      </c>
      <c r="M1503" s="97" t="e">
        <f t="shared" ca="1" si="324"/>
        <v>#NAME?</v>
      </c>
      <c r="N1503" s="97" t="e">
        <f t="shared" ca="1" si="325"/>
        <v>#NAME?</v>
      </c>
      <c r="O1503" s="28" t="e">
        <f t="shared" ca="1" si="316"/>
        <v>#NAME?</v>
      </c>
      <c r="P1503" s="28" t="e">
        <f t="shared" ca="1" si="317"/>
        <v>#NAME?</v>
      </c>
      <c r="Q1503" s="28" t="e">
        <f t="shared" ca="1" si="318"/>
        <v>#NAME?</v>
      </c>
      <c r="R1503" s="29" t="e">
        <f t="shared" ca="1" si="319"/>
        <v>#NAME?</v>
      </c>
      <c r="S1503" s="29" t="e">
        <f t="shared" ca="1" si="319"/>
        <v>#NAME?</v>
      </c>
      <c r="T1503" s="29" t="e">
        <f t="shared" ca="1" si="320"/>
        <v>#NAME?</v>
      </c>
      <c r="U1503" s="61"/>
      <c r="V1503" s="67"/>
    </row>
    <row r="1504" spans="1:22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SMMC'!B1504,tdc!A:D,4,0)</f>
        <v>12.3643</v>
      </c>
      <c r="E1504" s="26">
        <f t="shared" si="321"/>
        <v>2.1872152063533212E-2</v>
      </c>
      <c r="F1504" s="26">
        <f t="shared" si="321"/>
        <v>9.4546395671408767E-3</v>
      </c>
      <c r="G1504" s="60">
        <f t="shared" ca="1" si="326"/>
        <v>0.18620927868091286</v>
      </c>
      <c r="H1504" s="60">
        <f t="shared" ca="1" si="326"/>
        <v>0.10036543657447372</v>
      </c>
      <c r="I1504" s="60">
        <f t="shared" ca="1" si="322"/>
        <v>-0.89195219313827734</v>
      </c>
      <c r="J1504" s="60">
        <f t="shared" ca="1" si="323"/>
        <v>-1.2794720579709156</v>
      </c>
      <c r="K1504" s="71" t="e">
        <f t="array" aca="1" ref="K1504:L1504" ca="1">MMULT(I1504:J1504,TRANSPOSE($AD$3:$AE$4))</f>
        <v>#NAME?</v>
      </c>
      <c r="L1504" s="61" t="e">
        <f ca="1"/>
        <v>#NAME?</v>
      </c>
      <c r="M1504" s="97" t="e">
        <f t="shared" ca="1" si="324"/>
        <v>#NAME?</v>
      </c>
      <c r="N1504" s="97" t="e">
        <f t="shared" ca="1" si="325"/>
        <v>#NAME?</v>
      </c>
      <c r="O1504" s="28" t="e">
        <f t="shared" ca="1" si="316"/>
        <v>#NAME?</v>
      </c>
      <c r="P1504" s="28" t="e">
        <f t="shared" ca="1" si="317"/>
        <v>#NAME?</v>
      </c>
      <c r="Q1504" s="28" t="e">
        <f t="shared" ca="1" si="318"/>
        <v>#NAME?</v>
      </c>
      <c r="R1504" s="29" t="e">
        <f t="shared" ca="1" si="319"/>
        <v>#NAME?</v>
      </c>
      <c r="S1504" s="29" t="e">
        <f t="shared" ca="1" si="319"/>
        <v>#NAME?</v>
      </c>
      <c r="T1504" s="29" t="e">
        <f t="shared" ca="1" si="320"/>
        <v>#NAME?</v>
      </c>
      <c r="U1504" s="61"/>
      <c r="V1504" s="67"/>
    </row>
    <row r="1505" spans="1:22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SMMC'!B1505,tdc!A:D,4,0)</f>
        <v>12.334</v>
      </c>
      <c r="E1505" s="26">
        <f t="shared" si="321"/>
        <v>1.6677696889477289E-2</v>
      </c>
      <c r="F1505" s="26">
        <f t="shared" si="321"/>
        <v>2.45662396627222E-3</v>
      </c>
      <c r="G1505" s="60">
        <f t="shared" ca="1" si="326"/>
        <v>0.13630122175593762</v>
      </c>
      <c r="H1505" s="60">
        <f t="shared" ca="1" si="326"/>
        <v>9.4429583602444578E-2</v>
      </c>
      <c r="I1505" s="60">
        <f t="shared" ca="1" si="322"/>
        <v>-1.0970891024880813</v>
      </c>
      <c r="J1505" s="60">
        <f t="shared" ca="1" si="323"/>
        <v>-1.3139614806270452</v>
      </c>
      <c r="K1505" s="71" t="e">
        <f t="array" aca="1" ref="K1505:L1505" ca="1">MMULT(I1505:J1505,TRANSPOSE($AD$3:$AE$4))</f>
        <v>#NAME?</v>
      </c>
      <c r="L1505" s="61" t="e">
        <f ca="1"/>
        <v>#NAME?</v>
      </c>
      <c r="M1505" s="97" t="e">
        <f t="shared" ca="1" si="324"/>
        <v>#NAME?</v>
      </c>
      <c r="N1505" s="97" t="e">
        <f t="shared" ca="1" si="325"/>
        <v>#NAME?</v>
      </c>
      <c r="O1505" s="28" t="e">
        <f t="shared" ca="1" si="316"/>
        <v>#NAME?</v>
      </c>
      <c r="P1505" s="28" t="e">
        <f t="shared" ca="1" si="317"/>
        <v>#NAME?</v>
      </c>
      <c r="Q1505" s="28" t="e">
        <f t="shared" ca="1" si="318"/>
        <v>#NAME?</v>
      </c>
      <c r="R1505" s="29" t="e">
        <f t="shared" ca="1" si="319"/>
        <v>#NAME?</v>
      </c>
      <c r="S1505" s="29" t="e">
        <f t="shared" ca="1" si="319"/>
        <v>#NAME?</v>
      </c>
      <c r="T1505" s="29" t="e">
        <f t="shared" ca="1" si="320"/>
        <v>#NAME?</v>
      </c>
      <c r="U1505" s="61"/>
      <c r="V1505" s="67"/>
    </row>
    <row r="1506" spans="1:22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SMMC'!B1506,tdc!A:D,4,0)</f>
        <v>12.320600000000001</v>
      </c>
      <c r="E1506" s="26">
        <f t="shared" si="321"/>
        <v>-9.3102543928665904E-3</v>
      </c>
      <c r="F1506" s="26">
        <f t="shared" si="321"/>
        <v>1.0876093696734479E-3</v>
      </c>
      <c r="G1506" s="60">
        <f t="shared" ca="1" si="326"/>
        <v>0.56889407763141875</v>
      </c>
      <c r="H1506" s="60">
        <f t="shared" ca="1" si="326"/>
        <v>0.20591746045324133</v>
      </c>
      <c r="I1506" s="60">
        <f t="shared" ca="1" si="322"/>
        <v>0.17355926899826188</v>
      </c>
      <c r="J1506" s="60">
        <f t="shared" ca="1" si="323"/>
        <v>-0.82066884596170697</v>
      </c>
      <c r="K1506" s="71" t="e">
        <f t="array" aca="1" ref="K1506:L1506" ca="1">MMULT(I1506:J1506,TRANSPOSE($AD$3:$AE$4))</f>
        <v>#NAME?</v>
      </c>
      <c r="L1506" s="61" t="e">
        <f ca="1"/>
        <v>#NAME?</v>
      </c>
      <c r="M1506" s="97" t="e">
        <f t="shared" ca="1" si="324"/>
        <v>#NAME?</v>
      </c>
      <c r="N1506" s="97" t="e">
        <f t="shared" ca="1" si="325"/>
        <v>#NAME?</v>
      </c>
      <c r="O1506" s="28" t="e">
        <f t="shared" ca="1" si="316"/>
        <v>#NAME?</v>
      </c>
      <c r="P1506" s="28" t="e">
        <f t="shared" ca="1" si="317"/>
        <v>#NAME?</v>
      </c>
      <c r="Q1506" s="28" t="e">
        <f t="shared" ca="1" si="318"/>
        <v>#NAME?</v>
      </c>
      <c r="R1506" s="29" t="e">
        <f t="shared" ca="1" si="319"/>
        <v>#NAME?</v>
      </c>
      <c r="S1506" s="29" t="e">
        <f t="shared" ca="1" si="319"/>
        <v>#NAME?</v>
      </c>
      <c r="T1506" s="29" t="e">
        <f t="shared" ca="1" si="320"/>
        <v>#NAME?</v>
      </c>
      <c r="U1506" s="61"/>
      <c r="V1506" s="67"/>
    </row>
    <row r="1507" spans="1:22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SMMC'!B1507,tdc!A:D,4,0)</f>
        <v>12.3934</v>
      </c>
      <c r="E1507" s="26">
        <f t="shared" si="321"/>
        <v>-1.2815533980582439E-2</v>
      </c>
      <c r="F1507" s="26">
        <f t="shared" si="321"/>
        <v>-5.8740942759855086E-3</v>
      </c>
      <c r="G1507" s="60">
        <f t="shared" ca="1" si="326"/>
        <v>0.1967449031641002</v>
      </c>
      <c r="H1507" s="60">
        <f t="shared" ca="1" si="326"/>
        <v>0.98212933735949981</v>
      </c>
      <c r="I1507" s="60">
        <f t="shared" ca="1" si="322"/>
        <v>-0.85330568850740718</v>
      </c>
      <c r="J1507" s="60">
        <f t="shared" ca="1" si="323"/>
        <v>2.0998581028314791</v>
      </c>
      <c r="K1507" s="71" t="e">
        <f t="array" aca="1" ref="K1507:L1507" ca="1">MMULT(I1507:J1507,TRANSPOSE($AD$3:$AE$4))</f>
        <v>#NAME?</v>
      </c>
      <c r="L1507" s="61" t="e">
        <f ca="1"/>
        <v>#NAME?</v>
      </c>
      <c r="M1507" s="97" t="e">
        <f t="shared" ca="1" si="324"/>
        <v>#NAME?</v>
      </c>
      <c r="N1507" s="97" t="e">
        <f t="shared" ca="1" si="325"/>
        <v>#NAME?</v>
      </c>
      <c r="O1507" s="28" t="e">
        <f t="shared" ca="1" si="316"/>
        <v>#NAME?</v>
      </c>
      <c r="P1507" s="28" t="e">
        <f t="shared" ca="1" si="317"/>
        <v>#NAME?</v>
      </c>
      <c r="Q1507" s="28" t="e">
        <f t="shared" ca="1" si="318"/>
        <v>#NAME?</v>
      </c>
      <c r="R1507" s="29" t="e">
        <f t="shared" ca="1" si="319"/>
        <v>#NAME?</v>
      </c>
      <c r="S1507" s="29" t="e">
        <f t="shared" ca="1" si="319"/>
        <v>#NAME?</v>
      </c>
      <c r="T1507" s="29" t="e">
        <f t="shared" ca="1" si="320"/>
        <v>#NAME?</v>
      </c>
      <c r="U1507" s="61"/>
      <c r="V1507" s="67"/>
    </row>
    <row r="1508" spans="1:22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SMMC'!B1508,tdc!A:D,4,0)</f>
        <v>12.4795</v>
      </c>
      <c r="E1508" s="26">
        <f t="shared" si="321"/>
        <v>1.1787819253438192E-2</v>
      </c>
      <c r="F1508" s="26">
        <f t="shared" si="321"/>
        <v>-6.8993148763972778E-3</v>
      </c>
      <c r="G1508" s="60">
        <f t="shared" ca="1" si="326"/>
        <v>0.57311800384926292</v>
      </c>
      <c r="H1508" s="60">
        <f t="shared" ca="1" si="326"/>
        <v>0.88435584339152384</v>
      </c>
      <c r="I1508" s="60">
        <f t="shared" ca="1" si="322"/>
        <v>0.18431800201282089</v>
      </c>
      <c r="J1508" s="60">
        <f t="shared" ca="1" si="323"/>
        <v>1.1970468019491902</v>
      </c>
      <c r="K1508" s="71" t="e">
        <f t="array" aca="1" ref="K1508:L1508" ca="1">MMULT(I1508:J1508,TRANSPOSE($AD$3:$AE$4))</f>
        <v>#NAME?</v>
      </c>
      <c r="L1508" s="61" t="e">
        <f ca="1"/>
        <v>#NAME?</v>
      </c>
      <c r="M1508" s="97" t="e">
        <f t="shared" ca="1" si="324"/>
        <v>#NAME?</v>
      </c>
      <c r="N1508" s="97" t="e">
        <f t="shared" ca="1" si="325"/>
        <v>#NAME?</v>
      </c>
      <c r="O1508" s="28" t="e">
        <f t="shared" ca="1" si="316"/>
        <v>#NAME?</v>
      </c>
      <c r="P1508" s="28" t="e">
        <f t="shared" ca="1" si="317"/>
        <v>#NAME?</v>
      </c>
      <c r="Q1508" s="28" t="e">
        <f t="shared" ca="1" si="318"/>
        <v>#NAME?</v>
      </c>
      <c r="R1508" s="29" t="e">
        <f t="shared" ca="1" si="319"/>
        <v>#NAME?</v>
      </c>
      <c r="S1508" s="29" t="e">
        <f t="shared" ca="1" si="319"/>
        <v>#NAME?</v>
      </c>
      <c r="T1508" s="29" t="e">
        <f t="shared" ca="1" si="320"/>
        <v>#NAME?</v>
      </c>
      <c r="U1508" s="61"/>
      <c r="V1508" s="67"/>
    </row>
    <row r="1509" spans="1:22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SMMC'!B1509,tdc!A:D,4,0)</f>
        <v>12.4816</v>
      </c>
      <c r="E1509" s="26">
        <f t="shared" si="321"/>
        <v>4.4730956453096216E-3</v>
      </c>
      <c r="F1509" s="26">
        <f t="shared" si="321"/>
        <v>-1.682476605563421E-4</v>
      </c>
      <c r="G1509" s="60">
        <f t="shared" ca="1" si="326"/>
        <v>0.16260560040725902</v>
      </c>
      <c r="H1509" s="60">
        <f t="shared" ca="1" si="326"/>
        <v>0.47202599454463479</v>
      </c>
      <c r="I1509" s="60">
        <f t="shared" ca="1" si="322"/>
        <v>-0.98380540594774679</v>
      </c>
      <c r="J1509" s="60">
        <f t="shared" ca="1" si="323"/>
        <v>-7.0177994362272816E-2</v>
      </c>
      <c r="K1509" s="71" t="e">
        <f t="array" aca="1" ref="K1509:L1509" ca="1">MMULT(I1509:J1509,TRANSPOSE($AD$3:$AE$4))</f>
        <v>#NAME?</v>
      </c>
      <c r="L1509" s="61" t="e">
        <f ca="1"/>
        <v>#NAME?</v>
      </c>
      <c r="M1509" s="97" t="e">
        <f t="shared" ca="1" si="324"/>
        <v>#NAME?</v>
      </c>
      <c r="N1509" s="97" t="e">
        <f t="shared" ca="1" si="325"/>
        <v>#NAME?</v>
      </c>
      <c r="O1509" s="28" t="e">
        <f t="shared" ca="1" si="316"/>
        <v>#NAME?</v>
      </c>
      <c r="P1509" s="28" t="e">
        <f t="shared" ca="1" si="317"/>
        <v>#NAME?</v>
      </c>
      <c r="Q1509" s="28" t="e">
        <f t="shared" ca="1" si="318"/>
        <v>#NAME?</v>
      </c>
      <c r="R1509" s="29" t="e">
        <f t="shared" ca="1" si="319"/>
        <v>#NAME?</v>
      </c>
      <c r="S1509" s="29" t="e">
        <f t="shared" ca="1" si="319"/>
        <v>#NAME?</v>
      </c>
      <c r="T1509" s="29" t="e">
        <f t="shared" ca="1" si="320"/>
        <v>#NAME?</v>
      </c>
      <c r="U1509" s="61"/>
      <c r="V1509" s="67"/>
    </row>
    <row r="1510" spans="1:22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SMMC'!B1510,tdc!A:D,4,0)</f>
        <v>12.456</v>
      </c>
      <c r="E1510" s="26">
        <f t="shared" si="321"/>
        <v>4.758757435558536E-3</v>
      </c>
      <c r="F1510" s="26">
        <f t="shared" si="321"/>
        <v>2.055234425176744E-3</v>
      </c>
      <c r="G1510" s="60">
        <f t="shared" ca="1" si="326"/>
        <v>0.10839994409209686</v>
      </c>
      <c r="H1510" s="60">
        <f t="shared" ca="1" si="326"/>
        <v>0.28510423913816396</v>
      </c>
      <c r="I1510" s="60">
        <f t="shared" ca="1" si="322"/>
        <v>-1.2350822674845654</v>
      </c>
      <c r="J1510" s="60">
        <f t="shared" ca="1" si="323"/>
        <v>-0.567744488355586</v>
      </c>
      <c r="K1510" s="71" t="e">
        <f t="array" aca="1" ref="K1510:L1510" ca="1">MMULT(I1510:J1510,TRANSPOSE($AD$3:$AE$4))</f>
        <v>#NAME?</v>
      </c>
      <c r="L1510" s="61" t="e">
        <f ca="1"/>
        <v>#NAME?</v>
      </c>
      <c r="M1510" s="97" t="e">
        <f t="shared" ca="1" si="324"/>
        <v>#NAME?</v>
      </c>
      <c r="N1510" s="97" t="e">
        <f t="shared" ca="1" si="325"/>
        <v>#NAME?</v>
      </c>
      <c r="O1510" s="28" t="e">
        <f t="shared" ca="1" si="316"/>
        <v>#NAME?</v>
      </c>
      <c r="P1510" s="28" t="e">
        <f t="shared" ca="1" si="317"/>
        <v>#NAME?</v>
      </c>
      <c r="Q1510" s="28" t="e">
        <f t="shared" ca="1" si="318"/>
        <v>#NAME?</v>
      </c>
      <c r="R1510" s="29" t="e">
        <f t="shared" ca="1" si="319"/>
        <v>#NAME?</v>
      </c>
      <c r="S1510" s="29" t="e">
        <f t="shared" ca="1" si="319"/>
        <v>#NAME?</v>
      </c>
      <c r="T1510" s="29" t="e">
        <f t="shared" ca="1" si="320"/>
        <v>#NAME?</v>
      </c>
      <c r="U1510" s="61"/>
      <c r="V1510" s="67"/>
    </row>
    <row r="1511" spans="1:22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SMMC'!B1511,tdc!A:D,4,0)</f>
        <v>12.367000000000001</v>
      </c>
      <c r="E1511" s="26">
        <f t="shared" si="321"/>
        <v>2.2297297297297458E-2</v>
      </c>
      <c r="F1511" s="26">
        <f t="shared" si="321"/>
        <v>7.196571520983186E-3</v>
      </c>
      <c r="G1511" s="60">
        <f t="shared" ca="1" si="326"/>
        <v>0.62135724273650128</v>
      </c>
      <c r="H1511" s="60">
        <f t="shared" ca="1" si="326"/>
        <v>0.12707161395550692</v>
      </c>
      <c r="I1511" s="60">
        <f t="shared" ca="1" si="322"/>
        <v>0.30904734208038825</v>
      </c>
      <c r="J1511" s="60">
        <f t="shared" ca="1" si="323"/>
        <v>-1.1403434850684036</v>
      </c>
      <c r="K1511" s="71" t="e">
        <f t="array" aca="1" ref="K1511:L1511" ca="1">MMULT(I1511:J1511,TRANSPOSE($AD$3:$AE$4))</f>
        <v>#NAME?</v>
      </c>
      <c r="L1511" s="61" t="e">
        <f ca="1"/>
        <v>#NAME?</v>
      </c>
      <c r="M1511" s="97" t="e">
        <f t="shared" ca="1" si="324"/>
        <v>#NAME?</v>
      </c>
      <c r="N1511" s="97" t="e">
        <f t="shared" ca="1" si="325"/>
        <v>#NAME?</v>
      </c>
      <c r="O1511" s="28" t="e">
        <f t="shared" ca="1" si="316"/>
        <v>#NAME?</v>
      </c>
      <c r="P1511" s="28" t="e">
        <f t="shared" ca="1" si="317"/>
        <v>#NAME?</v>
      </c>
      <c r="Q1511" s="28" t="e">
        <f t="shared" ca="1" si="318"/>
        <v>#NAME?</v>
      </c>
      <c r="R1511" s="29" t="e">
        <f t="shared" ca="1" si="319"/>
        <v>#NAME?</v>
      </c>
      <c r="S1511" s="29" t="e">
        <f t="shared" ca="1" si="319"/>
        <v>#NAME?</v>
      </c>
      <c r="T1511" s="29" t="e">
        <f t="shared" ca="1" si="320"/>
        <v>#NAME?</v>
      </c>
      <c r="U1511" s="61"/>
      <c r="V1511" s="67"/>
    </row>
    <row r="1512" spans="1:22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SMMC'!B1512,tdc!A:D,4,0)</f>
        <v>12.37</v>
      </c>
      <c r="E1512" s="26">
        <f t="shared" si="321"/>
        <v>-1.1091808098356304E-2</v>
      </c>
      <c r="F1512" s="26">
        <f t="shared" si="321"/>
        <v>-2.4252223120435623E-4</v>
      </c>
      <c r="G1512" s="60">
        <f t="shared" ca="1" si="326"/>
        <v>0.98559670075781891</v>
      </c>
      <c r="H1512" s="60">
        <f t="shared" ca="1" si="326"/>
        <v>0.43868310590083681</v>
      </c>
      <c r="I1512" s="60">
        <f t="shared" ca="1" si="322"/>
        <v>2.1861231260508678</v>
      </c>
      <c r="J1512" s="60">
        <f t="shared" ca="1" si="323"/>
        <v>-0.15430885989552331</v>
      </c>
      <c r="K1512" s="71" t="e">
        <f t="array" aca="1" ref="K1512:L1512" ca="1">MMULT(I1512:J1512,TRANSPOSE($AD$3:$AE$4))</f>
        <v>#NAME?</v>
      </c>
      <c r="L1512" s="61" t="e">
        <f ca="1"/>
        <v>#NAME?</v>
      </c>
      <c r="M1512" s="97" t="e">
        <f t="shared" ca="1" si="324"/>
        <v>#NAME?</v>
      </c>
      <c r="N1512" s="97" t="e">
        <f t="shared" ca="1" si="325"/>
        <v>#NAME?</v>
      </c>
      <c r="O1512" s="28" t="e">
        <f t="shared" ca="1" si="316"/>
        <v>#NAME?</v>
      </c>
      <c r="P1512" s="28" t="e">
        <f t="shared" ca="1" si="317"/>
        <v>#NAME?</v>
      </c>
      <c r="Q1512" s="28" t="e">
        <f t="shared" ca="1" si="318"/>
        <v>#NAME?</v>
      </c>
      <c r="R1512" s="29" t="e">
        <f t="shared" ca="1" si="319"/>
        <v>#NAME?</v>
      </c>
      <c r="S1512" s="29" t="e">
        <f t="shared" ca="1" si="319"/>
        <v>#NAME?</v>
      </c>
      <c r="T1512" s="29" t="e">
        <f t="shared" ca="1" si="320"/>
        <v>#NAME?</v>
      </c>
      <c r="U1512" s="61"/>
      <c r="V1512" s="67"/>
    </row>
    <row r="1513" spans="1:22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SMMC'!B1513,tdc!A:D,4,0)</f>
        <v>12.474</v>
      </c>
      <c r="E1513" s="26">
        <f t="shared" si="321"/>
        <v>-7.1646543717660549E-3</v>
      </c>
      <c r="F1513" s="26">
        <f t="shared" si="321"/>
        <v>-8.3373416706751247E-3</v>
      </c>
      <c r="G1513" s="60">
        <f t="shared" ref="G1513:H1532" ca="1" si="327">RAND()</f>
        <v>0.1006953181570257</v>
      </c>
      <c r="H1513" s="60">
        <f t="shared" ca="1" si="327"/>
        <v>0.24975416744093126</v>
      </c>
      <c r="I1513" s="60">
        <f t="shared" ca="1" si="322"/>
        <v>-1.2775996152364268</v>
      </c>
      <c r="J1513" s="60">
        <f t="shared" ca="1" si="323"/>
        <v>-0.67526355406687943</v>
      </c>
      <c r="K1513" s="71" t="e">
        <f t="array" aca="1" ref="K1513:L1513" ca="1">MMULT(I1513:J1513,TRANSPOSE($AD$3:$AE$4))</f>
        <v>#NAME?</v>
      </c>
      <c r="L1513" s="61" t="e">
        <f ca="1"/>
        <v>#NAME?</v>
      </c>
      <c r="M1513" s="97" t="e">
        <f t="shared" ca="1" si="324"/>
        <v>#NAME?</v>
      </c>
      <c r="N1513" s="97" t="e">
        <f t="shared" ca="1" si="325"/>
        <v>#NAME?</v>
      </c>
      <c r="O1513" s="28" t="e">
        <f t="shared" ca="1" si="316"/>
        <v>#NAME?</v>
      </c>
      <c r="P1513" s="28" t="e">
        <f t="shared" ca="1" si="317"/>
        <v>#NAME?</v>
      </c>
      <c r="Q1513" s="28" t="e">
        <f t="shared" ca="1" si="318"/>
        <v>#NAME?</v>
      </c>
      <c r="R1513" s="29" t="e">
        <f t="shared" ca="1" si="319"/>
        <v>#NAME?</v>
      </c>
      <c r="S1513" s="29" t="e">
        <f t="shared" ca="1" si="319"/>
        <v>#NAME?</v>
      </c>
      <c r="T1513" s="29" t="e">
        <f t="shared" ca="1" si="320"/>
        <v>#NAME?</v>
      </c>
      <c r="U1513" s="61"/>
      <c r="V1513" s="67"/>
    </row>
    <row r="1514" spans="1:22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SMMC'!B1514,tdc!A:D,4,0)</f>
        <v>12.289</v>
      </c>
      <c r="E1514" s="26">
        <f t="shared" si="321"/>
        <v>1.6453135536075525E-2</v>
      </c>
      <c r="F1514" s="26">
        <f t="shared" si="321"/>
        <v>1.5054113434779026E-2</v>
      </c>
      <c r="G1514" s="60">
        <f t="shared" ca="1" si="327"/>
        <v>0.99933188894848146</v>
      </c>
      <c r="H1514" s="60">
        <f t="shared" ca="1" si="327"/>
        <v>0.37840593799407718</v>
      </c>
      <c r="I1514" s="60">
        <f t="shared" ca="1" si="322"/>
        <v>3.2080845474604991</v>
      </c>
      <c r="J1514" s="60">
        <f t="shared" ca="1" si="323"/>
        <v>-0.30967005600549802</v>
      </c>
      <c r="K1514" s="71" t="e">
        <f t="array" aca="1" ref="K1514:L1514" ca="1">MMULT(I1514:J1514,TRANSPOSE($AD$3:$AE$4))</f>
        <v>#NAME?</v>
      </c>
      <c r="L1514" s="61" t="e">
        <f ca="1"/>
        <v>#NAME?</v>
      </c>
      <c r="M1514" s="97" t="e">
        <f t="shared" ca="1" si="324"/>
        <v>#NAME?</v>
      </c>
      <c r="N1514" s="97" t="e">
        <f t="shared" ca="1" si="325"/>
        <v>#NAME?</v>
      </c>
      <c r="O1514" s="28" t="e">
        <f t="shared" ca="1" si="316"/>
        <v>#NAME?</v>
      </c>
      <c r="P1514" s="28" t="e">
        <f t="shared" ca="1" si="317"/>
        <v>#NAME?</v>
      </c>
      <c r="Q1514" s="28" t="e">
        <f t="shared" ca="1" si="318"/>
        <v>#NAME?</v>
      </c>
      <c r="R1514" s="29" t="e">
        <f t="shared" ca="1" si="319"/>
        <v>#NAME?</v>
      </c>
      <c r="S1514" s="29" t="e">
        <f t="shared" ca="1" si="319"/>
        <v>#NAME?</v>
      </c>
      <c r="T1514" s="29" t="e">
        <f t="shared" ca="1" si="320"/>
        <v>#NAME?</v>
      </c>
      <c r="U1514" s="61"/>
      <c r="V1514" s="67"/>
    </row>
    <row r="1515" spans="1:22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SMMC'!B1515,tdc!A:D,4,0)</f>
        <v>12.25</v>
      </c>
      <c r="E1515" s="26">
        <f t="shared" si="321"/>
        <v>-1.7880794701986669E-2</v>
      </c>
      <c r="F1515" s="26">
        <f t="shared" si="321"/>
        <v>3.1836734693877489E-3</v>
      </c>
      <c r="G1515" s="60">
        <f t="shared" ca="1" si="327"/>
        <v>0.20220850058330386</v>
      </c>
      <c r="H1515" s="60">
        <f t="shared" ca="1" si="327"/>
        <v>0.57622839231740031</v>
      </c>
      <c r="I1515" s="60">
        <f t="shared" ca="1" si="322"/>
        <v>-0.83375864932839627</v>
      </c>
      <c r="J1515" s="60">
        <f t="shared" ca="1" si="323"/>
        <v>0.19225404276633523</v>
      </c>
      <c r="K1515" s="71" t="e">
        <f t="array" aca="1" ref="K1515:L1515" ca="1">MMULT(I1515:J1515,TRANSPOSE($AD$3:$AE$4))</f>
        <v>#NAME?</v>
      </c>
      <c r="L1515" s="61" t="e">
        <f ca="1"/>
        <v>#NAME?</v>
      </c>
      <c r="M1515" s="97" t="e">
        <f t="shared" ca="1" si="324"/>
        <v>#NAME?</v>
      </c>
      <c r="N1515" s="97" t="e">
        <f t="shared" ca="1" si="325"/>
        <v>#NAME?</v>
      </c>
      <c r="O1515" s="28" t="e">
        <f t="shared" ca="1" si="316"/>
        <v>#NAME?</v>
      </c>
      <c r="P1515" s="28" t="e">
        <f t="shared" ca="1" si="317"/>
        <v>#NAME?</v>
      </c>
      <c r="Q1515" s="28" t="e">
        <f t="shared" ca="1" si="318"/>
        <v>#NAME?</v>
      </c>
      <c r="R1515" s="29" t="e">
        <f t="shared" ca="1" si="319"/>
        <v>#NAME?</v>
      </c>
      <c r="S1515" s="29" t="e">
        <f t="shared" ca="1" si="319"/>
        <v>#NAME?</v>
      </c>
      <c r="T1515" s="29" t="e">
        <f t="shared" ca="1" si="320"/>
        <v>#NAME?</v>
      </c>
      <c r="U1515" s="61"/>
      <c r="V1515" s="67"/>
    </row>
    <row r="1516" spans="1:22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SMMC'!B1516,tdc!A:D,4,0)</f>
        <v>12.266400000000001</v>
      </c>
      <c r="E1516" s="26">
        <f t="shared" si="321"/>
        <v>1.2878991145693464E-2</v>
      </c>
      <c r="F1516" s="26">
        <f t="shared" si="321"/>
        <v>-1.3369855866433022E-3</v>
      </c>
      <c r="G1516" s="60">
        <f t="shared" ca="1" si="327"/>
        <v>9.0478870539684286E-2</v>
      </c>
      <c r="H1516" s="60">
        <f t="shared" ca="1" si="327"/>
        <v>0.70400037658688064</v>
      </c>
      <c r="I1516" s="60">
        <f t="shared" ca="1" si="322"/>
        <v>-1.3378119632575118</v>
      </c>
      <c r="J1516" s="60">
        <f t="shared" ca="1" si="323"/>
        <v>0.53594111639734809</v>
      </c>
      <c r="K1516" s="71" t="e">
        <f t="array" aca="1" ref="K1516:L1516" ca="1">MMULT(I1516:J1516,TRANSPOSE($AD$3:$AE$4))</f>
        <v>#NAME?</v>
      </c>
      <c r="L1516" s="61" t="e">
        <f ca="1"/>
        <v>#NAME?</v>
      </c>
      <c r="M1516" s="97" t="e">
        <f t="shared" ca="1" si="324"/>
        <v>#NAME?</v>
      </c>
      <c r="N1516" s="97" t="e">
        <f t="shared" ca="1" si="325"/>
        <v>#NAME?</v>
      </c>
      <c r="O1516" s="28" t="e">
        <f t="shared" ca="1" si="316"/>
        <v>#NAME?</v>
      </c>
      <c r="P1516" s="28" t="e">
        <f t="shared" ca="1" si="317"/>
        <v>#NAME?</v>
      </c>
      <c r="Q1516" s="28" t="e">
        <f t="shared" ca="1" si="318"/>
        <v>#NAME?</v>
      </c>
      <c r="R1516" s="29" t="e">
        <f t="shared" ca="1" si="319"/>
        <v>#NAME?</v>
      </c>
      <c r="S1516" s="29" t="e">
        <f t="shared" ca="1" si="319"/>
        <v>#NAME?</v>
      </c>
      <c r="T1516" s="29" t="e">
        <f t="shared" ca="1" si="320"/>
        <v>#NAME?</v>
      </c>
      <c r="U1516" s="61"/>
      <c r="V1516" s="67"/>
    </row>
    <row r="1517" spans="1:22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SMMC'!B1517,tdc!A:D,4,0)</f>
        <v>12.3592</v>
      </c>
      <c r="E1517" s="26">
        <f t="shared" si="321"/>
        <v>8.6603518267929225E-3</v>
      </c>
      <c r="F1517" s="26">
        <f t="shared" si="321"/>
        <v>-7.5085766068999638E-3</v>
      </c>
      <c r="G1517" s="60">
        <f t="shared" ca="1" si="327"/>
        <v>0.61825860557915591</v>
      </c>
      <c r="H1517" s="60">
        <f t="shared" ca="1" si="327"/>
        <v>0.85679038121946027</v>
      </c>
      <c r="I1517" s="60">
        <f t="shared" ca="1" si="322"/>
        <v>0.30091044034370601</v>
      </c>
      <c r="J1517" s="60">
        <f t="shared" ca="1" si="323"/>
        <v>1.0660097431665858</v>
      </c>
      <c r="K1517" s="71" t="e">
        <f t="array" aca="1" ref="K1517:L1517" ca="1">MMULT(I1517:J1517,TRANSPOSE($AD$3:$AE$4))</f>
        <v>#NAME?</v>
      </c>
      <c r="L1517" s="61" t="e">
        <f ca="1"/>
        <v>#NAME?</v>
      </c>
      <c r="M1517" s="97" t="e">
        <f t="shared" ca="1" si="324"/>
        <v>#NAME?</v>
      </c>
      <c r="N1517" s="97" t="e">
        <f t="shared" ca="1" si="325"/>
        <v>#NAME?</v>
      </c>
      <c r="O1517" s="28" t="e">
        <f t="shared" ca="1" si="316"/>
        <v>#NAME?</v>
      </c>
      <c r="P1517" s="28" t="e">
        <f t="shared" ca="1" si="317"/>
        <v>#NAME?</v>
      </c>
      <c r="Q1517" s="28" t="e">
        <f t="shared" ca="1" si="318"/>
        <v>#NAME?</v>
      </c>
      <c r="R1517" s="29" t="e">
        <f t="shared" ca="1" si="319"/>
        <v>#NAME?</v>
      </c>
      <c r="S1517" s="29" t="e">
        <f t="shared" ca="1" si="319"/>
        <v>#NAME?</v>
      </c>
      <c r="T1517" s="29" t="e">
        <f t="shared" ca="1" si="320"/>
        <v>#NAME?</v>
      </c>
      <c r="U1517" s="61"/>
      <c r="V1517" s="67"/>
    </row>
    <row r="1518" spans="1:22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SMMC'!B1518,tdc!A:D,4,0)</f>
        <v>12.416600000000001</v>
      </c>
      <c r="E1518" s="26">
        <f t="shared" si="321"/>
        <v>1.2744963683705812E-2</v>
      </c>
      <c r="F1518" s="26">
        <f t="shared" si="321"/>
        <v>-4.6228436125832495E-3</v>
      </c>
      <c r="G1518" s="60">
        <f t="shared" ca="1" si="327"/>
        <v>0.99677265842455587</v>
      </c>
      <c r="H1518" s="60">
        <f t="shared" ca="1" si="327"/>
        <v>0.43177932245923945</v>
      </c>
      <c r="I1518" s="60">
        <f t="shared" ca="1" si="322"/>
        <v>2.7237423902861293</v>
      </c>
      <c r="J1518" s="60">
        <f t="shared" ca="1" si="323"/>
        <v>-0.17184594368577613</v>
      </c>
      <c r="K1518" s="71" t="e">
        <f t="array" aca="1" ref="K1518:L1518" ca="1">MMULT(I1518:J1518,TRANSPOSE($AD$3:$AE$4))</f>
        <v>#NAME?</v>
      </c>
      <c r="L1518" s="61" t="e">
        <f ca="1"/>
        <v>#NAME?</v>
      </c>
      <c r="M1518" s="97" t="e">
        <f t="shared" ca="1" si="324"/>
        <v>#NAME?</v>
      </c>
      <c r="N1518" s="97" t="e">
        <f t="shared" ca="1" si="325"/>
        <v>#NAME?</v>
      </c>
      <c r="O1518" s="28" t="e">
        <f t="shared" ca="1" si="316"/>
        <v>#NAME?</v>
      </c>
      <c r="P1518" s="28" t="e">
        <f t="shared" ca="1" si="317"/>
        <v>#NAME?</v>
      </c>
      <c r="Q1518" s="28" t="e">
        <f t="shared" ca="1" si="318"/>
        <v>#NAME?</v>
      </c>
      <c r="R1518" s="29" t="e">
        <f t="shared" ca="1" si="319"/>
        <v>#NAME?</v>
      </c>
      <c r="S1518" s="29" t="e">
        <f t="shared" ca="1" si="319"/>
        <v>#NAME?</v>
      </c>
      <c r="T1518" s="29" t="e">
        <f t="shared" ca="1" si="320"/>
        <v>#NAME?</v>
      </c>
      <c r="U1518" s="61"/>
      <c r="V1518" s="67"/>
    </row>
    <row r="1519" spans="1:22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SMMC'!B1519,tdc!A:D,4,0)</f>
        <v>12.276</v>
      </c>
      <c r="E1519" s="26">
        <f t="shared" si="321"/>
        <v>1.3472222222222108E-2</v>
      </c>
      <c r="F1519" s="26">
        <f t="shared" si="321"/>
        <v>1.1453242098403482E-2</v>
      </c>
      <c r="G1519" s="60">
        <f t="shared" ca="1" si="327"/>
        <v>0.46569955889095049</v>
      </c>
      <c r="H1519" s="60">
        <f t="shared" ca="1" si="327"/>
        <v>0.39943413039039855</v>
      </c>
      <c r="I1519" s="60">
        <f t="shared" ca="1" si="322"/>
        <v>-8.6084660148541339E-2</v>
      </c>
      <c r="J1519" s="60">
        <f t="shared" ca="1" si="323"/>
        <v>-0.25481205917490968</v>
      </c>
      <c r="K1519" s="71" t="e">
        <f t="array" aca="1" ref="K1519:L1519" ca="1">MMULT(I1519:J1519,TRANSPOSE($AD$3:$AE$4))</f>
        <v>#NAME?</v>
      </c>
      <c r="L1519" s="61" t="e">
        <f ca="1"/>
        <v>#NAME?</v>
      </c>
      <c r="M1519" s="97" t="e">
        <f t="shared" ca="1" si="324"/>
        <v>#NAME?</v>
      </c>
      <c r="N1519" s="97" t="e">
        <f t="shared" ca="1" si="325"/>
        <v>#NAME?</v>
      </c>
      <c r="O1519" s="28" t="e">
        <f t="shared" ca="1" si="316"/>
        <v>#NAME?</v>
      </c>
      <c r="P1519" s="28" t="e">
        <f t="shared" ca="1" si="317"/>
        <v>#NAME?</v>
      </c>
      <c r="Q1519" s="28" t="e">
        <f t="shared" ca="1" si="318"/>
        <v>#NAME?</v>
      </c>
      <c r="R1519" s="29" t="e">
        <f t="shared" ca="1" si="319"/>
        <v>#NAME?</v>
      </c>
      <c r="S1519" s="29" t="e">
        <f t="shared" ca="1" si="319"/>
        <v>#NAME?</v>
      </c>
      <c r="T1519" s="29" t="e">
        <f t="shared" ca="1" si="320"/>
        <v>#NAME?</v>
      </c>
      <c r="U1519" s="61"/>
      <c r="V1519" s="67"/>
    </row>
    <row r="1520" spans="1:22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SMMC'!B1520,tdc!A:D,4,0)</f>
        <v>12.253</v>
      </c>
      <c r="E1520" s="26">
        <f t="shared" si="321"/>
        <v>-7.1704357418642672E-3</v>
      </c>
      <c r="F1520" s="26">
        <f t="shared" si="321"/>
        <v>1.8770913245735876E-3</v>
      </c>
      <c r="G1520" s="60">
        <f t="shared" ca="1" si="327"/>
        <v>0.38446756200849586</v>
      </c>
      <c r="H1520" s="60">
        <f t="shared" ca="1" si="327"/>
        <v>0.33143236609291604</v>
      </c>
      <c r="I1520" s="60">
        <f t="shared" ca="1" si="322"/>
        <v>-0.29376808502673751</v>
      </c>
      <c r="J1520" s="60">
        <f t="shared" ca="1" si="323"/>
        <v>-0.43596140476419831</v>
      </c>
      <c r="K1520" s="71" t="e">
        <f t="array" aca="1" ref="K1520:L1520" ca="1">MMULT(I1520:J1520,TRANSPOSE($AD$3:$AE$4))</f>
        <v>#NAME?</v>
      </c>
      <c r="L1520" s="61" t="e">
        <f ca="1"/>
        <v>#NAME?</v>
      </c>
      <c r="M1520" s="97" t="e">
        <f t="shared" ca="1" si="324"/>
        <v>#NAME?</v>
      </c>
      <c r="N1520" s="97" t="e">
        <f t="shared" ca="1" si="325"/>
        <v>#NAME?</v>
      </c>
      <c r="O1520" s="28" t="e">
        <f t="shared" ca="1" si="316"/>
        <v>#NAME?</v>
      </c>
      <c r="P1520" s="28" t="e">
        <f t="shared" ca="1" si="317"/>
        <v>#NAME?</v>
      </c>
      <c r="Q1520" s="28" t="e">
        <f t="shared" ca="1" si="318"/>
        <v>#NAME?</v>
      </c>
      <c r="R1520" s="29" t="e">
        <f t="shared" ca="1" si="319"/>
        <v>#NAME?</v>
      </c>
      <c r="S1520" s="29" t="e">
        <f t="shared" ca="1" si="319"/>
        <v>#NAME?</v>
      </c>
      <c r="T1520" s="29" t="e">
        <f t="shared" ca="1" si="320"/>
        <v>#NAME?</v>
      </c>
      <c r="U1520" s="61"/>
      <c r="V1520" s="67"/>
    </row>
    <row r="1521" spans="1:22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SMMC'!B1521,tdc!A:D,4,0)</f>
        <v>12.232799999999999</v>
      </c>
      <c r="E1521" s="26">
        <f t="shared" si="321"/>
        <v>-1.2394986916403061E-3</v>
      </c>
      <c r="F1521" s="26">
        <f t="shared" si="321"/>
        <v>1.6512981492382561E-3</v>
      </c>
      <c r="G1521" s="60">
        <f t="shared" ca="1" si="327"/>
        <v>0.35858579474387231</v>
      </c>
      <c r="H1521" s="60">
        <f t="shared" ca="1" si="327"/>
        <v>0.23062886318872955</v>
      </c>
      <c r="I1521" s="60">
        <f t="shared" ca="1" si="322"/>
        <v>-0.36224147372430165</v>
      </c>
      <c r="J1521" s="60">
        <f t="shared" ca="1" si="323"/>
        <v>-0.73677740423829374</v>
      </c>
      <c r="K1521" s="71" t="e">
        <f t="array" aca="1" ref="K1521:L1521" ca="1">MMULT(I1521:J1521,TRANSPOSE($AD$3:$AE$4))</f>
        <v>#NAME?</v>
      </c>
      <c r="L1521" s="61" t="e">
        <f ca="1"/>
        <v>#NAME?</v>
      </c>
      <c r="M1521" s="97" t="e">
        <f t="shared" ca="1" si="324"/>
        <v>#NAME?</v>
      </c>
      <c r="N1521" s="97" t="e">
        <f t="shared" ca="1" si="325"/>
        <v>#NAME?</v>
      </c>
      <c r="O1521" s="28" t="e">
        <f t="shared" ca="1" si="316"/>
        <v>#NAME?</v>
      </c>
      <c r="P1521" s="28" t="e">
        <f t="shared" ca="1" si="317"/>
        <v>#NAME?</v>
      </c>
      <c r="Q1521" s="28" t="e">
        <f t="shared" ca="1" si="318"/>
        <v>#NAME?</v>
      </c>
      <c r="R1521" s="29" t="e">
        <f t="shared" ca="1" si="319"/>
        <v>#NAME?</v>
      </c>
      <c r="S1521" s="29" t="e">
        <f t="shared" ca="1" si="319"/>
        <v>#NAME?</v>
      </c>
      <c r="T1521" s="29" t="e">
        <f t="shared" ca="1" si="320"/>
        <v>#NAME?</v>
      </c>
      <c r="U1521" s="61"/>
      <c r="V1521" s="67"/>
    </row>
    <row r="1522" spans="1:22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SMMC'!B1522,tdc!A:D,4,0)</f>
        <v>12.308</v>
      </c>
      <c r="E1522" s="26">
        <f t="shared" si="321"/>
        <v>-2.6675603217158117E-2</v>
      </c>
      <c r="F1522" s="26">
        <f t="shared" si="321"/>
        <v>-6.1098472538186899E-3</v>
      </c>
      <c r="G1522" s="60">
        <f t="shared" ca="1" si="327"/>
        <v>0.22407585726273205</v>
      </c>
      <c r="H1522" s="60">
        <f t="shared" ca="1" si="327"/>
        <v>0.70791678261244162</v>
      </c>
      <c r="I1522" s="60">
        <f t="shared" ca="1" si="322"/>
        <v>-0.75849999748777719</v>
      </c>
      <c r="J1522" s="60">
        <f t="shared" ca="1" si="323"/>
        <v>0.54730903924156149</v>
      </c>
      <c r="K1522" s="71" t="e">
        <f t="array" aca="1" ref="K1522:L1522" ca="1">MMULT(I1522:J1522,TRANSPOSE($AD$3:$AE$4))</f>
        <v>#NAME?</v>
      </c>
      <c r="L1522" s="61" t="e">
        <f ca="1"/>
        <v>#NAME?</v>
      </c>
      <c r="M1522" s="97" t="e">
        <f t="shared" ca="1" si="324"/>
        <v>#NAME?</v>
      </c>
      <c r="N1522" s="97" t="e">
        <f t="shared" ca="1" si="325"/>
        <v>#NAME?</v>
      </c>
      <c r="O1522" s="28" t="e">
        <f t="shared" ca="1" si="316"/>
        <v>#NAME?</v>
      </c>
      <c r="P1522" s="28" t="e">
        <f t="shared" ca="1" si="317"/>
        <v>#NAME?</v>
      </c>
      <c r="Q1522" s="28" t="e">
        <f t="shared" ca="1" si="318"/>
        <v>#NAME?</v>
      </c>
      <c r="R1522" s="29" t="e">
        <f t="shared" ca="1" si="319"/>
        <v>#NAME?</v>
      </c>
      <c r="S1522" s="29" t="e">
        <f t="shared" ca="1" si="319"/>
        <v>#NAME?</v>
      </c>
      <c r="T1522" s="29" t="e">
        <f t="shared" ca="1" si="320"/>
        <v>#NAME?</v>
      </c>
      <c r="U1522" s="61"/>
      <c r="V1522" s="67"/>
    </row>
    <row r="1523" spans="1:22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SMMC'!B1523,tdc!A:D,4,0)</f>
        <v>12.2323</v>
      </c>
      <c r="E1523" s="26">
        <f t="shared" si="321"/>
        <v>3.0671456203370973E-2</v>
      </c>
      <c r="F1523" s="26">
        <f t="shared" si="321"/>
        <v>6.188533636356075E-3</v>
      </c>
      <c r="G1523" s="60">
        <f t="shared" ca="1" si="327"/>
        <v>0.1483111015962415</v>
      </c>
      <c r="H1523" s="60">
        <f t="shared" ca="1" si="327"/>
        <v>0.15884921379223571</v>
      </c>
      <c r="I1523" s="60">
        <f t="shared" ca="1" si="322"/>
        <v>-1.04370433585827</v>
      </c>
      <c r="J1523" s="60">
        <f t="shared" ca="1" si="323"/>
        <v>-0.99919873701307416</v>
      </c>
      <c r="K1523" s="71" t="e">
        <f t="array" aca="1" ref="K1523:L1523" ca="1">MMULT(I1523:J1523,TRANSPOSE($AD$3:$AE$4))</f>
        <v>#NAME?</v>
      </c>
      <c r="L1523" s="61" t="e">
        <f ca="1"/>
        <v>#NAME?</v>
      </c>
      <c r="M1523" s="97" t="e">
        <f t="shared" ca="1" si="324"/>
        <v>#NAME?</v>
      </c>
      <c r="N1523" s="97" t="e">
        <f t="shared" ca="1" si="325"/>
        <v>#NAME?</v>
      </c>
      <c r="O1523" s="28" t="e">
        <f t="shared" ca="1" si="316"/>
        <v>#NAME?</v>
      </c>
      <c r="P1523" s="28" t="e">
        <f t="shared" ca="1" si="317"/>
        <v>#NAME?</v>
      </c>
      <c r="Q1523" s="28" t="e">
        <f t="shared" ca="1" si="318"/>
        <v>#NAME?</v>
      </c>
      <c r="R1523" s="29" t="e">
        <f t="shared" ca="1" si="319"/>
        <v>#NAME?</v>
      </c>
      <c r="S1523" s="29" t="e">
        <f t="shared" ca="1" si="319"/>
        <v>#NAME?</v>
      </c>
      <c r="T1523" s="29" t="e">
        <f t="shared" ca="1" si="320"/>
        <v>#NAME?</v>
      </c>
      <c r="U1523" s="61"/>
      <c r="V1523" s="67"/>
    </row>
    <row r="1524" spans="1:22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SMMC'!B1524,tdc!A:D,4,0)</f>
        <v>12.196</v>
      </c>
      <c r="E1524" s="26">
        <f t="shared" si="321"/>
        <v>1.344161299355906E-2</v>
      </c>
      <c r="F1524" s="26">
        <f t="shared" si="321"/>
        <v>2.9763857002296223E-3</v>
      </c>
      <c r="G1524" s="60">
        <f t="shared" ca="1" si="327"/>
        <v>0.22999607419163448</v>
      </c>
      <c r="H1524" s="60">
        <f t="shared" ca="1" si="327"/>
        <v>0.98417353179661782</v>
      </c>
      <c r="I1524" s="60">
        <f t="shared" ca="1" si="322"/>
        <v>-0.7388597780569004</v>
      </c>
      <c r="J1524" s="60">
        <f t="shared" ca="1" si="323"/>
        <v>2.1487662200438624</v>
      </c>
      <c r="K1524" s="71" t="e">
        <f t="array" aca="1" ref="K1524:L1524" ca="1">MMULT(I1524:J1524,TRANSPOSE($AD$3:$AE$4))</f>
        <v>#NAME?</v>
      </c>
      <c r="L1524" s="61" t="e">
        <f ca="1"/>
        <v>#NAME?</v>
      </c>
      <c r="M1524" s="97" t="e">
        <f t="shared" ca="1" si="324"/>
        <v>#NAME?</v>
      </c>
      <c r="N1524" s="97" t="e">
        <f t="shared" ca="1" si="325"/>
        <v>#NAME?</v>
      </c>
      <c r="O1524" s="28" t="e">
        <f t="shared" ca="1" si="316"/>
        <v>#NAME?</v>
      </c>
      <c r="P1524" s="28" t="e">
        <f t="shared" ca="1" si="317"/>
        <v>#NAME?</v>
      </c>
      <c r="Q1524" s="28" t="e">
        <f t="shared" ca="1" si="318"/>
        <v>#NAME?</v>
      </c>
      <c r="R1524" s="29" t="e">
        <f t="shared" ca="1" si="319"/>
        <v>#NAME?</v>
      </c>
      <c r="S1524" s="29" t="e">
        <f t="shared" ca="1" si="319"/>
        <v>#NAME?</v>
      </c>
      <c r="T1524" s="29" t="e">
        <f t="shared" ca="1" si="320"/>
        <v>#NAME?</v>
      </c>
      <c r="U1524" s="61"/>
      <c r="V1524" s="67"/>
    </row>
    <row r="1525" spans="1:22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SMMC'!B1525,tdc!A:D,4,0)</f>
        <v>12.231</v>
      </c>
      <c r="E1525" s="26">
        <f t="shared" si="321"/>
        <v>2.8011204481792618E-4</v>
      </c>
      <c r="F1525" s="26">
        <f t="shared" si="321"/>
        <v>-2.8615812280271546E-3</v>
      </c>
      <c r="G1525" s="60">
        <f t="shared" ca="1" si="327"/>
        <v>0.4831624310681788</v>
      </c>
      <c r="H1525" s="60">
        <f t="shared" ca="1" si="327"/>
        <v>9.1537680531351473E-2</v>
      </c>
      <c r="I1525" s="60">
        <f t="shared" ca="1" si="322"/>
        <v>-4.2218064341348463E-2</v>
      </c>
      <c r="J1525" s="60">
        <f t="shared" ca="1" si="323"/>
        <v>-1.3313454763443988</v>
      </c>
      <c r="K1525" s="71" t="e">
        <f t="array" aca="1" ref="K1525:L1525" ca="1">MMULT(I1525:J1525,TRANSPOSE($AD$3:$AE$4))</f>
        <v>#NAME?</v>
      </c>
      <c r="L1525" s="61" t="e">
        <f ca="1"/>
        <v>#NAME?</v>
      </c>
      <c r="M1525" s="97" t="e">
        <f t="shared" ca="1" si="324"/>
        <v>#NAME?</v>
      </c>
      <c r="N1525" s="97" t="e">
        <f t="shared" ca="1" si="325"/>
        <v>#NAME?</v>
      </c>
      <c r="O1525" s="28" t="e">
        <f t="shared" ca="1" si="316"/>
        <v>#NAME?</v>
      </c>
      <c r="P1525" s="28" t="e">
        <f t="shared" ca="1" si="317"/>
        <v>#NAME?</v>
      </c>
      <c r="Q1525" s="28" t="e">
        <f t="shared" ca="1" si="318"/>
        <v>#NAME?</v>
      </c>
      <c r="R1525" s="29" t="e">
        <f t="shared" ca="1" si="319"/>
        <v>#NAME?</v>
      </c>
      <c r="S1525" s="29" t="e">
        <f t="shared" ca="1" si="319"/>
        <v>#NAME?</v>
      </c>
      <c r="T1525" s="29" t="e">
        <f t="shared" ca="1" si="320"/>
        <v>#NAME?</v>
      </c>
      <c r="U1525" s="61"/>
      <c r="V1525" s="67"/>
    </row>
    <row r="1526" spans="1:22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SMMC'!B1526,tdc!A:D,4,0)</f>
        <v>12.246</v>
      </c>
      <c r="E1526" s="26">
        <f t="shared" si="321"/>
        <v>2.8089887640450062E-3</v>
      </c>
      <c r="F1526" s="26">
        <f t="shared" si="321"/>
        <v>-1.2248897599216324E-3</v>
      </c>
      <c r="G1526" s="60">
        <f t="shared" ca="1" si="327"/>
        <v>0.57179869880939249</v>
      </c>
      <c r="H1526" s="60">
        <f t="shared" ca="1" si="327"/>
        <v>0.44889490999033388</v>
      </c>
      <c r="I1526" s="60">
        <f t="shared" ca="1" si="322"/>
        <v>0.18095537612921081</v>
      </c>
      <c r="J1526" s="60">
        <f t="shared" ca="1" si="323"/>
        <v>-0.12845384742970556</v>
      </c>
      <c r="K1526" s="71" t="e">
        <f t="array" aca="1" ref="K1526:L1526" ca="1">MMULT(I1526:J1526,TRANSPOSE($AD$3:$AE$4))</f>
        <v>#NAME?</v>
      </c>
      <c r="L1526" s="61" t="e">
        <f ca="1"/>
        <v>#NAME?</v>
      </c>
      <c r="M1526" s="97" t="e">
        <f t="shared" ca="1" si="324"/>
        <v>#NAME?</v>
      </c>
      <c r="N1526" s="97" t="e">
        <f t="shared" ca="1" si="325"/>
        <v>#NAME?</v>
      </c>
      <c r="O1526" s="28" t="e">
        <f t="shared" ca="1" si="316"/>
        <v>#NAME?</v>
      </c>
      <c r="P1526" s="28" t="e">
        <f t="shared" ca="1" si="317"/>
        <v>#NAME?</v>
      </c>
      <c r="Q1526" s="28" t="e">
        <f t="shared" ca="1" si="318"/>
        <v>#NAME?</v>
      </c>
      <c r="R1526" s="29" t="e">
        <f t="shared" ca="1" si="319"/>
        <v>#NAME?</v>
      </c>
      <c r="S1526" s="29" t="e">
        <f t="shared" ca="1" si="319"/>
        <v>#NAME?</v>
      </c>
      <c r="T1526" s="29" t="e">
        <f t="shared" ca="1" si="320"/>
        <v>#NAME?</v>
      </c>
      <c r="U1526" s="61"/>
      <c r="V1526" s="67"/>
    </row>
    <row r="1527" spans="1:22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SMMC'!B1527,tdc!A:D,4,0)</f>
        <v>12.288</v>
      </c>
      <c r="E1527" s="26">
        <f t="shared" si="321"/>
        <v>-3.2345746126664743E-2</v>
      </c>
      <c r="F1527" s="26">
        <f t="shared" si="321"/>
        <v>-3.41796875E-3</v>
      </c>
      <c r="G1527" s="60">
        <f t="shared" ca="1" si="327"/>
        <v>0.76093301768614363</v>
      </c>
      <c r="H1527" s="60">
        <f t="shared" ca="1" si="327"/>
        <v>0.37724071101908796</v>
      </c>
      <c r="I1527" s="60">
        <f t="shared" ca="1" si="322"/>
        <v>0.70930703354686198</v>
      </c>
      <c r="J1527" s="60">
        <f t="shared" ca="1" si="323"/>
        <v>-0.31273576360990157</v>
      </c>
      <c r="K1527" s="71" t="e">
        <f t="array" aca="1" ref="K1527:L1527" ca="1">MMULT(I1527:J1527,TRANSPOSE($AD$3:$AE$4))</f>
        <v>#NAME?</v>
      </c>
      <c r="L1527" s="61" t="e">
        <f ca="1"/>
        <v>#NAME?</v>
      </c>
      <c r="M1527" s="97" t="e">
        <f t="shared" ca="1" si="324"/>
        <v>#NAME?</v>
      </c>
      <c r="N1527" s="97" t="e">
        <f t="shared" ca="1" si="325"/>
        <v>#NAME?</v>
      </c>
      <c r="O1527" s="28" t="e">
        <f t="shared" ca="1" si="316"/>
        <v>#NAME?</v>
      </c>
      <c r="P1527" s="28" t="e">
        <f t="shared" ca="1" si="317"/>
        <v>#NAME?</v>
      </c>
      <c r="Q1527" s="28" t="e">
        <f t="shared" ca="1" si="318"/>
        <v>#NAME?</v>
      </c>
      <c r="R1527" s="29" t="e">
        <f t="shared" ca="1" si="319"/>
        <v>#NAME?</v>
      </c>
      <c r="S1527" s="29" t="e">
        <f t="shared" ca="1" si="319"/>
        <v>#NAME?</v>
      </c>
      <c r="T1527" s="29" t="e">
        <f t="shared" ca="1" si="320"/>
        <v>#NAME?</v>
      </c>
      <c r="U1527" s="61"/>
      <c r="V1527" s="67"/>
    </row>
    <row r="1528" spans="1:22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SMMC'!B1528,tdc!A:D,4,0)</f>
        <v>12.348000000000001</v>
      </c>
      <c r="E1528" s="26">
        <f t="shared" si="321"/>
        <v>-5.0033806626099686E-3</v>
      </c>
      <c r="F1528" s="26">
        <f t="shared" si="321"/>
        <v>-4.8590864917396059E-3</v>
      </c>
      <c r="G1528" s="60">
        <f t="shared" ca="1" si="327"/>
        <v>0.73515083642840684</v>
      </c>
      <c r="H1528" s="60">
        <f t="shared" ca="1" si="327"/>
        <v>0.76490493841054441</v>
      </c>
      <c r="I1528" s="60">
        <f t="shared" ca="1" si="322"/>
        <v>0.62846658909176301</v>
      </c>
      <c r="J1528" s="60">
        <f t="shared" ca="1" si="323"/>
        <v>0.72216974323206762</v>
      </c>
      <c r="K1528" s="71" t="e">
        <f t="array" aca="1" ref="K1528:L1528" ca="1">MMULT(I1528:J1528,TRANSPOSE($AD$3:$AE$4))</f>
        <v>#NAME?</v>
      </c>
      <c r="L1528" s="61" t="e">
        <f ca="1"/>
        <v>#NAME?</v>
      </c>
      <c r="M1528" s="97" t="e">
        <f t="shared" ca="1" si="324"/>
        <v>#NAME?</v>
      </c>
      <c r="N1528" s="97" t="e">
        <f t="shared" ca="1" si="325"/>
        <v>#NAME?</v>
      </c>
      <c r="O1528" s="28" t="e">
        <f t="shared" ca="1" si="316"/>
        <v>#NAME?</v>
      </c>
      <c r="P1528" s="28" t="e">
        <f t="shared" ca="1" si="317"/>
        <v>#NAME?</v>
      </c>
      <c r="Q1528" s="28" t="e">
        <f t="shared" ca="1" si="318"/>
        <v>#NAME?</v>
      </c>
      <c r="R1528" s="29" t="e">
        <f t="shared" ca="1" si="319"/>
        <v>#NAME?</v>
      </c>
      <c r="S1528" s="29" t="e">
        <f t="shared" ca="1" si="319"/>
        <v>#NAME?</v>
      </c>
      <c r="T1528" s="29" t="e">
        <f t="shared" ca="1" si="320"/>
        <v>#NAME?</v>
      </c>
      <c r="U1528" s="61"/>
      <c r="V1528" s="67"/>
    </row>
    <row r="1529" spans="1:22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SMMC'!B1529,tdc!A:D,4,0)</f>
        <v>12.452299999999999</v>
      </c>
      <c r="E1529" s="26">
        <f t="shared" si="321"/>
        <v>3.3398546674119567E-2</v>
      </c>
      <c r="F1529" s="26">
        <f t="shared" si="321"/>
        <v>-8.3759626735622206E-3</v>
      </c>
      <c r="G1529" s="60">
        <f t="shared" ca="1" si="327"/>
        <v>3.4540802024540573E-2</v>
      </c>
      <c r="H1529" s="60">
        <f t="shared" ca="1" si="327"/>
        <v>0.5663576411484601</v>
      </c>
      <c r="I1529" s="60">
        <f t="shared" ca="1" si="322"/>
        <v>-1.8178857022062938</v>
      </c>
      <c r="J1529" s="60">
        <f t="shared" ca="1" si="323"/>
        <v>0.16710844957514975</v>
      </c>
      <c r="K1529" s="71" t="e">
        <f t="array" aca="1" ref="K1529:L1529" ca="1">MMULT(I1529:J1529,TRANSPOSE($AD$3:$AE$4))</f>
        <v>#NAME?</v>
      </c>
      <c r="L1529" s="61" t="e">
        <f ca="1"/>
        <v>#NAME?</v>
      </c>
      <c r="M1529" s="97" t="e">
        <f t="shared" ca="1" si="324"/>
        <v>#NAME?</v>
      </c>
      <c r="N1529" s="97" t="e">
        <f t="shared" ca="1" si="325"/>
        <v>#NAME?</v>
      </c>
      <c r="O1529" s="28" t="e">
        <f t="shared" ca="1" si="316"/>
        <v>#NAME?</v>
      </c>
      <c r="P1529" s="28" t="e">
        <f t="shared" ca="1" si="317"/>
        <v>#NAME?</v>
      </c>
      <c r="Q1529" s="28" t="e">
        <f t="shared" ca="1" si="318"/>
        <v>#NAME?</v>
      </c>
      <c r="R1529" s="29" t="e">
        <f t="shared" ca="1" si="319"/>
        <v>#NAME?</v>
      </c>
      <c r="S1529" s="29" t="e">
        <f t="shared" ca="1" si="319"/>
        <v>#NAME?</v>
      </c>
      <c r="T1529" s="29" t="e">
        <f t="shared" ca="1" si="320"/>
        <v>#NAME?</v>
      </c>
      <c r="U1529" s="61"/>
      <c r="V1529" s="67"/>
    </row>
    <row r="1530" spans="1:22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SMMC'!B1530,tdc!A:D,4,0)</f>
        <v>12.452299999999999</v>
      </c>
      <c r="E1530" s="26">
        <f t="shared" si="321"/>
        <v>1.6477272727272618E-2</v>
      </c>
      <c r="F1530" s="26">
        <f t="shared" si="321"/>
        <v>0</v>
      </c>
      <c r="G1530" s="60">
        <f t="shared" ca="1" si="327"/>
        <v>0.34590671915553017</v>
      </c>
      <c r="H1530" s="60">
        <f t="shared" ca="1" si="327"/>
        <v>0.98016306073499204</v>
      </c>
      <c r="I1530" s="60">
        <f t="shared" ca="1" si="322"/>
        <v>-0.39639529251984507</v>
      </c>
      <c r="J1530" s="60">
        <f t="shared" ca="1" si="323"/>
        <v>2.0571283792036534</v>
      </c>
      <c r="K1530" s="71" t="e">
        <f t="array" aca="1" ref="K1530:L1530" ca="1">MMULT(I1530:J1530,TRANSPOSE($AD$3:$AE$4))</f>
        <v>#NAME?</v>
      </c>
      <c r="L1530" s="61" t="e">
        <f ca="1"/>
        <v>#NAME?</v>
      </c>
      <c r="M1530" s="97" t="e">
        <f t="shared" ca="1" si="324"/>
        <v>#NAME?</v>
      </c>
      <c r="N1530" s="97" t="e">
        <f t="shared" ca="1" si="325"/>
        <v>#NAME?</v>
      </c>
      <c r="O1530" s="28" t="e">
        <f t="shared" ca="1" si="316"/>
        <v>#NAME?</v>
      </c>
      <c r="P1530" s="28" t="e">
        <f t="shared" ca="1" si="317"/>
        <v>#NAME?</v>
      </c>
      <c r="Q1530" s="28" t="e">
        <f t="shared" ca="1" si="318"/>
        <v>#NAME?</v>
      </c>
      <c r="R1530" s="29" t="e">
        <f t="shared" ca="1" si="319"/>
        <v>#NAME?</v>
      </c>
      <c r="S1530" s="29" t="e">
        <f t="shared" ca="1" si="319"/>
        <v>#NAME?</v>
      </c>
      <c r="T1530" s="29" t="e">
        <f t="shared" ca="1" si="320"/>
        <v>#NAME?</v>
      </c>
      <c r="U1530" s="61"/>
      <c r="V1530" s="67"/>
    </row>
    <row r="1531" spans="1:22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SMMC'!B1531,tdc!A:D,4,0)</f>
        <v>12.404</v>
      </c>
      <c r="E1531" s="26">
        <f t="shared" si="321"/>
        <v>-3.2564066260794E-3</v>
      </c>
      <c r="F1531" s="26">
        <f t="shared" si="321"/>
        <v>3.8939051918736034E-3</v>
      </c>
      <c r="G1531" s="60">
        <f t="shared" ca="1" si="327"/>
        <v>0.7726207709984878</v>
      </c>
      <c r="H1531" s="60">
        <f t="shared" ca="1" si="327"/>
        <v>0.90627466032296122</v>
      </c>
      <c r="I1531" s="60">
        <f t="shared" ca="1" si="322"/>
        <v>0.7475055432446801</v>
      </c>
      <c r="J1531" s="60">
        <f t="shared" ca="1" si="323"/>
        <v>1.3181582468448578</v>
      </c>
      <c r="K1531" s="71" t="e">
        <f t="array" aca="1" ref="K1531:L1531" ca="1">MMULT(I1531:J1531,TRANSPOSE($AD$3:$AE$4))</f>
        <v>#NAME?</v>
      </c>
      <c r="L1531" s="61" t="e">
        <f ca="1"/>
        <v>#NAME?</v>
      </c>
      <c r="M1531" s="97" t="e">
        <f t="shared" ca="1" si="324"/>
        <v>#NAME?</v>
      </c>
      <c r="N1531" s="97" t="e">
        <f t="shared" ca="1" si="325"/>
        <v>#NAME?</v>
      </c>
      <c r="O1531" s="28" t="e">
        <f t="shared" ca="1" si="316"/>
        <v>#NAME?</v>
      </c>
      <c r="P1531" s="28" t="e">
        <f t="shared" ca="1" si="317"/>
        <v>#NAME?</v>
      </c>
      <c r="Q1531" s="28" t="e">
        <f t="shared" ca="1" si="318"/>
        <v>#NAME?</v>
      </c>
      <c r="R1531" s="29" t="e">
        <f t="shared" ca="1" si="319"/>
        <v>#NAME?</v>
      </c>
      <c r="S1531" s="29" t="e">
        <f t="shared" ca="1" si="319"/>
        <v>#NAME?</v>
      </c>
      <c r="T1531" s="29" t="e">
        <f t="shared" ca="1" si="320"/>
        <v>#NAME?</v>
      </c>
      <c r="U1531" s="61"/>
      <c r="V1531" s="67"/>
    </row>
    <row r="1532" spans="1:22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SMMC'!B1532,tdc!A:D,4,0)</f>
        <v>12.353</v>
      </c>
      <c r="E1532" s="26">
        <f t="shared" si="321"/>
        <v>6.1253561253560296E-3</v>
      </c>
      <c r="F1532" s="26">
        <f t="shared" si="321"/>
        <v>4.1285517688010032E-3</v>
      </c>
      <c r="G1532" s="60">
        <f t="shared" ca="1" si="327"/>
        <v>0.78978853626915346</v>
      </c>
      <c r="H1532" s="60">
        <f t="shared" ca="1" si="327"/>
        <v>0.72316987991470505</v>
      </c>
      <c r="I1532" s="60">
        <f t="shared" ca="1" si="322"/>
        <v>0.80568772768278962</v>
      </c>
      <c r="J1532" s="60">
        <f t="shared" ca="1" si="323"/>
        <v>0.59228428085127494</v>
      </c>
      <c r="K1532" s="71" t="e">
        <f t="array" aca="1" ref="K1532:L1532" ca="1">MMULT(I1532:J1532,TRANSPOSE($AD$3:$AE$4))</f>
        <v>#NAME?</v>
      </c>
      <c r="L1532" s="61" t="e">
        <f ca="1"/>
        <v>#NAME?</v>
      </c>
      <c r="M1532" s="97" t="e">
        <f t="shared" ca="1" si="324"/>
        <v>#NAME?</v>
      </c>
      <c r="N1532" s="97" t="e">
        <f t="shared" ca="1" si="325"/>
        <v>#NAME?</v>
      </c>
      <c r="O1532" s="28" t="e">
        <f t="shared" ca="1" si="316"/>
        <v>#NAME?</v>
      </c>
      <c r="P1532" s="28" t="e">
        <f t="shared" ca="1" si="317"/>
        <v>#NAME?</v>
      </c>
      <c r="Q1532" s="28" t="e">
        <f t="shared" ca="1" si="318"/>
        <v>#NAME?</v>
      </c>
      <c r="R1532" s="29" t="e">
        <f t="shared" ca="1" si="319"/>
        <v>#NAME?</v>
      </c>
      <c r="S1532" s="29" t="e">
        <f t="shared" ca="1" si="319"/>
        <v>#NAME?</v>
      </c>
      <c r="T1532" s="29" t="e">
        <f t="shared" ca="1" si="320"/>
        <v>#NAME?</v>
      </c>
      <c r="U1532" s="61"/>
      <c r="V1532" s="67"/>
    </row>
    <row r="1533" spans="1:22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SMMC'!B1533,tdc!A:D,4,0)</f>
        <v>12.374000000000001</v>
      </c>
      <c r="E1533" s="26">
        <f t="shared" si="321"/>
        <v>-2.4999999999999911E-2</v>
      </c>
      <c r="F1533" s="26">
        <f t="shared" si="321"/>
        <v>-1.6971068369161513E-3</v>
      </c>
      <c r="G1533" s="60">
        <f t="shared" ref="G1533:H1552" ca="1" si="328">RAND()</f>
        <v>0.61999996377075461</v>
      </c>
      <c r="H1533" s="60">
        <f t="shared" ca="1" si="328"/>
        <v>0.5580656051363676</v>
      </c>
      <c r="I1533" s="60">
        <f t="shared" ca="1" si="322"/>
        <v>0.30548069294845948</v>
      </c>
      <c r="J1533" s="60">
        <f t="shared" ca="1" si="323"/>
        <v>0.14606662937998305</v>
      </c>
      <c r="K1533" s="71" t="e">
        <f t="array" aca="1" ref="K1533:L1533" ca="1">MMULT(I1533:J1533,TRANSPOSE($AD$3:$AE$4))</f>
        <v>#NAME?</v>
      </c>
      <c r="L1533" s="61" t="e">
        <f ca="1"/>
        <v>#NAME?</v>
      </c>
      <c r="M1533" s="97" t="e">
        <f t="shared" ca="1" si="324"/>
        <v>#NAME?</v>
      </c>
      <c r="N1533" s="97" t="e">
        <f t="shared" ca="1" si="325"/>
        <v>#NAME?</v>
      </c>
      <c r="O1533" s="28" t="e">
        <f t="shared" ca="1" si="316"/>
        <v>#NAME?</v>
      </c>
      <c r="P1533" s="28" t="e">
        <f t="shared" ca="1" si="317"/>
        <v>#NAME?</v>
      </c>
      <c r="Q1533" s="28" t="e">
        <f t="shared" ca="1" si="318"/>
        <v>#NAME?</v>
      </c>
      <c r="R1533" s="29" t="e">
        <f t="shared" ca="1" si="319"/>
        <v>#NAME?</v>
      </c>
      <c r="S1533" s="29" t="e">
        <f t="shared" ca="1" si="319"/>
        <v>#NAME?</v>
      </c>
      <c r="T1533" s="29" t="e">
        <f t="shared" ca="1" si="320"/>
        <v>#NAME?</v>
      </c>
      <c r="U1533" s="61"/>
      <c r="V1533" s="67"/>
    </row>
    <row r="1534" spans="1:22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SMMC'!B1534,tdc!A:D,4,0)</f>
        <v>12.387</v>
      </c>
      <c r="E1534" s="26">
        <f t="shared" si="321"/>
        <v>1.6949152542372836E-2</v>
      </c>
      <c r="F1534" s="26">
        <f t="shared" si="321"/>
        <v>-1.0494873657866943E-3</v>
      </c>
      <c r="G1534" s="60">
        <f t="shared" ca="1" si="328"/>
        <v>0.69109675935845039</v>
      </c>
      <c r="H1534" s="60">
        <f t="shared" ca="1" si="328"/>
        <v>3.4181938628278008E-2</v>
      </c>
      <c r="I1534" s="60">
        <f t="shared" ca="1" si="322"/>
        <v>0.49896153634093326</v>
      </c>
      <c r="J1534" s="60">
        <f t="shared" ca="1" si="323"/>
        <v>-1.8226007810838094</v>
      </c>
      <c r="K1534" s="71" t="e">
        <f t="array" aca="1" ref="K1534:L1534" ca="1">MMULT(I1534:J1534,TRANSPOSE($AD$3:$AE$4))</f>
        <v>#NAME?</v>
      </c>
      <c r="L1534" s="61" t="e">
        <f ca="1"/>
        <v>#NAME?</v>
      </c>
      <c r="M1534" s="97" t="e">
        <f t="shared" ca="1" si="324"/>
        <v>#NAME?</v>
      </c>
      <c r="N1534" s="97" t="e">
        <f t="shared" ca="1" si="325"/>
        <v>#NAME?</v>
      </c>
      <c r="O1534" s="28" t="e">
        <f t="shared" ca="1" si="316"/>
        <v>#NAME?</v>
      </c>
      <c r="P1534" s="28" t="e">
        <f t="shared" ca="1" si="317"/>
        <v>#NAME?</v>
      </c>
      <c r="Q1534" s="28" t="e">
        <f t="shared" ca="1" si="318"/>
        <v>#NAME?</v>
      </c>
      <c r="R1534" s="29" t="e">
        <f t="shared" ca="1" si="319"/>
        <v>#NAME?</v>
      </c>
      <c r="S1534" s="29" t="e">
        <f t="shared" ca="1" si="319"/>
        <v>#NAME?</v>
      </c>
      <c r="T1534" s="29" t="e">
        <f t="shared" ca="1" si="320"/>
        <v>#NAME?</v>
      </c>
      <c r="U1534" s="61"/>
      <c r="V1534" s="67"/>
    </row>
    <row r="1535" spans="1:22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SMMC'!B1535,tdc!A:D,4,0)</f>
        <v>12.5206</v>
      </c>
      <c r="E1535" s="26">
        <f t="shared" si="321"/>
        <v>-7.569386038688064E-3</v>
      </c>
      <c r="F1535" s="26">
        <f t="shared" si="321"/>
        <v>-1.0670415155823121E-2</v>
      </c>
      <c r="G1535" s="60">
        <f t="shared" ca="1" si="328"/>
        <v>0.77320762067454618</v>
      </c>
      <c r="H1535" s="60">
        <f t="shared" ca="1" si="328"/>
        <v>0.38411598075498654</v>
      </c>
      <c r="I1535" s="60">
        <f t="shared" ca="1" si="322"/>
        <v>0.74945210048726341</v>
      </c>
      <c r="J1535" s="60">
        <f t="shared" ca="1" si="323"/>
        <v>-0.29468835266099963</v>
      </c>
      <c r="K1535" s="71" t="e">
        <f t="array" aca="1" ref="K1535:L1535" ca="1">MMULT(I1535:J1535,TRANSPOSE($AD$3:$AE$4))</f>
        <v>#NAME?</v>
      </c>
      <c r="L1535" s="61" t="e">
        <f ca="1"/>
        <v>#NAME?</v>
      </c>
      <c r="M1535" s="97" t="e">
        <f t="shared" ca="1" si="324"/>
        <v>#NAME?</v>
      </c>
      <c r="N1535" s="97" t="e">
        <f t="shared" ca="1" si="325"/>
        <v>#NAME?</v>
      </c>
      <c r="O1535" s="28" t="e">
        <f t="shared" ca="1" si="316"/>
        <v>#NAME?</v>
      </c>
      <c r="P1535" s="28" t="e">
        <f t="shared" ca="1" si="317"/>
        <v>#NAME?</v>
      </c>
      <c r="Q1535" s="28" t="e">
        <f t="shared" ca="1" si="318"/>
        <v>#NAME?</v>
      </c>
      <c r="R1535" s="29" t="e">
        <f t="shared" ca="1" si="319"/>
        <v>#NAME?</v>
      </c>
      <c r="S1535" s="29" t="e">
        <f t="shared" ca="1" si="319"/>
        <v>#NAME?</v>
      </c>
      <c r="T1535" s="29" t="e">
        <f t="shared" ca="1" si="320"/>
        <v>#NAME?</v>
      </c>
      <c r="U1535" s="61"/>
      <c r="V1535" s="67"/>
    </row>
    <row r="1536" spans="1:22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SMMC'!B1536,tdc!A:D,4,0)</f>
        <v>12.403</v>
      </c>
      <c r="E1536" s="26">
        <f t="shared" si="321"/>
        <v>-2.0054945054944984E-2</v>
      </c>
      <c r="F1536" s="26">
        <f t="shared" si="321"/>
        <v>9.4815770378133823E-3</v>
      </c>
      <c r="G1536" s="60">
        <f t="shared" ca="1" si="328"/>
        <v>0.66204661583431423</v>
      </c>
      <c r="H1536" s="60">
        <f t="shared" ca="1" si="328"/>
        <v>6.7138091951274403E-2</v>
      </c>
      <c r="I1536" s="60">
        <f t="shared" ca="1" si="322"/>
        <v>0.41805518708034967</v>
      </c>
      <c r="J1536" s="60">
        <f t="shared" ca="1" si="323"/>
        <v>-1.4974500867202987</v>
      </c>
      <c r="K1536" s="71" t="e">
        <f t="array" aca="1" ref="K1536:L1536" ca="1">MMULT(I1536:J1536,TRANSPOSE($AD$3:$AE$4))</f>
        <v>#NAME?</v>
      </c>
      <c r="L1536" s="61" t="e">
        <f ca="1"/>
        <v>#NAME?</v>
      </c>
      <c r="M1536" s="97" t="e">
        <f t="shared" ca="1" si="324"/>
        <v>#NAME?</v>
      </c>
      <c r="N1536" s="97" t="e">
        <f t="shared" ca="1" si="325"/>
        <v>#NAME?</v>
      </c>
      <c r="O1536" s="28" t="e">
        <f t="shared" ca="1" si="316"/>
        <v>#NAME?</v>
      </c>
      <c r="P1536" s="28" t="e">
        <f t="shared" ca="1" si="317"/>
        <v>#NAME?</v>
      </c>
      <c r="Q1536" s="28" t="e">
        <f t="shared" ca="1" si="318"/>
        <v>#NAME?</v>
      </c>
      <c r="R1536" s="29" t="e">
        <f t="shared" ca="1" si="319"/>
        <v>#NAME?</v>
      </c>
      <c r="S1536" s="29" t="e">
        <f t="shared" ca="1" si="319"/>
        <v>#NAME?</v>
      </c>
      <c r="T1536" s="29" t="e">
        <f t="shared" ca="1" si="320"/>
        <v>#NAME?</v>
      </c>
      <c r="U1536" s="61"/>
      <c r="V1536" s="67"/>
    </row>
    <row r="1537" spans="1:22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SMMC'!B1537,tdc!A:D,4,0)</f>
        <v>12.401999999999999</v>
      </c>
      <c r="E1537" s="26">
        <f t="shared" si="321"/>
        <v>9.7087378640776656E-3</v>
      </c>
      <c r="F1537" s="26">
        <f t="shared" si="321"/>
        <v>8.0632156103987995E-5</v>
      </c>
      <c r="G1537" s="60">
        <f t="shared" ca="1" si="328"/>
        <v>0.61054905713579521</v>
      </c>
      <c r="H1537" s="60">
        <f t="shared" ca="1" si="328"/>
        <v>0.30833705760889629</v>
      </c>
      <c r="I1537" s="60">
        <f t="shared" ca="1" si="322"/>
        <v>0.28075035224435135</v>
      </c>
      <c r="J1537" s="60">
        <f t="shared" ca="1" si="323"/>
        <v>-0.50056952405916189</v>
      </c>
      <c r="K1537" s="71" t="e">
        <f t="array" aca="1" ref="K1537:L1537" ca="1">MMULT(I1537:J1537,TRANSPOSE($AD$3:$AE$4))</f>
        <v>#NAME?</v>
      </c>
      <c r="L1537" s="61" t="e">
        <f ca="1"/>
        <v>#NAME?</v>
      </c>
      <c r="M1537" s="97" t="e">
        <f t="shared" ca="1" si="324"/>
        <v>#NAME?</v>
      </c>
      <c r="N1537" s="97" t="e">
        <f t="shared" ca="1" si="325"/>
        <v>#NAME?</v>
      </c>
      <c r="O1537" s="28" t="e">
        <f t="shared" ca="1" si="316"/>
        <v>#NAME?</v>
      </c>
      <c r="P1537" s="28" t="e">
        <f t="shared" ca="1" si="317"/>
        <v>#NAME?</v>
      </c>
      <c r="Q1537" s="28" t="e">
        <f t="shared" ca="1" si="318"/>
        <v>#NAME?</v>
      </c>
      <c r="R1537" s="29" t="e">
        <f t="shared" ca="1" si="319"/>
        <v>#NAME?</v>
      </c>
      <c r="S1537" s="29" t="e">
        <f t="shared" ca="1" si="319"/>
        <v>#NAME?</v>
      </c>
      <c r="T1537" s="29" t="e">
        <f t="shared" ca="1" si="320"/>
        <v>#NAME?</v>
      </c>
      <c r="U1537" s="61"/>
      <c r="V1537" s="67"/>
    </row>
    <row r="1538" spans="1:22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SMMC'!B1538,tdc!A:D,4,0)</f>
        <v>12.3748</v>
      </c>
      <c r="E1538" s="26">
        <f t="shared" si="321"/>
        <v>8.3916083916082407E-3</v>
      </c>
      <c r="F1538" s="26">
        <f t="shared" si="321"/>
        <v>2.1980153214595788E-3</v>
      </c>
      <c r="G1538" s="60">
        <f t="shared" ca="1" si="328"/>
        <v>0.85135939275035388</v>
      </c>
      <c r="H1538" s="60">
        <f t="shared" ca="1" si="328"/>
        <v>0.57863142009399504</v>
      </c>
      <c r="I1538" s="60">
        <f t="shared" ca="1" si="322"/>
        <v>1.0422814404145073</v>
      </c>
      <c r="J1538" s="60">
        <f t="shared" ca="1" si="323"/>
        <v>0.19839355472136916</v>
      </c>
      <c r="K1538" s="71" t="e">
        <f t="array" aca="1" ref="K1538:L1538" ca="1">MMULT(I1538:J1538,TRANSPOSE($AD$3:$AE$4))</f>
        <v>#NAME?</v>
      </c>
      <c r="L1538" s="61" t="e">
        <f ca="1"/>
        <v>#NAME?</v>
      </c>
      <c r="M1538" s="97" t="e">
        <f t="shared" ca="1" si="324"/>
        <v>#NAME?</v>
      </c>
      <c r="N1538" s="97" t="e">
        <f t="shared" ca="1" si="325"/>
        <v>#NAME?</v>
      </c>
      <c r="O1538" s="28" t="e">
        <f t="shared" ca="1" si="316"/>
        <v>#NAME?</v>
      </c>
      <c r="P1538" s="28" t="e">
        <f t="shared" ca="1" si="317"/>
        <v>#NAME?</v>
      </c>
      <c r="Q1538" s="28" t="e">
        <f t="shared" ca="1" si="318"/>
        <v>#NAME?</v>
      </c>
      <c r="R1538" s="29" t="e">
        <f t="shared" ca="1" si="319"/>
        <v>#NAME?</v>
      </c>
      <c r="S1538" s="29" t="e">
        <f t="shared" ca="1" si="319"/>
        <v>#NAME?</v>
      </c>
      <c r="T1538" s="29" t="e">
        <f t="shared" ca="1" si="320"/>
        <v>#NAME?</v>
      </c>
      <c r="U1538" s="61"/>
      <c r="V1538" s="67"/>
    </row>
    <row r="1539" spans="1:22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SMMC'!B1539,tdc!A:D,4,0)</f>
        <v>12.407</v>
      </c>
      <c r="E1539" s="26">
        <f t="shared" si="321"/>
        <v>2.1428571428571352E-2</v>
      </c>
      <c r="F1539" s="26">
        <f t="shared" si="321"/>
        <v>-2.595309099701737E-3</v>
      </c>
      <c r="G1539" s="60">
        <f t="shared" ca="1" si="328"/>
        <v>0.67331380912872774</v>
      </c>
      <c r="H1539" s="60">
        <f t="shared" ca="1" si="328"/>
        <v>4.0683547684005061E-2</v>
      </c>
      <c r="I1539" s="60">
        <f t="shared" ca="1" si="322"/>
        <v>0.44908217049015131</v>
      </c>
      <c r="J1539" s="60">
        <f t="shared" ca="1" si="323"/>
        <v>-1.7428083609787011</v>
      </c>
      <c r="K1539" s="71" t="e">
        <f t="array" aca="1" ref="K1539:L1539" ca="1">MMULT(I1539:J1539,TRANSPOSE($AD$3:$AE$4))</f>
        <v>#NAME?</v>
      </c>
      <c r="L1539" s="61" t="e">
        <f ca="1"/>
        <v>#NAME?</v>
      </c>
      <c r="M1539" s="97" t="e">
        <f t="shared" ca="1" si="324"/>
        <v>#NAME?</v>
      </c>
      <c r="N1539" s="97" t="e">
        <f t="shared" ca="1" si="325"/>
        <v>#NAME?</v>
      </c>
      <c r="O1539" s="28" t="e">
        <f t="shared" ca="1" si="316"/>
        <v>#NAME?</v>
      </c>
      <c r="P1539" s="28" t="e">
        <f t="shared" ca="1" si="317"/>
        <v>#NAME?</v>
      </c>
      <c r="Q1539" s="28" t="e">
        <f t="shared" ca="1" si="318"/>
        <v>#NAME?</v>
      </c>
      <c r="R1539" s="29" t="e">
        <f t="shared" ca="1" si="319"/>
        <v>#NAME?</v>
      </c>
      <c r="S1539" s="29" t="e">
        <f t="shared" ca="1" si="319"/>
        <v>#NAME?</v>
      </c>
      <c r="T1539" s="29" t="e">
        <f t="shared" ca="1" si="320"/>
        <v>#NAME?</v>
      </c>
      <c r="U1539" s="61"/>
      <c r="V1539" s="67"/>
    </row>
    <row r="1540" spans="1:22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SMMC'!B1540,tdc!A:D,4,0)</f>
        <v>12.45</v>
      </c>
      <c r="E1540" s="26">
        <f t="shared" si="321"/>
        <v>1.449275362318847E-2</v>
      </c>
      <c r="F1540" s="26">
        <f t="shared" si="321"/>
        <v>-3.4538152610441575E-3</v>
      </c>
      <c r="G1540" s="60">
        <f t="shared" ca="1" si="328"/>
        <v>0.18984204448928887</v>
      </c>
      <c r="H1540" s="60">
        <f t="shared" ca="1" si="328"/>
        <v>7.763304134343918E-2</v>
      </c>
      <c r="I1540" s="60">
        <f t="shared" ca="1" si="322"/>
        <v>-0.87847852094952128</v>
      </c>
      <c r="J1540" s="60">
        <f t="shared" ca="1" si="323"/>
        <v>-1.4211743392483267</v>
      </c>
      <c r="K1540" s="71" t="e">
        <f t="array" aca="1" ref="K1540:L1540" ca="1">MMULT(I1540:J1540,TRANSPOSE($AD$3:$AE$4))</f>
        <v>#NAME?</v>
      </c>
      <c r="L1540" s="61" t="e">
        <f ca="1"/>
        <v>#NAME?</v>
      </c>
      <c r="M1540" s="97" t="e">
        <f t="shared" ca="1" si="324"/>
        <v>#NAME?</v>
      </c>
      <c r="N1540" s="97" t="e">
        <f t="shared" ca="1" si="325"/>
        <v>#NAME?</v>
      </c>
      <c r="O1540" s="28" t="e">
        <f t="shared" ca="1" si="316"/>
        <v>#NAME?</v>
      </c>
      <c r="P1540" s="28" t="e">
        <f t="shared" ca="1" si="317"/>
        <v>#NAME?</v>
      </c>
      <c r="Q1540" s="28" t="e">
        <f t="shared" ca="1" si="318"/>
        <v>#NAME?</v>
      </c>
      <c r="R1540" s="29" t="e">
        <f t="shared" ca="1" si="319"/>
        <v>#NAME?</v>
      </c>
      <c r="S1540" s="29" t="e">
        <f t="shared" ca="1" si="319"/>
        <v>#NAME?</v>
      </c>
      <c r="T1540" s="29" t="e">
        <f t="shared" ca="1" si="320"/>
        <v>#NAME?</v>
      </c>
      <c r="U1540" s="61"/>
      <c r="V1540" s="67"/>
    </row>
    <row r="1541" spans="1:22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SMMC'!B1541,tdc!A:D,4,0)</f>
        <v>12.554</v>
      </c>
      <c r="E1541" s="26">
        <f t="shared" si="321"/>
        <v>-3.0898876404494402E-2</v>
      </c>
      <c r="F1541" s="26">
        <f t="shared" si="321"/>
        <v>-8.2842122032819043E-3</v>
      </c>
      <c r="G1541" s="60">
        <f t="shared" ca="1" si="328"/>
        <v>0.80151656934448468</v>
      </c>
      <c r="H1541" s="60">
        <f t="shared" ca="1" si="328"/>
        <v>0.25800180539959394</v>
      </c>
      <c r="I1541" s="60">
        <f t="shared" ca="1" si="322"/>
        <v>0.84705070221369927</v>
      </c>
      <c r="J1541" s="60">
        <f t="shared" ca="1" si="323"/>
        <v>-0.64951800763378365</v>
      </c>
      <c r="K1541" s="71" t="e">
        <f t="array" aca="1" ref="K1541:L1541" ca="1">MMULT(I1541:J1541,TRANSPOSE($AD$3:$AE$4))</f>
        <v>#NAME?</v>
      </c>
      <c r="L1541" s="61" t="e">
        <f ca="1"/>
        <v>#NAME?</v>
      </c>
      <c r="M1541" s="97" t="e">
        <f t="shared" ca="1" si="324"/>
        <v>#NAME?</v>
      </c>
      <c r="N1541" s="97" t="e">
        <f t="shared" ca="1" si="325"/>
        <v>#NAME?</v>
      </c>
      <c r="O1541" s="28" t="e">
        <f t="shared" ca="1" si="316"/>
        <v>#NAME?</v>
      </c>
      <c r="P1541" s="28" t="e">
        <f t="shared" ca="1" si="317"/>
        <v>#NAME?</v>
      </c>
      <c r="Q1541" s="28" t="e">
        <f t="shared" ca="1" si="318"/>
        <v>#NAME?</v>
      </c>
      <c r="R1541" s="29" t="e">
        <f t="shared" ca="1" si="319"/>
        <v>#NAME?</v>
      </c>
      <c r="S1541" s="29" t="e">
        <f t="shared" ca="1" si="319"/>
        <v>#NAME?</v>
      </c>
      <c r="T1541" s="29" t="e">
        <f t="shared" ca="1" si="320"/>
        <v>#NAME?</v>
      </c>
      <c r="U1541" s="61"/>
      <c r="V1541" s="67"/>
    </row>
    <row r="1542" spans="1:22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SMMC'!B1542,tdc!A:D,4,0)</f>
        <v>12.468</v>
      </c>
      <c r="E1542" s="26">
        <f t="shared" si="321"/>
        <v>3.1884057971014457E-2</v>
      </c>
      <c r="F1542" s="26">
        <f t="shared" si="321"/>
        <v>6.8976580044914915E-3</v>
      </c>
      <c r="G1542" s="60">
        <f t="shared" ca="1" si="328"/>
        <v>0.81063660873698595</v>
      </c>
      <c r="H1542" s="60">
        <f t="shared" ca="1" si="328"/>
        <v>0.79003267888817374</v>
      </c>
      <c r="I1542" s="60">
        <f t="shared" ca="1" si="322"/>
        <v>0.88024466394546297</v>
      </c>
      <c r="J1542" s="60">
        <f t="shared" ca="1" si="323"/>
        <v>0.80653464131743857</v>
      </c>
      <c r="K1542" s="71" t="e">
        <f t="array" aca="1" ref="K1542:L1542" ca="1">MMULT(I1542:J1542,TRANSPOSE($AD$3:$AE$4))</f>
        <v>#NAME?</v>
      </c>
      <c r="L1542" s="61" t="e">
        <f ca="1"/>
        <v>#NAME?</v>
      </c>
      <c r="M1542" s="97" t="e">
        <f t="shared" ca="1" si="324"/>
        <v>#NAME?</v>
      </c>
      <c r="N1542" s="97" t="e">
        <f t="shared" ca="1" si="325"/>
        <v>#NAME?</v>
      </c>
      <c r="O1542" s="28" t="e">
        <f t="shared" ca="1" si="316"/>
        <v>#NAME?</v>
      </c>
      <c r="P1542" s="28" t="e">
        <f t="shared" ca="1" si="317"/>
        <v>#NAME?</v>
      </c>
      <c r="Q1542" s="28" t="e">
        <f t="shared" ca="1" si="318"/>
        <v>#NAME?</v>
      </c>
      <c r="R1542" s="29" t="e">
        <f t="shared" ca="1" si="319"/>
        <v>#NAME?</v>
      </c>
      <c r="S1542" s="29" t="e">
        <f t="shared" ca="1" si="319"/>
        <v>#NAME?</v>
      </c>
      <c r="T1542" s="29" t="e">
        <f t="shared" ca="1" si="320"/>
        <v>#NAME?</v>
      </c>
      <c r="U1542" s="61"/>
      <c r="V1542" s="67"/>
    </row>
    <row r="1543" spans="1:22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SMMC'!B1543,tdc!A:D,4,0)</f>
        <v>12.471500000000001</v>
      </c>
      <c r="E1543" s="26">
        <f t="shared" si="321"/>
        <v>3.1698564593301448E-2</v>
      </c>
      <c r="F1543" s="26">
        <f t="shared" si="321"/>
        <v>-2.8063985887827325E-4</v>
      </c>
      <c r="G1543" s="60">
        <f t="shared" ca="1" si="328"/>
        <v>0.24013081880649745</v>
      </c>
      <c r="H1543" s="60">
        <f t="shared" ca="1" si="328"/>
        <v>0.94196672643772372</v>
      </c>
      <c r="I1543" s="60">
        <f t="shared" ca="1" si="322"/>
        <v>-0.70588181452201559</v>
      </c>
      <c r="J1543" s="60">
        <f t="shared" ca="1" si="323"/>
        <v>1.571500031393966</v>
      </c>
      <c r="K1543" s="71" t="e">
        <f t="array" aca="1" ref="K1543:L1543" ca="1">MMULT(I1543:J1543,TRANSPOSE($AD$3:$AE$4))</f>
        <v>#NAME?</v>
      </c>
      <c r="L1543" s="61" t="e">
        <f ca="1"/>
        <v>#NAME?</v>
      </c>
      <c r="M1543" s="97" t="e">
        <f t="shared" ca="1" si="324"/>
        <v>#NAME?</v>
      </c>
      <c r="N1543" s="97" t="e">
        <f t="shared" ca="1" si="325"/>
        <v>#NAME?</v>
      </c>
      <c r="O1543" s="28" t="e">
        <f t="shared" ca="1" si="316"/>
        <v>#NAME?</v>
      </c>
      <c r="P1543" s="28" t="e">
        <f t="shared" ca="1" si="317"/>
        <v>#NAME?</v>
      </c>
      <c r="Q1543" s="28" t="e">
        <f t="shared" ca="1" si="318"/>
        <v>#NAME?</v>
      </c>
      <c r="R1543" s="29" t="e">
        <f t="shared" ca="1" si="319"/>
        <v>#NAME?</v>
      </c>
      <c r="S1543" s="29" t="e">
        <f t="shared" ca="1" si="319"/>
        <v>#NAME?</v>
      </c>
      <c r="T1543" s="29" t="e">
        <f t="shared" ca="1" si="320"/>
        <v>#NAME?</v>
      </c>
      <c r="U1543" s="61"/>
      <c r="V1543" s="67"/>
    </row>
    <row r="1544" spans="1:22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SMMC'!B1544,tdc!A:D,4,0)</f>
        <v>12.616</v>
      </c>
      <c r="E1544" s="26">
        <f t="shared" si="321"/>
        <v>-8.7460772274525977E-2</v>
      </c>
      <c r="F1544" s="26">
        <f t="shared" si="321"/>
        <v>-1.1453709575142579E-2</v>
      </c>
      <c r="G1544" s="60">
        <f t="shared" ca="1" si="328"/>
        <v>0.37241508989300665</v>
      </c>
      <c r="H1544" s="60">
        <f t="shared" ca="1" si="328"/>
        <v>0.7929826942187419</v>
      </c>
      <c r="I1544" s="60">
        <f t="shared" ca="1" si="322"/>
        <v>-0.3254636627484378</v>
      </c>
      <c r="J1544" s="60">
        <f t="shared" ca="1" si="323"/>
        <v>0.81681420780114089</v>
      </c>
      <c r="K1544" s="71" t="e">
        <f t="array" aca="1" ref="K1544:L1544" ca="1">MMULT(I1544:J1544,TRANSPOSE($AD$3:$AE$4))</f>
        <v>#NAME?</v>
      </c>
      <c r="L1544" s="61" t="e">
        <f ca="1"/>
        <v>#NAME?</v>
      </c>
      <c r="M1544" s="97" t="e">
        <f t="shared" ca="1" si="324"/>
        <v>#NAME?</v>
      </c>
      <c r="N1544" s="97" t="e">
        <f t="shared" ca="1" si="325"/>
        <v>#NAME?</v>
      </c>
      <c r="O1544" s="28" t="e">
        <f t="shared" ca="1" si="316"/>
        <v>#NAME?</v>
      </c>
      <c r="P1544" s="28" t="e">
        <f t="shared" ca="1" si="317"/>
        <v>#NAME?</v>
      </c>
      <c r="Q1544" s="28" t="e">
        <f t="shared" ca="1" si="318"/>
        <v>#NAME?</v>
      </c>
      <c r="R1544" s="29" t="e">
        <f t="shared" ca="1" si="319"/>
        <v>#NAME?</v>
      </c>
      <c r="S1544" s="29" t="e">
        <f t="shared" ca="1" si="319"/>
        <v>#NAME?</v>
      </c>
      <c r="T1544" s="29" t="e">
        <f t="shared" ca="1" si="320"/>
        <v>#NAME?</v>
      </c>
      <c r="U1544" s="61"/>
      <c r="V1544" s="67"/>
    </row>
    <row r="1545" spans="1:22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SMMC'!B1545,tdc!A:D,4,0)</f>
        <v>12.593</v>
      </c>
      <c r="E1545" s="26">
        <f t="shared" si="321"/>
        <v>0.15235849056603779</v>
      </c>
      <c r="F1545" s="26">
        <f t="shared" si="321"/>
        <v>1.826411498451419E-3</v>
      </c>
      <c r="G1545" s="60">
        <f t="shared" ca="1" si="328"/>
        <v>0.80102826117244796</v>
      </c>
      <c r="H1545" s="60">
        <f t="shared" ca="1" si="328"/>
        <v>0.29790807370949968</v>
      </c>
      <c r="I1545" s="60">
        <f t="shared" ca="1" si="322"/>
        <v>0.84529979113098441</v>
      </c>
      <c r="J1545" s="60">
        <f t="shared" ca="1" si="323"/>
        <v>-0.53042665758204444</v>
      </c>
      <c r="K1545" s="71" t="e">
        <f t="array" aca="1" ref="K1545:L1545" ca="1">MMULT(I1545:J1545,TRANSPOSE($AD$3:$AE$4))</f>
        <v>#NAME?</v>
      </c>
      <c r="L1545" s="61" t="e">
        <f ca="1"/>
        <v>#NAME?</v>
      </c>
      <c r="M1545" s="97" t="e">
        <f t="shared" ca="1" si="324"/>
        <v>#NAME?</v>
      </c>
      <c r="N1545" s="97" t="e">
        <f t="shared" ca="1" si="325"/>
        <v>#NAME?</v>
      </c>
      <c r="O1545" s="28" t="e">
        <f t="shared" ca="1" si="316"/>
        <v>#NAME?</v>
      </c>
      <c r="P1545" s="28" t="e">
        <f t="shared" ca="1" si="317"/>
        <v>#NAME?</v>
      </c>
      <c r="Q1545" s="28" t="e">
        <f t="shared" ca="1" si="318"/>
        <v>#NAME?</v>
      </c>
      <c r="R1545" s="29" t="e">
        <f t="shared" ca="1" si="319"/>
        <v>#NAME?</v>
      </c>
      <c r="S1545" s="29" t="e">
        <f t="shared" ca="1" si="319"/>
        <v>#NAME?</v>
      </c>
      <c r="T1545" s="29" t="e">
        <f t="shared" ca="1" si="320"/>
        <v>#NAME?</v>
      </c>
      <c r="U1545" s="61"/>
      <c r="V1545" s="67"/>
    </row>
    <row r="1546" spans="1:22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SMMC'!B1546,tdc!A:D,4,0)</f>
        <v>12.536099999999999</v>
      </c>
      <c r="E1546" s="26">
        <f t="shared" si="321"/>
        <v>-8.2644628099172168E-3</v>
      </c>
      <c r="F1546" s="26">
        <f t="shared" si="321"/>
        <v>4.538891680825774E-3</v>
      </c>
      <c r="G1546" s="60">
        <f t="shared" ca="1" si="328"/>
        <v>7.3561480182463557E-2</v>
      </c>
      <c r="H1546" s="60">
        <f t="shared" ca="1" si="328"/>
        <v>0.49910112331181244</v>
      </c>
      <c r="I1546" s="60">
        <f t="shared" ca="1" si="322"/>
        <v>-1.4497689518377563</v>
      </c>
      <c r="J1546" s="60">
        <f t="shared" ca="1" si="323"/>
        <v>-2.2531516284423872E-3</v>
      </c>
      <c r="K1546" s="71" t="e">
        <f t="array" aca="1" ref="K1546:L1546" ca="1">MMULT(I1546:J1546,TRANSPOSE($AD$3:$AE$4))</f>
        <v>#NAME?</v>
      </c>
      <c r="L1546" s="61" t="e">
        <f ca="1"/>
        <v>#NAME?</v>
      </c>
      <c r="M1546" s="97" t="e">
        <f t="shared" ca="1" si="324"/>
        <v>#NAME?</v>
      </c>
      <c r="N1546" s="97" t="e">
        <f t="shared" ca="1" si="325"/>
        <v>#NAME?</v>
      </c>
      <c r="O1546" s="28" t="e">
        <f t="shared" ca="1" si="316"/>
        <v>#NAME?</v>
      </c>
      <c r="P1546" s="28" t="e">
        <f t="shared" ca="1" si="317"/>
        <v>#NAME?</v>
      </c>
      <c r="Q1546" s="28" t="e">
        <f t="shared" ca="1" si="318"/>
        <v>#NAME?</v>
      </c>
      <c r="R1546" s="29" t="e">
        <f t="shared" ca="1" si="319"/>
        <v>#NAME?</v>
      </c>
      <c r="S1546" s="29" t="e">
        <f t="shared" ca="1" si="319"/>
        <v>#NAME?</v>
      </c>
      <c r="T1546" s="29" t="e">
        <f t="shared" ca="1" si="320"/>
        <v>#NAME?</v>
      </c>
      <c r="U1546" s="61"/>
      <c r="V1546" s="67"/>
    </row>
    <row r="1547" spans="1:22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SMMC'!B1547,tdc!A:D,4,0)</f>
        <v>12.481</v>
      </c>
      <c r="E1547" s="26">
        <f t="shared" si="321"/>
        <v>6.7503924646781233E-3</v>
      </c>
      <c r="F1547" s="26">
        <f t="shared" si="321"/>
        <v>4.4147103597467208E-3</v>
      </c>
      <c r="G1547" s="60">
        <f t="shared" ca="1" si="328"/>
        <v>0.47780885998845624</v>
      </c>
      <c r="H1547" s="60">
        <f t="shared" ca="1" si="328"/>
        <v>0.62506798846796596</v>
      </c>
      <c r="I1547" s="60">
        <f t="shared" ca="1" si="322"/>
        <v>-5.5653655272996323E-2</v>
      </c>
      <c r="J1547" s="60">
        <f t="shared" ca="1" si="323"/>
        <v>0.31881866581983909</v>
      </c>
      <c r="K1547" s="71" t="e">
        <f t="array" aca="1" ref="K1547:L1547" ca="1">MMULT(I1547:J1547,TRANSPOSE($AD$3:$AE$4))</f>
        <v>#NAME?</v>
      </c>
      <c r="L1547" s="61" t="e">
        <f ca="1"/>
        <v>#NAME?</v>
      </c>
      <c r="M1547" s="97" t="e">
        <f t="shared" ca="1" si="324"/>
        <v>#NAME?</v>
      </c>
      <c r="N1547" s="97" t="e">
        <f t="shared" ca="1" si="325"/>
        <v>#NAME?</v>
      </c>
      <c r="O1547" s="28" t="e">
        <f t="shared" ca="1" si="316"/>
        <v>#NAME?</v>
      </c>
      <c r="P1547" s="28" t="e">
        <f t="shared" ca="1" si="317"/>
        <v>#NAME?</v>
      </c>
      <c r="Q1547" s="28" t="e">
        <f t="shared" ca="1" si="318"/>
        <v>#NAME?</v>
      </c>
      <c r="R1547" s="29" t="e">
        <f t="shared" ca="1" si="319"/>
        <v>#NAME?</v>
      </c>
      <c r="S1547" s="29" t="e">
        <f t="shared" ca="1" si="319"/>
        <v>#NAME?</v>
      </c>
      <c r="T1547" s="29" t="e">
        <f t="shared" ca="1" si="320"/>
        <v>#NAME?</v>
      </c>
      <c r="U1547" s="61"/>
      <c r="V1547" s="67"/>
    </row>
    <row r="1548" spans="1:22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SMMC'!B1548,tdc!A:D,4,0)</f>
        <v>12.571</v>
      </c>
      <c r="E1548" s="26">
        <f t="shared" si="321"/>
        <v>-1.7238677323303531E-3</v>
      </c>
      <c r="F1548" s="26">
        <f t="shared" si="321"/>
        <v>-7.1593349773287907E-3</v>
      </c>
      <c r="G1548" s="60">
        <f t="shared" ca="1" si="328"/>
        <v>0.69083378286125419</v>
      </c>
      <c r="H1548" s="60">
        <f t="shared" ca="1" si="328"/>
        <v>0.68685374159117196</v>
      </c>
      <c r="I1548" s="60">
        <f t="shared" ca="1" si="322"/>
        <v>0.49821510893056087</v>
      </c>
      <c r="J1548" s="60">
        <f t="shared" ca="1" si="323"/>
        <v>0.48695176058059142</v>
      </c>
      <c r="K1548" s="71" t="e">
        <f t="array" aca="1" ref="K1548:L1548" ca="1">MMULT(I1548:J1548,TRANSPOSE($AD$3:$AE$4))</f>
        <v>#NAME?</v>
      </c>
      <c r="L1548" s="61" t="e">
        <f ca="1"/>
        <v>#NAME?</v>
      </c>
      <c r="M1548" s="97" t="e">
        <f t="shared" ca="1" si="324"/>
        <v>#NAME?</v>
      </c>
      <c r="N1548" s="97" t="e">
        <f t="shared" ca="1" si="325"/>
        <v>#NAME?</v>
      </c>
      <c r="O1548" s="28" t="e">
        <f t="shared" ref="O1548:O1611" ca="1" si="329">$C$4*M1548</f>
        <v>#NAME?</v>
      </c>
      <c r="P1548" s="28" t="e">
        <f t="shared" ref="P1548:P1611" ca="1" si="330">+$C$5*N1548</f>
        <v>#NAME?</v>
      </c>
      <c r="Q1548" s="28" t="e">
        <f t="shared" ref="Q1548:Q1611" ca="1" si="331">SUM(O1548:P1548)</f>
        <v>#NAME?</v>
      </c>
      <c r="R1548" s="29" t="e">
        <f t="shared" ref="R1548:S1611" ca="1" si="332">O$11-O1548</f>
        <v>#NAME?</v>
      </c>
      <c r="S1548" s="29" t="e">
        <f t="shared" ca="1" si="332"/>
        <v>#NAME?</v>
      </c>
      <c r="T1548" s="29" t="e">
        <f t="shared" ref="T1548:T1611" ca="1" si="333">SUM(R1548:S1548)</f>
        <v>#NAME?</v>
      </c>
      <c r="U1548" s="61"/>
      <c r="V1548" s="67"/>
    </row>
    <row r="1549" spans="1:22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SMMC'!B1549,tdc!A:D,4,0)</f>
        <v>12.641</v>
      </c>
      <c r="E1549" s="26">
        <f t="shared" ref="E1549:F1612" si="334">C1548/C1549-1</f>
        <v>1.12519809825673E-2</v>
      </c>
      <c r="F1549" s="26">
        <f t="shared" si="334"/>
        <v>-5.5375365872952775E-3</v>
      </c>
      <c r="G1549" s="60">
        <f t="shared" ca="1" si="328"/>
        <v>0.21131816087853339</v>
      </c>
      <c r="H1549" s="60">
        <f t="shared" ca="1" si="328"/>
        <v>0.74546007071217368</v>
      </c>
      <c r="I1549" s="60">
        <f t="shared" ref="I1549:I1612" ca="1" si="335">_xlfn.NORM.S.INV(G1549)</f>
        <v>-0.80185589441435157</v>
      </c>
      <c r="J1549" s="60">
        <f t="shared" ref="J1549:J1612" ca="1" si="336">_xlfn.NORM.S.INV(H1549)</f>
        <v>0.66027112178558001</v>
      </c>
      <c r="K1549" s="71" t="e">
        <f t="array" aca="1" ref="K1549:L1549" ca="1">MMULT(I1549:J1549,TRANSPOSE($AD$3:$AE$4))</f>
        <v>#NAME?</v>
      </c>
      <c r="L1549" s="61" t="e">
        <f ca="1"/>
        <v>#NAME?</v>
      </c>
      <c r="M1549" s="97" t="e">
        <f t="shared" ref="M1549:M1612" ca="1" si="337">C$11*(1+K1549)</f>
        <v>#NAME?</v>
      </c>
      <c r="N1549" s="97" t="e">
        <f t="shared" ref="N1549:N1612" ca="1" si="338">D$11*(1+L1549)</f>
        <v>#NAME?</v>
      </c>
      <c r="O1549" s="28" t="e">
        <f t="shared" ca="1" si="329"/>
        <v>#NAME?</v>
      </c>
      <c r="P1549" s="28" t="e">
        <f t="shared" ca="1" si="330"/>
        <v>#NAME?</v>
      </c>
      <c r="Q1549" s="28" t="e">
        <f t="shared" ca="1" si="331"/>
        <v>#NAME?</v>
      </c>
      <c r="R1549" s="29" t="e">
        <f t="shared" ca="1" si="332"/>
        <v>#NAME?</v>
      </c>
      <c r="S1549" s="29" t="e">
        <f t="shared" ca="1" si="332"/>
        <v>#NAME?</v>
      </c>
      <c r="T1549" s="29" t="e">
        <f t="shared" ca="1" si="333"/>
        <v>#NAME?</v>
      </c>
      <c r="U1549" s="61"/>
      <c r="V1549" s="67"/>
    </row>
    <row r="1550" spans="1:22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SMMC'!B1550,tdc!A:D,4,0)</f>
        <v>12.627000000000001</v>
      </c>
      <c r="E1550" s="26">
        <f t="shared" si="334"/>
        <v>-1.4242759930368498E-3</v>
      </c>
      <c r="F1550" s="26">
        <f t="shared" si="334"/>
        <v>1.1087352498613257E-3</v>
      </c>
      <c r="G1550" s="60">
        <f t="shared" ca="1" si="328"/>
        <v>0.1289667484445568</v>
      </c>
      <c r="H1550" s="60">
        <f t="shared" ca="1" si="328"/>
        <v>0.83711416940940375</v>
      </c>
      <c r="I1550" s="60">
        <f t="shared" ca="1" si="335"/>
        <v>-1.1312889423964427</v>
      </c>
      <c r="J1550" s="60">
        <f t="shared" ca="1" si="336"/>
        <v>0.98266638278898211</v>
      </c>
      <c r="K1550" s="71" t="e">
        <f t="array" aca="1" ref="K1550:L1550" ca="1">MMULT(I1550:J1550,TRANSPOSE($AD$3:$AE$4))</f>
        <v>#NAME?</v>
      </c>
      <c r="L1550" s="61" t="e">
        <f ca="1"/>
        <v>#NAME?</v>
      </c>
      <c r="M1550" s="97" t="e">
        <f t="shared" ca="1" si="337"/>
        <v>#NAME?</v>
      </c>
      <c r="N1550" s="97" t="e">
        <f t="shared" ca="1" si="338"/>
        <v>#NAME?</v>
      </c>
      <c r="O1550" s="28" t="e">
        <f t="shared" ca="1" si="329"/>
        <v>#NAME?</v>
      </c>
      <c r="P1550" s="28" t="e">
        <f t="shared" ca="1" si="330"/>
        <v>#NAME?</v>
      </c>
      <c r="Q1550" s="28" t="e">
        <f t="shared" ca="1" si="331"/>
        <v>#NAME?</v>
      </c>
      <c r="R1550" s="29" t="e">
        <f t="shared" ca="1" si="332"/>
        <v>#NAME?</v>
      </c>
      <c r="S1550" s="29" t="e">
        <f t="shared" ca="1" si="332"/>
        <v>#NAME?</v>
      </c>
      <c r="T1550" s="29" t="e">
        <f t="shared" ca="1" si="333"/>
        <v>#NAME?</v>
      </c>
      <c r="U1550" s="61"/>
      <c r="V1550" s="67"/>
    </row>
    <row r="1551" spans="1:22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SMMC'!B1551,tdc!A:D,4,0)</f>
        <v>12.709</v>
      </c>
      <c r="E1551" s="26">
        <f t="shared" si="334"/>
        <v>-5.3518022981269286E-3</v>
      </c>
      <c r="F1551" s="26">
        <f t="shared" si="334"/>
        <v>-6.452120544495954E-3</v>
      </c>
      <c r="G1551" s="60">
        <f t="shared" ca="1" si="328"/>
        <v>0.48123075309606433</v>
      </c>
      <c r="H1551" s="60">
        <f t="shared" ca="1" si="328"/>
        <v>0.39035221706963108</v>
      </c>
      <c r="I1551" s="60">
        <f t="shared" ca="1" si="335"/>
        <v>-4.7064894819813533E-2</v>
      </c>
      <c r="J1551" s="60">
        <f t="shared" ca="1" si="336"/>
        <v>-0.27840115349370065</v>
      </c>
      <c r="K1551" s="71" t="e">
        <f t="array" aca="1" ref="K1551:L1551" ca="1">MMULT(I1551:J1551,TRANSPOSE($AD$3:$AE$4))</f>
        <v>#NAME?</v>
      </c>
      <c r="L1551" s="61" t="e">
        <f ca="1"/>
        <v>#NAME?</v>
      </c>
      <c r="M1551" s="97" t="e">
        <f t="shared" ca="1" si="337"/>
        <v>#NAME?</v>
      </c>
      <c r="N1551" s="97" t="e">
        <f t="shared" ca="1" si="338"/>
        <v>#NAME?</v>
      </c>
      <c r="O1551" s="28" t="e">
        <f t="shared" ca="1" si="329"/>
        <v>#NAME?</v>
      </c>
      <c r="P1551" s="28" t="e">
        <f t="shared" ca="1" si="330"/>
        <v>#NAME?</v>
      </c>
      <c r="Q1551" s="28" t="e">
        <f t="shared" ca="1" si="331"/>
        <v>#NAME?</v>
      </c>
      <c r="R1551" s="29" t="e">
        <f t="shared" ca="1" si="332"/>
        <v>#NAME?</v>
      </c>
      <c r="S1551" s="29" t="e">
        <f t="shared" ca="1" si="332"/>
        <v>#NAME?</v>
      </c>
      <c r="T1551" s="29" t="e">
        <f t="shared" ca="1" si="333"/>
        <v>#NAME?</v>
      </c>
      <c r="U1551" s="61"/>
      <c r="V1551" s="67"/>
    </row>
    <row r="1552" spans="1:22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SMMC'!B1552,tdc!A:D,4,0)</f>
        <v>12.778</v>
      </c>
      <c r="E1552" s="26">
        <f t="shared" si="334"/>
        <v>4.7244094488196886E-4</v>
      </c>
      <c r="F1552" s="26">
        <f t="shared" si="334"/>
        <v>-5.3999060885898675E-3</v>
      </c>
      <c r="G1552" s="60">
        <f t="shared" ca="1" si="328"/>
        <v>0.26585991888361915</v>
      </c>
      <c r="H1552" s="60">
        <f t="shared" ca="1" si="328"/>
        <v>0.1811939778148709</v>
      </c>
      <c r="I1552" s="60">
        <f t="shared" ca="1" si="335"/>
        <v>-0.62538281577495014</v>
      </c>
      <c r="J1552" s="60">
        <f t="shared" ca="1" si="336"/>
        <v>-0.91082430208578369</v>
      </c>
      <c r="K1552" s="71" t="e">
        <f t="array" aca="1" ref="K1552:L1552" ca="1">MMULT(I1552:J1552,TRANSPOSE($AD$3:$AE$4))</f>
        <v>#NAME?</v>
      </c>
      <c r="L1552" s="61" t="e">
        <f ca="1"/>
        <v>#NAME?</v>
      </c>
      <c r="M1552" s="97" t="e">
        <f t="shared" ca="1" si="337"/>
        <v>#NAME?</v>
      </c>
      <c r="N1552" s="97" t="e">
        <f t="shared" ca="1" si="338"/>
        <v>#NAME?</v>
      </c>
      <c r="O1552" s="28" t="e">
        <f t="shared" ca="1" si="329"/>
        <v>#NAME?</v>
      </c>
      <c r="P1552" s="28" t="e">
        <f t="shared" ca="1" si="330"/>
        <v>#NAME?</v>
      </c>
      <c r="Q1552" s="28" t="e">
        <f t="shared" ca="1" si="331"/>
        <v>#NAME?</v>
      </c>
      <c r="R1552" s="29" t="e">
        <f t="shared" ca="1" si="332"/>
        <v>#NAME?</v>
      </c>
      <c r="S1552" s="29" t="e">
        <f t="shared" ca="1" si="332"/>
        <v>#NAME?</v>
      </c>
      <c r="T1552" s="29" t="e">
        <f t="shared" ca="1" si="333"/>
        <v>#NAME?</v>
      </c>
      <c r="U1552" s="61"/>
      <c r="V1552" s="67"/>
    </row>
    <row r="1553" spans="1:22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SMMC'!B1553,tdc!A:D,4,0)</f>
        <v>12.786</v>
      </c>
      <c r="E1553" s="26">
        <f t="shared" si="334"/>
        <v>-7.6574464760118532E-3</v>
      </c>
      <c r="F1553" s="26">
        <f t="shared" si="334"/>
        <v>-6.256843422492997E-4</v>
      </c>
      <c r="G1553" s="60">
        <f t="shared" ref="G1553:H1572" ca="1" si="339">RAND()</f>
        <v>0.49891973351767116</v>
      </c>
      <c r="H1553" s="60">
        <f t="shared" ca="1" si="339"/>
        <v>0.27991360666626053</v>
      </c>
      <c r="I1553" s="60">
        <f t="shared" ca="1" si="335"/>
        <v>-2.7078298178605299E-3</v>
      </c>
      <c r="J1553" s="60">
        <f t="shared" ca="1" si="336"/>
        <v>-0.58309817335864744</v>
      </c>
      <c r="K1553" s="71" t="e">
        <f t="array" aca="1" ref="K1553:L1553" ca="1">MMULT(I1553:J1553,TRANSPOSE($AD$3:$AE$4))</f>
        <v>#NAME?</v>
      </c>
      <c r="L1553" s="61" t="e">
        <f ca="1"/>
        <v>#NAME?</v>
      </c>
      <c r="M1553" s="97" t="e">
        <f t="shared" ca="1" si="337"/>
        <v>#NAME?</v>
      </c>
      <c r="N1553" s="97" t="e">
        <f t="shared" ca="1" si="338"/>
        <v>#NAME?</v>
      </c>
      <c r="O1553" s="28" t="e">
        <f t="shared" ca="1" si="329"/>
        <v>#NAME?</v>
      </c>
      <c r="P1553" s="28" t="e">
        <f t="shared" ca="1" si="330"/>
        <v>#NAME?</v>
      </c>
      <c r="Q1553" s="28" t="e">
        <f t="shared" ca="1" si="331"/>
        <v>#NAME?</v>
      </c>
      <c r="R1553" s="29" t="e">
        <f t="shared" ca="1" si="332"/>
        <v>#NAME?</v>
      </c>
      <c r="S1553" s="29" t="e">
        <f t="shared" ca="1" si="332"/>
        <v>#NAME?</v>
      </c>
      <c r="T1553" s="29" t="e">
        <f t="shared" ca="1" si="333"/>
        <v>#NAME?</v>
      </c>
      <c r="U1553" s="61"/>
      <c r="V1553" s="67"/>
    </row>
    <row r="1554" spans="1:22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SMMC'!B1554,tdc!A:D,4,0)</f>
        <v>12.836</v>
      </c>
      <c r="E1554" s="26">
        <f t="shared" si="334"/>
        <v>7.8752559458181715E-3</v>
      </c>
      <c r="F1554" s="26">
        <f t="shared" si="334"/>
        <v>-3.8952944842630677E-3</v>
      </c>
      <c r="G1554" s="60">
        <f t="shared" ca="1" si="339"/>
        <v>0.33311436957042073</v>
      </c>
      <c r="H1554" s="60">
        <f t="shared" ca="1" si="339"/>
        <v>0.20050284908305771</v>
      </c>
      <c r="I1554" s="60">
        <f t="shared" ca="1" si="335"/>
        <v>-0.43132958839099639</v>
      </c>
      <c r="J1554" s="60">
        <f t="shared" ca="1" si="336"/>
        <v>-0.83982645496498509</v>
      </c>
      <c r="K1554" s="71" t="e">
        <f t="array" aca="1" ref="K1554:L1554" ca="1">MMULT(I1554:J1554,TRANSPOSE($AD$3:$AE$4))</f>
        <v>#NAME?</v>
      </c>
      <c r="L1554" s="61" t="e">
        <f ca="1"/>
        <v>#NAME?</v>
      </c>
      <c r="M1554" s="97" t="e">
        <f t="shared" ca="1" si="337"/>
        <v>#NAME?</v>
      </c>
      <c r="N1554" s="97" t="e">
        <f t="shared" ca="1" si="338"/>
        <v>#NAME?</v>
      </c>
      <c r="O1554" s="28" t="e">
        <f t="shared" ca="1" si="329"/>
        <v>#NAME?</v>
      </c>
      <c r="P1554" s="28" t="e">
        <f t="shared" ca="1" si="330"/>
        <v>#NAME?</v>
      </c>
      <c r="Q1554" s="28" t="e">
        <f t="shared" ca="1" si="331"/>
        <v>#NAME?</v>
      </c>
      <c r="R1554" s="29" t="e">
        <f t="shared" ca="1" si="332"/>
        <v>#NAME?</v>
      </c>
      <c r="S1554" s="29" t="e">
        <f t="shared" ca="1" si="332"/>
        <v>#NAME?</v>
      </c>
      <c r="T1554" s="29" t="e">
        <f t="shared" ca="1" si="333"/>
        <v>#NAME?</v>
      </c>
      <c r="U1554" s="61"/>
      <c r="V1554" s="67"/>
    </row>
    <row r="1555" spans="1:22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SMMC'!B1555,tdc!A:D,4,0)</f>
        <v>12.858000000000001</v>
      </c>
      <c r="E1555" s="26">
        <f t="shared" si="334"/>
        <v>1.5840000000000076E-2</v>
      </c>
      <c r="F1555" s="26">
        <f t="shared" si="334"/>
        <v>-1.7109970446415046E-3</v>
      </c>
      <c r="G1555" s="60">
        <f t="shared" ca="1" si="339"/>
        <v>0.65683580202106362</v>
      </c>
      <c r="H1555" s="60">
        <f t="shared" ca="1" si="339"/>
        <v>0.28427512099736496</v>
      </c>
      <c r="I1555" s="60">
        <f t="shared" ca="1" si="335"/>
        <v>0.40384269800104028</v>
      </c>
      <c r="J1555" s="60">
        <f t="shared" ca="1" si="336"/>
        <v>-0.57018792950013386</v>
      </c>
      <c r="K1555" s="71" t="e">
        <f t="array" aca="1" ref="K1555:L1555" ca="1">MMULT(I1555:J1555,TRANSPOSE($AD$3:$AE$4))</f>
        <v>#NAME?</v>
      </c>
      <c r="L1555" s="61" t="e">
        <f ca="1"/>
        <v>#NAME?</v>
      </c>
      <c r="M1555" s="97" t="e">
        <f t="shared" ca="1" si="337"/>
        <v>#NAME?</v>
      </c>
      <c r="N1555" s="97" t="e">
        <f t="shared" ca="1" si="338"/>
        <v>#NAME?</v>
      </c>
      <c r="O1555" s="28" t="e">
        <f t="shared" ca="1" si="329"/>
        <v>#NAME?</v>
      </c>
      <c r="P1555" s="28" t="e">
        <f t="shared" ca="1" si="330"/>
        <v>#NAME?</v>
      </c>
      <c r="Q1555" s="28" t="e">
        <f t="shared" ca="1" si="331"/>
        <v>#NAME?</v>
      </c>
      <c r="R1555" s="29" t="e">
        <f t="shared" ca="1" si="332"/>
        <v>#NAME?</v>
      </c>
      <c r="S1555" s="29" t="e">
        <f t="shared" ca="1" si="332"/>
        <v>#NAME?</v>
      </c>
      <c r="T1555" s="29" t="e">
        <f t="shared" ca="1" si="333"/>
        <v>#NAME?</v>
      </c>
      <c r="U1555" s="61"/>
      <c r="V1555" s="67"/>
    </row>
    <row r="1556" spans="1:22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SMMC'!B1556,tdc!A:D,4,0)</f>
        <v>12.985300000000001</v>
      </c>
      <c r="E1556" s="26">
        <f t="shared" si="334"/>
        <v>2.6272577996715896E-2</v>
      </c>
      <c r="F1556" s="26">
        <f t="shared" si="334"/>
        <v>-9.8033930675456293E-3</v>
      </c>
      <c r="G1556" s="60">
        <f t="shared" ca="1" si="339"/>
        <v>0.62599245977289542</v>
      </c>
      <c r="H1556" s="60">
        <f t="shared" ca="1" si="339"/>
        <v>0.65452333604507484</v>
      </c>
      <c r="I1556" s="60">
        <f t="shared" ca="1" si="335"/>
        <v>0.3212577380023543</v>
      </c>
      <c r="J1556" s="60">
        <f t="shared" ca="1" si="336"/>
        <v>0.39756165840155672</v>
      </c>
      <c r="K1556" s="71" t="e">
        <f t="array" aca="1" ref="K1556:L1556" ca="1">MMULT(I1556:J1556,TRANSPOSE($AD$3:$AE$4))</f>
        <v>#NAME?</v>
      </c>
      <c r="L1556" s="61" t="e">
        <f ca="1"/>
        <v>#NAME?</v>
      </c>
      <c r="M1556" s="97" t="e">
        <f t="shared" ca="1" si="337"/>
        <v>#NAME?</v>
      </c>
      <c r="N1556" s="97" t="e">
        <f t="shared" ca="1" si="338"/>
        <v>#NAME?</v>
      </c>
      <c r="O1556" s="28" t="e">
        <f t="shared" ca="1" si="329"/>
        <v>#NAME?</v>
      </c>
      <c r="P1556" s="28" t="e">
        <f t="shared" ca="1" si="330"/>
        <v>#NAME?</v>
      </c>
      <c r="Q1556" s="28" t="e">
        <f t="shared" ca="1" si="331"/>
        <v>#NAME?</v>
      </c>
      <c r="R1556" s="29" t="e">
        <f t="shared" ca="1" si="332"/>
        <v>#NAME?</v>
      </c>
      <c r="S1556" s="29" t="e">
        <f t="shared" ca="1" si="332"/>
        <v>#NAME?</v>
      </c>
      <c r="T1556" s="29" t="e">
        <f t="shared" ca="1" si="333"/>
        <v>#NAME?</v>
      </c>
      <c r="U1556" s="61"/>
      <c r="V1556" s="67"/>
    </row>
    <row r="1557" spans="1:22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SMMC'!B1557,tdc!A:D,4,0)</f>
        <v>13.037000000000001</v>
      </c>
      <c r="E1557" s="26">
        <f t="shared" si="334"/>
        <v>8.6121232196090247E-3</v>
      </c>
      <c r="F1557" s="26">
        <f t="shared" si="334"/>
        <v>-3.9656362660120958E-3</v>
      </c>
      <c r="G1557" s="60">
        <f t="shared" ca="1" si="339"/>
        <v>0.35950162467134905</v>
      </c>
      <c r="H1557" s="60">
        <f t="shared" ca="1" si="339"/>
        <v>0.19517973667491439</v>
      </c>
      <c r="I1557" s="60">
        <f t="shared" ca="1" si="335"/>
        <v>-0.35979124700996684</v>
      </c>
      <c r="J1557" s="60">
        <f t="shared" ca="1" si="336"/>
        <v>-0.85896563947050808</v>
      </c>
      <c r="K1557" s="71" t="e">
        <f t="array" aca="1" ref="K1557:L1557" ca="1">MMULT(I1557:J1557,TRANSPOSE($AD$3:$AE$4))</f>
        <v>#NAME?</v>
      </c>
      <c r="L1557" s="61" t="e">
        <f ca="1"/>
        <v>#NAME?</v>
      </c>
      <c r="M1557" s="97" t="e">
        <f t="shared" ca="1" si="337"/>
        <v>#NAME?</v>
      </c>
      <c r="N1557" s="97" t="e">
        <f t="shared" ca="1" si="338"/>
        <v>#NAME?</v>
      </c>
      <c r="O1557" s="28" t="e">
        <f t="shared" ca="1" si="329"/>
        <v>#NAME?</v>
      </c>
      <c r="P1557" s="28" t="e">
        <f t="shared" ca="1" si="330"/>
        <v>#NAME?</v>
      </c>
      <c r="Q1557" s="28" t="e">
        <f t="shared" ca="1" si="331"/>
        <v>#NAME?</v>
      </c>
      <c r="R1557" s="29" t="e">
        <f t="shared" ca="1" si="332"/>
        <v>#NAME?</v>
      </c>
      <c r="S1557" s="29" t="e">
        <f t="shared" ca="1" si="332"/>
        <v>#NAME?</v>
      </c>
      <c r="T1557" s="29" t="e">
        <f t="shared" ca="1" si="333"/>
        <v>#NAME?</v>
      </c>
      <c r="U1557" s="61"/>
      <c r="V1557" s="67"/>
    </row>
    <row r="1558" spans="1:22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SMMC'!B1558,tdc!A:D,4,0)</f>
        <v>13.0581</v>
      </c>
      <c r="E1558" s="26">
        <f t="shared" si="334"/>
        <v>1.1606698723263253E-3</v>
      </c>
      <c r="F1558" s="26">
        <f t="shared" si="334"/>
        <v>-1.6158552928832171E-3</v>
      </c>
      <c r="G1558" s="60">
        <f t="shared" ca="1" si="339"/>
        <v>0.26510474690697128</v>
      </c>
      <c r="H1558" s="60">
        <f t="shared" ca="1" si="339"/>
        <v>0.38989679362484042</v>
      </c>
      <c r="I1558" s="60">
        <f t="shared" ca="1" si="335"/>
        <v>-0.62768625116472454</v>
      </c>
      <c r="J1558" s="60">
        <f t="shared" ca="1" si="336"/>
        <v>-0.27958803577133196</v>
      </c>
      <c r="K1558" s="71" t="e">
        <f t="array" aca="1" ref="K1558:L1558" ca="1">MMULT(I1558:J1558,TRANSPOSE($AD$3:$AE$4))</f>
        <v>#NAME?</v>
      </c>
      <c r="L1558" s="61" t="e">
        <f ca="1"/>
        <v>#NAME?</v>
      </c>
      <c r="M1558" s="97" t="e">
        <f t="shared" ca="1" si="337"/>
        <v>#NAME?</v>
      </c>
      <c r="N1558" s="97" t="e">
        <f t="shared" ca="1" si="338"/>
        <v>#NAME?</v>
      </c>
      <c r="O1558" s="28" t="e">
        <f t="shared" ca="1" si="329"/>
        <v>#NAME?</v>
      </c>
      <c r="P1558" s="28" t="e">
        <f t="shared" ca="1" si="330"/>
        <v>#NAME?</v>
      </c>
      <c r="Q1558" s="28" t="e">
        <f t="shared" ca="1" si="331"/>
        <v>#NAME?</v>
      </c>
      <c r="R1558" s="29" t="e">
        <f t="shared" ca="1" si="332"/>
        <v>#NAME?</v>
      </c>
      <c r="S1558" s="29" t="e">
        <f t="shared" ca="1" si="332"/>
        <v>#NAME?</v>
      </c>
      <c r="T1558" s="29" t="e">
        <f t="shared" ca="1" si="333"/>
        <v>#NAME?</v>
      </c>
      <c r="U1558" s="61"/>
      <c r="V1558" s="67"/>
    </row>
    <row r="1559" spans="1:22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SMMC'!B1559,tdc!A:D,4,0)</f>
        <v>12.936999999999999</v>
      </c>
      <c r="E1559" s="26">
        <f t="shared" si="334"/>
        <v>-4.9718263175346777E-4</v>
      </c>
      <c r="F1559" s="26">
        <f t="shared" si="334"/>
        <v>9.3607482414779231E-3</v>
      </c>
      <c r="G1559" s="60">
        <f t="shared" ca="1" si="339"/>
        <v>0.25332008264688166</v>
      </c>
      <c r="H1559" s="60">
        <f t="shared" ca="1" si="339"/>
        <v>3.3435432173588575E-3</v>
      </c>
      <c r="I1559" s="60">
        <f t="shared" ca="1" si="335"/>
        <v>-0.66407835109735591</v>
      </c>
      <c r="J1559" s="60">
        <f t="shared" ca="1" si="336"/>
        <v>-2.7120383073666874</v>
      </c>
      <c r="K1559" s="71" t="e">
        <f t="array" aca="1" ref="K1559:L1559" ca="1">MMULT(I1559:J1559,TRANSPOSE($AD$3:$AE$4))</f>
        <v>#NAME?</v>
      </c>
      <c r="L1559" s="61" t="e">
        <f ca="1"/>
        <v>#NAME?</v>
      </c>
      <c r="M1559" s="97" t="e">
        <f t="shared" ca="1" si="337"/>
        <v>#NAME?</v>
      </c>
      <c r="N1559" s="97" t="e">
        <f t="shared" ca="1" si="338"/>
        <v>#NAME?</v>
      </c>
      <c r="O1559" s="28" t="e">
        <f t="shared" ca="1" si="329"/>
        <v>#NAME?</v>
      </c>
      <c r="P1559" s="28" t="e">
        <f t="shared" ca="1" si="330"/>
        <v>#NAME?</v>
      </c>
      <c r="Q1559" s="28" t="e">
        <f t="shared" ca="1" si="331"/>
        <v>#NAME?</v>
      </c>
      <c r="R1559" s="29" t="e">
        <f t="shared" ca="1" si="332"/>
        <v>#NAME?</v>
      </c>
      <c r="S1559" s="29" t="e">
        <f t="shared" ca="1" si="332"/>
        <v>#NAME?</v>
      </c>
      <c r="T1559" s="29" t="e">
        <f t="shared" ca="1" si="333"/>
        <v>#NAME?</v>
      </c>
      <c r="U1559" s="61"/>
      <c r="V1559" s="67"/>
    </row>
    <row r="1560" spans="1:22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SMMC'!B1560,tdc!A:D,4,0)</f>
        <v>13.035</v>
      </c>
      <c r="E1560" s="26">
        <f t="shared" si="334"/>
        <v>5.6666666666667087E-3</v>
      </c>
      <c r="F1560" s="26">
        <f t="shared" si="334"/>
        <v>-7.5182201764480983E-3</v>
      </c>
      <c r="G1560" s="60">
        <f t="shared" ca="1" si="339"/>
        <v>0.35494822657277747</v>
      </c>
      <c r="H1560" s="60">
        <f t="shared" ca="1" si="339"/>
        <v>0.85298281399132692</v>
      </c>
      <c r="I1560" s="60">
        <f t="shared" ca="1" si="335"/>
        <v>-0.37199515973207847</v>
      </c>
      <c r="J1560" s="60">
        <f t="shared" ca="1" si="336"/>
        <v>1.0493123756095457</v>
      </c>
      <c r="K1560" s="71" t="e">
        <f t="array" aca="1" ref="K1560:L1560" ca="1">MMULT(I1560:J1560,TRANSPOSE($AD$3:$AE$4))</f>
        <v>#NAME?</v>
      </c>
      <c r="L1560" s="61" t="e">
        <f ca="1"/>
        <v>#NAME?</v>
      </c>
      <c r="M1560" s="97" t="e">
        <f t="shared" ca="1" si="337"/>
        <v>#NAME?</v>
      </c>
      <c r="N1560" s="97" t="e">
        <f t="shared" ca="1" si="338"/>
        <v>#NAME?</v>
      </c>
      <c r="O1560" s="28" t="e">
        <f t="shared" ca="1" si="329"/>
        <v>#NAME?</v>
      </c>
      <c r="P1560" s="28" t="e">
        <f t="shared" ca="1" si="330"/>
        <v>#NAME?</v>
      </c>
      <c r="Q1560" s="28" t="e">
        <f t="shared" ca="1" si="331"/>
        <v>#NAME?</v>
      </c>
      <c r="R1560" s="29" t="e">
        <f t="shared" ca="1" si="332"/>
        <v>#NAME?</v>
      </c>
      <c r="S1560" s="29" t="e">
        <f t="shared" ca="1" si="332"/>
        <v>#NAME?</v>
      </c>
      <c r="T1560" s="29" t="e">
        <f t="shared" ca="1" si="333"/>
        <v>#NAME?</v>
      </c>
      <c r="U1560" s="61"/>
      <c r="V1560" s="67"/>
    </row>
    <row r="1561" spans="1:22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SMMC'!B1561,tdc!A:D,4,0)</f>
        <v>13.0481</v>
      </c>
      <c r="E1561" s="26">
        <f t="shared" si="334"/>
        <v>-1.6638935108153063E-3</v>
      </c>
      <c r="F1561" s="26">
        <f t="shared" si="334"/>
        <v>-1.003977590606997E-3</v>
      </c>
      <c r="G1561" s="60">
        <f t="shared" ca="1" si="339"/>
        <v>0.11137818896611762</v>
      </c>
      <c r="H1561" s="60">
        <f t="shared" ca="1" si="339"/>
        <v>0.72944702625690472</v>
      </c>
      <c r="I1561" s="60">
        <f t="shared" ca="1" si="335"/>
        <v>-1.2192313982229588</v>
      </c>
      <c r="J1561" s="60">
        <f t="shared" ca="1" si="336"/>
        <v>0.61114144007539795</v>
      </c>
      <c r="K1561" s="71" t="e">
        <f t="array" aca="1" ref="K1561:L1561" ca="1">MMULT(I1561:J1561,TRANSPOSE($AD$3:$AE$4))</f>
        <v>#NAME?</v>
      </c>
      <c r="L1561" s="61" t="e">
        <f ca="1"/>
        <v>#NAME?</v>
      </c>
      <c r="M1561" s="97" t="e">
        <f t="shared" ca="1" si="337"/>
        <v>#NAME?</v>
      </c>
      <c r="N1561" s="97" t="e">
        <f t="shared" ca="1" si="338"/>
        <v>#NAME?</v>
      </c>
      <c r="O1561" s="28" t="e">
        <f t="shared" ca="1" si="329"/>
        <v>#NAME?</v>
      </c>
      <c r="P1561" s="28" t="e">
        <f t="shared" ca="1" si="330"/>
        <v>#NAME?</v>
      </c>
      <c r="Q1561" s="28" t="e">
        <f t="shared" ca="1" si="331"/>
        <v>#NAME?</v>
      </c>
      <c r="R1561" s="29" t="e">
        <f t="shared" ca="1" si="332"/>
        <v>#NAME?</v>
      </c>
      <c r="S1561" s="29" t="e">
        <f t="shared" ca="1" si="332"/>
        <v>#NAME?</v>
      </c>
      <c r="T1561" s="29" t="e">
        <f t="shared" ca="1" si="333"/>
        <v>#NAME?</v>
      </c>
      <c r="U1561" s="61"/>
      <c r="V1561" s="67"/>
    </row>
    <row r="1562" spans="1:22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SMMC'!B1562,tdc!A:D,4,0)</f>
        <v>13.21</v>
      </c>
      <c r="E1562" s="26">
        <f t="shared" si="334"/>
        <v>2.9991431019708692E-2</v>
      </c>
      <c r="F1562" s="26">
        <f t="shared" si="334"/>
        <v>-1.2255866767600376E-2</v>
      </c>
      <c r="G1562" s="60">
        <f t="shared" ca="1" si="339"/>
        <v>0.20453342064187352</v>
      </c>
      <c r="H1562" s="60">
        <f t="shared" ca="1" si="339"/>
        <v>3.1966795987957708E-3</v>
      </c>
      <c r="I1562" s="60">
        <f t="shared" ca="1" si="335"/>
        <v>-0.82553690179427119</v>
      </c>
      <c r="J1562" s="60">
        <f t="shared" ca="1" si="336"/>
        <v>-2.7268939057589661</v>
      </c>
      <c r="K1562" s="71" t="e">
        <f t="array" aca="1" ref="K1562:L1562" ca="1">MMULT(I1562:J1562,TRANSPOSE($AD$3:$AE$4))</f>
        <v>#NAME?</v>
      </c>
      <c r="L1562" s="61" t="e">
        <f ca="1"/>
        <v>#NAME?</v>
      </c>
      <c r="M1562" s="97" t="e">
        <f t="shared" ca="1" si="337"/>
        <v>#NAME?</v>
      </c>
      <c r="N1562" s="97" t="e">
        <f t="shared" ca="1" si="338"/>
        <v>#NAME?</v>
      </c>
      <c r="O1562" s="28" t="e">
        <f t="shared" ca="1" si="329"/>
        <v>#NAME?</v>
      </c>
      <c r="P1562" s="28" t="e">
        <f t="shared" ca="1" si="330"/>
        <v>#NAME?</v>
      </c>
      <c r="Q1562" s="28" t="e">
        <f t="shared" ca="1" si="331"/>
        <v>#NAME?</v>
      </c>
      <c r="R1562" s="29" t="e">
        <f t="shared" ca="1" si="332"/>
        <v>#NAME?</v>
      </c>
      <c r="S1562" s="29" t="e">
        <f t="shared" ca="1" si="332"/>
        <v>#NAME?</v>
      </c>
      <c r="T1562" s="29" t="e">
        <f t="shared" ca="1" si="333"/>
        <v>#NAME?</v>
      </c>
      <c r="U1562" s="61"/>
      <c r="V1562" s="67"/>
    </row>
    <row r="1563" spans="1:22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SMMC'!B1563,tdc!A:D,4,0)</f>
        <v>13.149800000000001</v>
      </c>
      <c r="E1563" s="26">
        <f t="shared" si="334"/>
        <v>2.5773195876288568E-3</v>
      </c>
      <c r="F1563" s="26">
        <f t="shared" si="334"/>
        <v>4.5780163956865572E-3</v>
      </c>
      <c r="G1563" s="60">
        <f t="shared" ca="1" si="339"/>
        <v>0.78701223924341923</v>
      </c>
      <c r="H1563" s="60">
        <f t="shared" ca="1" si="339"/>
        <v>7.8996236749233728E-2</v>
      </c>
      <c r="I1563" s="60">
        <f t="shared" ca="1" si="335"/>
        <v>0.79609723439640334</v>
      </c>
      <c r="J1563" s="60">
        <f t="shared" ca="1" si="336"/>
        <v>-1.4118556334927379</v>
      </c>
      <c r="K1563" s="71" t="e">
        <f t="array" aca="1" ref="K1563:L1563" ca="1">MMULT(I1563:J1563,TRANSPOSE($AD$3:$AE$4))</f>
        <v>#NAME?</v>
      </c>
      <c r="L1563" s="61" t="e">
        <f ca="1"/>
        <v>#NAME?</v>
      </c>
      <c r="M1563" s="97" t="e">
        <f t="shared" ca="1" si="337"/>
        <v>#NAME?</v>
      </c>
      <c r="N1563" s="97" t="e">
        <f t="shared" ca="1" si="338"/>
        <v>#NAME?</v>
      </c>
      <c r="O1563" s="28" t="e">
        <f t="shared" ca="1" si="329"/>
        <v>#NAME?</v>
      </c>
      <c r="P1563" s="28" t="e">
        <f t="shared" ca="1" si="330"/>
        <v>#NAME?</v>
      </c>
      <c r="Q1563" s="28" t="e">
        <f t="shared" ca="1" si="331"/>
        <v>#NAME?</v>
      </c>
      <c r="R1563" s="29" t="e">
        <f t="shared" ca="1" si="332"/>
        <v>#NAME?</v>
      </c>
      <c r="S1563" s="29" t="e">
        <f t="shared" ca="1" si="332"/>
        <v>#NAME?</v>
      </c>
      <c r="T1563" s="29" t="e">
        <f t="shared" ca="1" si="333"/>
        <v>#NAME?</v>
      </c>
      <c r="U1563" s="61"/>
      <c r="V1563" s="67"/>
    </row>
    <row r="1564" spans="1:22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SMMC'!B1564,tdc!A:D,4,0)</f>
        <v>13.071</v>
      </c>
      <c r="E1564" s="26">
        <f t="shared" si="334"/>
        <v>1.9621583742116311E-2</v>
      </c>
      <c r="F1564" s="26">
        <f t="shared" si="334"/>
        <v>6.0286129599878002E-3</v>
      </c>
      <c r="G1564" s="60">
        <f t="shared" ca="1" si="339"/>
        <v>0.94025627700437986</v>
      </c>
      <c r="H1564" s="60">
        <f t="shared" ca="1" si="339"/>
        <v>0.57600475594408096</v>
      </c>
      <c r="I1564" s="60">
        <f t="shared" ca="1" si="335"/>
        <v>1.5569285675665772</v>
      </c>
      <c r="J1564" s="60">
        <f t="shared" ca="1" si="336"/>
        <v>0.19168304465237607</v>
      </c>
      <c r="K1564" s="71" t="e">
        <f t="array" aca="1" ref="K1564:L1564" ca="1">MMULT(I1564:J1564,TRANSPOSE($AD$3:$AE$4))</f>
        <v>#NAME?</v>
      </c>
      <c r="L1564" s="61" t="e">
        <f ca="1"/>
        <v>#NAME?</v>
      </c>
      <c r="M1564" s="97" t="e">
        <f t="shared" ca="1" si="337"/>
        <v>#NAME?</v>
      </c>
      <c r="N1564" s="97" t="e">
        <f t="shared" ca="1" si="338"/>
        <v>#NAME?</v>
      </c>
      <c r="O1564" s="28" t="e">
        <f t="shared" ca="1" si="329"/>
        <v>#NAME?</v>
      </c>
      <c r="P1564" s="28" t="e">
        <f t="shared" ca="1" si="330"/>
        <v>#NAME?</v>
      </c>
      <c r="Q1564" s="28" t="e">
        <f t="shared" ca="1" si="331"/>
        <v>#NAME?</v>
      </c>
      <c r="R1564" s="29" t="e">
        <f t="shared" ca="1" si="332"/>
        <v>#NAME?</v>
      </c>
      <c r="S1564" s="29" t="e">
        <f t="shared" ca="1" si="332"/>
        <v>#NAME?</v>
      </c>
      <c r="T1564" s="29" t="e">
        <f t="shared" ca="1" si="333"/>
        <v>#NAME?</v>
      </c>
      <c r="U1564" s="61"/>
      <c r="V1564" s="67"/>
    </row>
    <row r="1565" spans="1:22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SMMC'!B1565,tdc!A:D,4,0)</f>
        <v>12.984</v>
      </c>
      <c r="E1565" s="26">
        <f t="shared" si="334"/>
        <v>3.8006910347335721E-2</v>
      </c>
      <c r="F1565" s="26">
        <f t="shared" si="334"/>
        <v>6.700554528650704E-3</v>
      </c>
      <c r="G1565" s="60">
        <f t="shared" ca="1" si="339"/>
        <v>9.4727155638620331E-2</v>
      </c>
      <c r="H1565" s="60">
        <f t="shared" ca="1" si="339"/>
        <v>0.40731572565935825</v>
      </c>
      <c r="I1565" s="60">
        <f t="shared" ca="1" si="335"/>
        <v>-1.3121951102633795</v>
      </c>
      <c r="J1565" s="60">
        <f t="shared" ca="1" si="336"/>
        <v>-0.23445540334770107</v>
      </c>
      <c r="K1565" s="71" t="e">
        <f t="array" aca="1" ref="K1565:L1565" ca="1">MMULT(I1565:J1565,TRANSPOSE($AD$3:$AE$4))</f>
        <v>#NAME?</v>
      </c>
      <c r="L1565" s="61" t="e">
        <f ca="1"/>
        <v>#NAME?</v>
      </c>
      <c r="M1565" s="97" t="e">
        <f t="shared" ca="1" si="337"/>
        <v>#NAME?</v>
      </c>
      <c r="N1565" s="97" t="e">
        <f t="shared" ca="1" si="338"/>
        <v>#NAME?</v>
      </c>
      <c r="O1565" s="28" t="e">
        <f t="shared" ca="1" si="329"/>
        <v>#NAME?</v>
      </c>
      <c r="P1565" s="28" t="e">
        <f t="shared" ca="1" si="330"/>
        <v>#NAME?</v>
      </c>
      <c r="Q1565" s="28" t="e">
        <f t="shared" ca="1" si="331"/>
        <v>#NAME?</v>
      </c>
      <c r="R1565" s="29" t="e">
        <f t="shared" ca="1" si="332"/>
        <v>#NAME?</v>
      </c>
      <c r="S1565" s="29" t="e">
        <f t="shared" ca="1" si="332"/>
        <v>#NAME?</v>
      </c>
      <c r="T1565" s="29" t="e">
        <f t="shared" ca="1" si="333"/>
        <v>#NAME?</v>
      </c>
      <c r="U1565" s="61"/>
      <c r="V1565" s="67"/>
    </row>
    <row r="1566" spans="1:22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SMMC'!B1566,tdc!A:D,4,0)</f>
        <v>12.933</v>
      </c>
      <c r="E1566" s="26">
        <f t="shared" si="334"/>
        <v>0.11768292682926829</v>
      </c>
      <c r="F1566" s="26">
        <f t="shared" si="334"/>
        <v>3.9434006031082713E-3</v>
      </c>
      <c r="G1566" s="60">
        <f t="shared" ca="1" si="339"/>
        <v>0.69430488167676507</v>
      </c>
      <c r="H1566" s="60">
        <f t="shared" ca="1" si="339"/>
        <v>7.943329468913729E-2</v>
      </c>
      <c r="I1566" s="60">
        <f t="shared" ca="1" si="335"/>
        <v>0.50808998752420498</v>
      </c>
      <c r="J1566" s="60">
        <f t="shared" ca="1" si="336"/>
        <v>-1.4088937450668433</v>
      </c>
      <c r="K1566" s="71" t="e">
        <f t="array" aca="1" ref="K1566:L1566" ca="1">MMULT(I1566:J1566,TRANSPOSE($AD$3:$AE$4))</f>
        <v>#NAME?</v>
      </c>
      <c r="L1566" s="61" t="e">
        <f ca="1"/>
        <v>#NAME?</v>
      </c>
      <c r="M1566" s="97" t="e">
        <f t="shared" ca="1" si="337"/>
        <v>#NAME?</v>
      </c>
      <c r="N1566" s="97" t="e">
        <f t="shared" ca="1" si="338"/>
        <v>#NAME?</v>
      </c>
      <c r="O1566" s="28" t="e">
        <f t="shared" ca="1" si="329"/>
        <v>#NAME?</v>
      </c>
      <c r="P1566" s="28" t="e">
        <f t="shared" ca="1" si="330"/>
        <v>#NAME?</v>
      </c>
      <c r="Q1566" s="28" t="e">
        <f t="shared" ca="1" si="331"/>
        <v>#NAME?</v>
      </c>
      <c r="R1566" s="29" t="e">
        <f t="shared" ca="1" si="332"/>
        <v>#NAME?</v>
      </c>
      <c r="S1566" s="29" t="e">
        <f t="shared" ca="1" si="332"/>
        <v>#NAME?</v>
      </c>
      <c r="T1566" s="29" t="e">
        <f t="shared" ca="1" si="333"/>
        <v>#NAME?</v>
      </c>
      <c r="U1566" s="61"/>
      <c r="V1566" s="67"/>
    </row>
    <row r="1567" spans="1:22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SMMC'!B1567,tdc!A:D,4,0)</f>
        <v>12.9209</v>
      </c>
      <c r="E1567" s="26">
        <f t="shared" si="334"/>
        <v>-2.3809523809523725E-2</v>
      </c>
      <c r="F1567" s="26">
        <f t="shared" si="334"/>
        <v>9.3646727395158003E-4</v>
      </c>
      <c r="G1567" s="60">
        <f t="shared" ca="1" si="339"/>
        <v>0.23151037126350704</v>
      </c>
      <c r="H1567" s="60">
        <f t="shared" ca="1" si="339"/>
        <v>0.99324324250001927</v>
      </c>
      <c r="I1567" s="60">
        <f t="shared" ca="1" si="335"/>
        <v>-0.73388186195295158</v>
      </c>
      <c r="J1567" s="60">
        <f t="shared" ca="1" si="336"/>
        <v>2.4699414977838972</v>
      </c>
      <c r="K1567" s="71" t="e">
        <f t="array" aca="1" ref="K1567:L1567" ca="1">MMULT(I1567:J1567,TRANSPOSE($AD$3:$AE$4))</f>
        <v>#NAME?</v>
      </c>
      <c r="L1567" s="61" t="e">
        <f ca="1"/>
        <v>#NAME?</v>
      </c>
      <c r="M1567" s="97" t="e">
        <f t="shared" ca="1" si="337"/>
        <v>#NAME?</v>
      </c>
      <c r="N1567" s="97" t="e">
        <f t="shared" ca="1" si="338"/>
        <v>#NAME?</v>
      </c>
      <c r="O1567" s="28" t="e">
        <f t="shared" ca="1" si="329"/>
        <v>#NAME?</v>
      </c>
      <c r="P1567" s="28" t="e">
        <f t="shared" ca="1" si="330"/>
        <v>#NAME?</v>
      </c>
      <c r="Q1567" s="28" t="e">
        <f t="shared" ca="1" si="331"/>
        <v>#NAME?</v>
      </c>
      <c r="R1567" s="29" t="e">
        <f t="shared" ca="1" si="332"/>
        <v>#NAME?</v>
      </c>
      <c r="S1567" s="29" t="e">
        <f t="shared" ca="1" si="332"/>
        <v>#NAME?</v>
      </c>
      <c r="T1567" s="29" t="e">
        <f t="shared" ca="1" si="333"/>
        <v>#NAME?</v>
      </c>
      <c r="U1567" s="61"/>
      <c r="V1567" s="67"/>
    </row>
    <row r="1568" spans="1:22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SMMC'!B1568,tdc!A:D,4,0)</f>
        <v>12.705</v>
      </c>
      <c r="E1568" s="26">
        <f t="shared" si="334"/>
        <v>8.0000000000000071E-3</v>
      </c>
      <c r="F1568" s="26">
        <f t="shared" si="334"/>
        <v>1.6993309720582328E-2</v>
      </c>
      <c r="G1568" s="60">
        <f t="shared" ca="1" si="339"/>
        <v>0.61863088518761378</v>
      </c>
      <c r="H1568" s="60">
        <f t="shared" ca="1" si="339"/>
        <v>0.41743246867975892</v>
      </c>
      <c r="I1568" s="60">
        <f t="shared" ca="1" si="335"/>
        <v>0.30188696926437009</v>
      </c>
      <c r="J1568" s="60">
        <f t="shared" ca="1" si="336"/>
        <v>-0.20846624355280485</v>
      </c>
      <c r="K1568" s="71" t="e">
        <f t="array" aca="1" ref="K1568:L1568" ca="1">MMULT(I1568:J1568,TRANSPOSE($AD$3:$AE$4))</f>
        <v>#NAME?</v>
      </c>
      <c r="L1568" s="61" t="e">
        <f ca="1"/>
        <v>#NAME?</v>
      </c>
      <c r="M1568" s="97" t="e">
        <f t="shared" ca="1" si="337"/>
        <v>#NAME?</v>
      </c>
      <c r="N1568" s="97" t="e">
        <f t="shared" ca="1" si="338"/>
        <v>#NAME?</v>
      </c>
      <c r="O1568" s="28" t="e">
        <f t="shared" ca="1" si="329"/>
        <v>#NAME?</v>
      </c>
      <c r="P1568" s="28" t="e">
        <f t="shared" ca="1" si="330"/>
        <v>#NAME?</v>
      </c>
      <c r="Q1568" s="28" t="e">
        <f t="shared" ca="1" si="331"/>
        <v>#NAME?</v>
      </c>
      <c r="R1568" s="29" t="e">
        <f t="shared" ca="1" si="332"/>
        <v>#NAME?</v>
      </c>
      <c r="S1568" s="29" t="e">
        <f t="shared" ca="1" si="332"/>
        <v>#NAME?</v>
      </c>
      <c r="T1568" s="29" t="e">
        <f t="shared" ca="1" si="333"/>
        <v>#NAME?</v>
      </c>
      <c r="U1568" s="61"/>
      <c r="V1568" s="67"/>
    </row>
    <row r="1569" spans="1:22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SMMC'!B1569,tdc!A:D,4,0)</f>
        <v>12.629</v>
      </c>
      <c r="E1569" s="26">
        <f t="shared" si="334"/>
        <v>-2.8937657797630689E-2</v>
      </c>
      <c r="F1569" s="26">
        <f t="shared" si="334"/>
        <v>6.0178953202945085E-3</v>
      </c>
      <c r="G1569" s="60">
        <f t="shared" ca="1" si="339"/>
        <v>0.9867464936646313</v>
      </c>
      <c r="H1569" s="60">
        <f t="shared" ca="1" si="339"/>
        <v>0.7182001239243474</v>
      </c>
      <c r="I1569" s="60">
        <f t="shared" ca="1" si="335"/>
        <v>2.2187018855665133</v>
      </c>
      <c r="J1569" s="60">
        <f t="shared" ca="1" si="336"/>
        <v>0.57750294146312176</v>
      </c>
      <c r="K1569" s="71" t="e">
        <f t="array" aca="1" ref="K1569:L1569" ca="1">MMULT(I1569:J1569,TRANSPOSE($AD$3:$AE$4))</f>
        <v>#NAME?</v>
      </c>
      <c r="L1569" s="61" t="e">
        <f ca="1"/>
        <v>#NAME?</v>
      </c>
      <c r="M1569" s="97" t="e">
        <f t="shared" ca="1" si="337"/>
        <v>#NAME?</v>
      </c>
      <c r="N1569" s="97" t="e">
        <f t="shared" ca="1" si="338"/>
        <v>#NAME?</v>
      </c>
      <c r="O1569" s="28" t="e">
        <f t="shared" ca="1" si="329"/>
        <v>#NAME?</v>
      </c>
      <c r="P1569" s="28" t="e">
        <f t="shared" ca="1" si="330"/>
        <v>#NAME?</v>
      </c>
      <c r="Q1569" s="28" t="e">
        <f t="shared" ca="1" si="331"/>
        <v>#NAME?</v>
      </c>
      <c r="R1569" s="29" t="e">
        <f t="shared" ca="1" si="332"/>
        <v>#NAME?</v>
      </c>
      <c r="S1569" s="29" t="e">
        <f t="shared" ca="1" si="332"/>
        <v>#NAME?</v>
      </c>
      <c r="T1569" s="29" t="e">
        <f t="shared" ca="1" si="333"/>
        <v>#NAME?</v>
      </c>
      <c r="U1569" s="61"/>
      <c r="V1569" s="67"/>
    </row>
    <row r="1570" spans="1:22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SMMC'!B1570,tdc!A:D,4,0)</f>
        <v>12.594099999999999</v>
      </c>
      <c r="E1570" s="26">
        <f t="shared" si="334"/>
        <v>4.6970313135420882E-2</v>
      </c>
      <c r="F1570" s="26">
        <f t="shared" si="334"/>
        <v>2.7711388666120662E-3</v>
      </c>
      <c r="G1570" s="60">
        <f t="shared" ca="1" si="339"/>
        <v>0.53522488326704387</v>
      </c>
      <c r="H1570" s="60">
        <f t="shared" ca="1" si="339"/>
        <v>0.45597182695101024</v>
      </c>
      <c r="I1570" s="60">
        <f t="shared" ca="1" si="335"/>
        <v>8.8410729899692744E-2</v>
      </c>
      <c r="J1570" s="60">
        <f t="shared" ca="1" si="336"/>
        <v>-0.11058725578826607</v>
      </c>
      <c r="K1570" s="71" t="e">
        <f t="array" aca="1" ref="K1570:L1570" ca="1">MMULT(I1570:J1570,TRANSPOSE($AD$3:$AE$4))</f>
        <v>#NAME?</v>
      </c>
      <c r="L1570" s="61" t="e">
        <f ca="1"/>
        <v>#NAME?</v>
      </c>
      <c r="M1570" s="97" t="e">
        <f t="shared" ca="1" si="337"/>
        <v>#NAME?</v>
      </c>
      <c r="N1570" s="97" t="e">
        <f t="shared" ca="1" si="338"/>
        <v>#NAME?</v>
      </c>
      <c r="O1570" s="28" t="e">
        <f t="shared" ca="1" si="329"/>
        <v>#NAME?</v>
      </c>
      <c r="P1570" s="28" t="e">
        <f t="shared" ca="1" si="330"/>
        <v>#NAME?</v>
      </c>
      <c r="Q1570" s="28" t="e">
        <f t="shared" ca="1" si="331"/>
        <v>#NAME?</v>
      </c>
      <c r="R1570" s="29" t="e">
        <f t="shared" ca="1" si="332"/>
        <v>#NAME?</v>
      </c>
      <c r="S1570" s="29" t="e">
        <f t="shared" ca="1" si="332"/>
        <v>#NAME?</v>
      </c>
      <c r="T1570" s="29" t="e">
        <f t="shared" ca="1" si="333"/>
        <v>#NAME?</v>
      </c>
      <c r="U1570" s="61"/>
      <c r="V1570" s="67"/>
    </row>
    <row r="1571" spans="1:22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SMMC'!B1571,tdc!A:D,4,0)</f>
        <v>12.654</v>
      </c>
      <c r="E1571" s="26">
        <f t="shared" si="334"/>
        <v>-1.4213197969543678E-3</v>
      </c>
      <c r="F1571" s="26">
        <f t="shared" si="334"/>
        <v>-4.7336810494705839E-3</v>
      </c>
      <c r="G1571" s="60">
        <f t="shared" ca="1" si="339"/>
        <v>0.8562237091335535</v>
      </c>
      <c r="H1571" s="60">
        <f t="shared" ca="1" si="339"/>
        <v>0.90486978478189872</v>
      </c>
      <c r="I1571" s="60">
        <f t="shared" ca="1" si="335"/>
        <v>1.0635059204661428</v>
      </c>
      <c r="J1571" s="60">
        <f t="shared" ca="1" si="336"/>
        <v>1.309809080681225</v>
      </c>
      <c r="K1571" s="71" t="e">
        <f t="array" aca="1" ref="K1571:L1571" ca="1">MMULT(I1571:J1571,TRANSPOSE($AD$3:$AE$4))</f>
        <v>#NAME?</v>
      </c>
      <c r="L1571" s="61" t="e">
        <f ca="1"/>
        <v>#NAME?</v>
      </c>
      <c r="M1571" s="97" t="e">
        <f t="shared" ca="1" si="337"/>
        <v>#NAME?</v>
      </c>
      <c r="N1571" s="97" t="e">
        <f t="shared" ca="1" si="338"/>
        <v>#NAME?</v>
      </c>
      <c r="O1571" s="28" t="e">
        <f t="shared" ca="1" si="329"/>
        <v>#NAME?</v>
      </c>
      <c r="P1571" s="28" t="e">
        <f t="shared" ca="1" si="330"/>
        <v>#NAME?</v>
      </c>
      <c r="Q1571" s="28" t="e">
        <f t="shared" ca="1" si="331"/>
        <v>#NAME?</v>
      </c>
      <c r="R1571" s="29" t="e">
        <f t="shared" ca="1" si="332"/>
        <v>#NAME?</v>
      </c>
      <c r="S1571" s="29" t="e">
        <f t="shared" ca="1" si="332"/>
        <v>#NAME?</v>
      </c>
      <c r="T1571" s="29" t="e">
        <f t="shared" ca="1" si="333"/>
        <v>#NAME?</v>
      </c>
      <c r="U1571" s="61"/>
      <c r="V1571" s="67"/>
    </row>
    <row r="1572" spans="1:22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SMMC'!B1572,tdc!A:D,4,0)</f>
        <v>12.728999999999999</v>
      </c>
      <c r="E1572" s="26">
        <f t="shared" si="334"/>
        <v>0</v>
      </c>
      <c r="F1572" s="26">
        <f t="shared" si="334"/>
        <v>-5.8920575064812519E-3</v>
      </c>
      <c r="G1572" s="60">
        <f t="shared" ca="1" si="339"/>
        <v>0.40461865660531682</v>
      </c>
      <c r="H1572" s="60">
        <f t="shared" ca="1" si="339"/>
        <v>0.44661331490248901</v>
      </c>
      <c r="I1572" s="60">
        <f t="shared" ca="1" si="335"/>
        <v>-0.2414100642983513</v>
      </c>
      <c r="J1572" s="60">
        <f t="shared" ca="1" si="336"/>
        <v>-0.13422250589879137</v>
      </c>
      <c r="K1572" s="71" t="e">
        <f t="array" aca="1" ref="K1572:L1572" ca="1">MMULT(I1572:J1572,TRANSPOSE($AD$3:$AE$4))</f>
        <v>#NAME?</v>
      </c>
      <c r="L1572" s="61" t="e">
        <f ca="1"/>
        <v>#NAME?</v>
      </c>
      <c r="M1572" s="97" t="e">
        <f t="shared" ca="1" si="337"/>
        <v>#NAME?</v>
      </c>
      <c r="N1572" s="97" t="e">
        <f t="shared" ca="1" si="338"/>
        <v>#NAME?</v>
      </c>
      <c r="O1572" s="28" t="e">
        <f t="shared" ca="1" si="329"/>
        <v>#NAME?</v>
      </c>
      <c r="P1572" s="28" t="e">
        <f t="shared" ca="1" si="330"/>
        <v>#NAME?</v>
      </c>
      <c r="Q1572" s="28" t="e">
        <f t="shared" ca="1" si="331"/>
        <v>#NAME?</v>
      </c>
      <c r="R1572" s="29" t="e">
        <f t="shared" ca="1" si="332"/>
        <v>#NAME?</v>
      </c>
      <c r="S1572" s="29" t="e">
        <f t="shared" ca="1" si="332"/>
        <v>#NAME?</v>
      </c>
      <c r="T1572" s="29" t="e">
        <f t="shared" ca="1" si="333"/>
        <v>#NAME?</v>
      </c>
      <c r="U1572" s="61"/>
      <c r="V1572" s="67"/>
    </row>
    <row r="1573" spans="1:22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SMMC'!B1573,tdc!A:D,4,0)</f>
        <v>12.773</v>
      </c>
      <c r="E1573" s="26">
        <f t="shared" si="334"/>
        <v>0</v>
      </c>
      <c r="F1573" s="26">
        <f t="shared" si="334"/>
        <v>-3.4447663039223198E-3</v>
      </c>
      <c r="G1573" s="60">
        <f t="shared" ref="G1573:H1592" ca="1" si="340">RAND()</f>
        <v>0.47331498227068913</v>
      </c>
      <c r="H1573" s="60">
        <f t="shared" ca="1" si="340"/>
        <v>0.98526246398794748</v>
      </c>
      <c r="I1573" s="60">
        <f t="shared" ca="1" si="335"/>
        <v>-6.6939377589277427E-2</v>
      </c>
      <c r="J1573" s="60">
        <f t="shared" ca="1" si="336"/>
        <v>2.177073659297454</v>
      </c>
      <c r="K1573" s="71" t="e">
        <f t="array" aca="1" ref="K1573:L1573" ca="1">MMULT(I1573:J1573,TRANSPOSE($AD$3:$AE$4))</f>
        <v>#NAME?</v>
      </c>
      <c r="L1573" s="61" t="e">
        <f ca="1"/>
        <v>#NAME?</v>
      </c>
      <c r="M1573" s="97" t="e">
        <f t="shared" ca="1" si="337"/>
        <v>#NAME?</v>
      </c>
      <c r="N1573" s="97" t="e">
        <f t="shared" ca="1" si="338"/>
        <v>#NAME?</v>
      </c>
      <c r="O1573" s="28" t="e">
        <f t="shared" ca="1" si="329"/>
        <v>#NAME?</v>
      </c>
      <c r="P1573" s="28" t="e">
        <f t="shared" ca="1" si="330"/>
        <v>#NAME?</v>
      </c>
      <c r="Q1573" s="28" t="e">
        <f t="shared" ca="1" si="331"/>
        <v>#NAME?</v>
      </c>
      <c r="R1573" s="29" t="e">
        <f t="shared" ca="1" si="332"/>
        <v>#NAME?</v>
      </c>
      <c r="S1573" s="29" t="e">
        <f t="shared" ca="1" si="332"/>
        <v>#NAME?</v>
      </c>
      <c r="T1573" s="29" t="e">
        <f t="shared" ca="1" si="333"/>
        <v>#NAME?</v>
      </c>
      <c r="U1573" s="61"/>
      <c r="V1573" s="67"/>
    </row>
    <row r="1574" spans="1:22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SMMC'!B1574,tdc!A:D,4,0)</f>
        <v>12.596</v>
      </c>
      <c r="E1574" s="26">
        <f t="shared" si="334"/>
        <v>-1.0249196141479011E-2</v>
      </c>
      <c r="F1574" s="26">
        <f t="shared" si="334"/>
        <v>1.4052080025404923E-2</v>
      </c>
      <c r="G1574" s="60">
        <f t="shared" ca="1" si="340"/>
        <v>9.8569881484700361E-2</v>
      </c>
      <c r="H1574" s="60">
        <f t="shared" ca="1" si="340"/>
        <v>0.17917008203938789</v>
      </c>
      <c r="I1574" s="60">
        <f t="shared" ca="1" si="335"/>
        <v>-1.2897434073401395</v>
      </c>
      <c r="J1574" s="60">
        <f t="shared" ca="1" si="336"/>
        <v>-0.91853247722209685</v>
      </c>
      <c r="K1574" s="71" t="e">
        <f t="array" aca="1" ref="K1574:L1574" ca="1">MMULT(I1574:J1574,TRANSPOSE($AD$3:$AE$4))</f>
        <v>#NAME?</v>
      </c>
      <c r="L1574" s="61" t="e">
        <f ca="1"/>
        <v>#NAME?</v>
      </c>
      <c r="M1574" s="97" t="e">
        <f t="shared" ca="1" si="337"/>
        <v>#NAME?</v>
      </c>
      <c r="N1574" s="97" t="e">
        <f t="shared" ca="1" si="338"/>
        <v>#NAME?</v>
      </c>
      <c r="O1574" s="28" t="e">
        <f t="shared" ca="1" si="329"/>
        <v>#NAME?</v>
      </c>
      <c r="P1574" s="28" t="e">
        <f t="shared" ca="1" si="330"/>
        <v>#NAME?</v>
      </c>
      <c r="Q1574" s="28" t="e">
        <f t="shared" ca="1" si="331"/>
        <v>#NAME?</v>
      </c>
      <c r="R1574" s="29" t="e">
        <f t="shared" ca="1" si="332"/>
        <v>#NAME?</v>
      </c>
      <c r="S1574" s="29" t="e">
        <f t="shared" ca="1" si="332"/>
        <v>#NAME?</v>
      </c>
      <c r="T1574" s="29" t="e">
        <f t="shared" ca="1" si="333"/>
        <v>#NAME?</v>
      </c>
      <c r="U1574" s="61"/>
      <c r="V1574" s="67"/>
    </row>
    <row r="1575" spans="1:22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SMMC'!B1575,tdc!A:D,4,0)</f>
        <v>12.6073</v>
      </c>
      <c r="E1575" s="26">
        <f t="shared" si="334"/>
        <v>1.158772108152073E-2</v>
      </c>
      <c r="F1575" s="26">
        <f t="shared" si="334"/>
        <v>-8.9630610836577418E-4</v>
      </c>
      <c r="G1575" s="60">
        <f t="shared" ca="1" si="340"/>
        <v>0.39245616910193948</v>
      </c>
      <c r="H1575" s="60">
        <f t="shared" ca="1" si="340"/>
        <v>0.13162161224796942</v>
      </c>
      <c r="I1575" s="60">
        <f t="shared" ca="1" si="335"/>
        <v>-0.27292308821499611</v>
      </c>
      <c r="J1575" s="60">
        <f t="shared" ca="1" si="336"/>
        <v>-1.1187583972014108</v>
      </c>
      <c r="K1575" s="71" t="e">
        <f t="array" aca="1" ref="K1575:L1575" ca="1">MMULT(I1575:J1575,TRANSPOSE($AD$3:$AE$4))</f>
        <v>#NAME?</v>
      </c>
      <c r="L1575" s="61" t="e">
        <f ca="1"/>
        <v>#NAME?</v>
      </c>
      <c r="M1575" s="97" t="e">
        <f t="shared" ca="1" si="337"/>
        <v>#NAME?</v>
      </c>
      <c r="N1575" s="97" t="e">
        <f t="shared" ca="1" si="338"/>
        <v>#NAME?</v>
      </c>
      <c r="O1575" s="28" t="e">
        <f t="shared" ca="1" si="329"/>
        <v>#NAME?</v>
      </c>
      <c r="P1575" s="28" t="e">
        <f t="shared" ca="1" si="330"/>
        <v>#NAME?</v>
      </c>
      <c r="Q1575" s="28" t="e">
        <f t="shared" ca="1" si="331"/>
        <v>#NAME?</v>
      </c>
      <c r="R1575" s="29" t="e">
        <f t="shared" ca="1" si="332"/>
        <v>#NAME?</v>
      </c>
      <c r="S1575" s="29" t="e">
        <f t="shared" ca="1" si="332"/>
        <v>#NAME?</v>
      </c>
      <c r="T1575" s="29" t="e">
        <f t="shared" ca="1" si="333"/>
        <v>#NAME?</v>
      </c>
      <c r="U1575" s="61"/>
      <c r="V1575" s="67"/>
    </row>
    <row r="1576" spans="1:22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SMMC'!B1576,tdc!A:D,4,0)</f>
        <v>12.5566</v>
      </c>
      <c r="E1576" s="26">
        <f t="shared" si="334"/>
        <v>3.8775510204080987E-3</v>
      </c>
      <c r="F1576" s="26">
        <f t="shared" si="334"/>
        <v>4.0377172164440811E-3</v>
      </c>
      <c r="G1576" s="60">
        <f t="shared" ca="1" si="340"/>
        <v>0.7296445387065279</v>
      </c>
      <c r="H1576" s="60">
        <f t="shared" ca="1" si="340"/>
        <v>0.9414603518305803</v>
      </c>
      <c r="I1576" s="60">
        <f t="shared" ca="1" si="335"/>
        <v>0.61173829227798959</v>
      </c>
      <c r="J1576" s="60">
        <f t="shared" ca="1" si="336"/>
        <v>1.5671514465676941</v>
      </c>
      <c r="K1576" s="71" t="e">
        <f t="array" aca="1" ref="K1576:L1576" ca="1">MMULT(I1576:J1576,TRANSPOSE($AD$3:$AE$4))</f>
        <v>#NAME?</v>
      </c>
      <c r="L1576" s="61" t="e">
        <f ca="1"/>
        <v>#NAME?</v>
      </c>
      <c r="M1576" s="97" t="e">
        <f t="shared" ca="1" si="337"/>
        <v>#NAME?</v>
      </c>
      <c r="N1576" s="97" t="e">
        <f t="shared" ca="1" si="338"/>
        <v>#NAME?</v>
      </c>
      <c r="O1576" s="28" t="e">
        <f t="shared" ca="1" si="329"/>
        <v>#NAME?</v>
      </c>
      <c r="P1576" s="28" t="e">
        <f t="shared" ca="1" si="330"/>
        <v>#NAME?</v>
      </c>
      <c r="Q1576" s="28" t="e">
        <f t="shared" ca="1" si="331"/>
        <v>#NAME?</v>
      </c>
      <c r="R1576" s="29" t="e">
        <f t="shared" ca="1" si="332"/>
        <v>#NAME?</v>
      </c>
      <c r="S1576" s="29" t="e">
        <f t="shared" ca="1" si="332"/>
        <v>#NAME?</v>
      </c>
      <c r="T1576" s="29" t="e">
        <f t="shared" ca="1" si="333"/>
        <v>#NAME?</v>
      </c>
      <c r="U1576" s="61"/>
      <c r="V1576" s="67"/>
    </row>
    <row r="1577" spans="1:22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SMMC'!B1577,tdc!A:D,4,0)</f>
        <v>12.514099999999999</v>
      </c>
      <c r="E1577" s="26">
        <f t="shared" si="334"/>
        <v>-2.0366598778004397E-3</v>
      </c>
      <c r="F1577" s="26">
        <f t="shared" si="334"/>
        <v>3.3961691212311962E-3</v>
      </c>
      <c r="G1577" s="60">
        <f t="shared" ca="1" si="340"/>
        <v>0.72730435315033626</v>
      </c>
      <c r="H1577" s="60">
        <f t="shared" ca="1" si="340"/>
        <v>0.88067056726402271</v>
      </c>
      <c r="I1577" s="60">
        <f t="shared" ca="1" si="335"/>
        <v>0.60468052038598574</v>
      </c>
      <c r="J1577" s="60">
        <f t="shared" ca="1" si="336"/>
        <v>1.178345575194462</v>
      </c>
      <c r="K1577" s="71" t="e">
        <f t="array" aca="1" ref="K1577:L1577" ca="1">MMULT(I1577:J1577,TRANSPOSE($AD$3:$AE$4))</f>
        <v>#NAME?</v>
      </c>
      <c r="L1577" s="61" t="e">
        <f ca="1"/>
        <v>#NAME?</v>
      </c>
      <c r="M1577" s="97" t="e">
        <f t="shared" ca="1" si="337"/>
        <v>#NAME?</v>
      </c>
      <c r="N1577" s="97" t="e">
        <f t="shared" ca="1" si="338"/>
        <v>#NAME?</v>
      </c>
      <c r="O1577" s="28" t="e">
        <f t="shared" ca="1" si="329"/>
        <v>#NAME?</v>
      </c>
      <c r="P1577" s="28" t="e">
        <f t="shared" ca="1" si="330"/>
        <v>#NAME?</v>
      </c>
      <c r="Q1577" s="28" t="e">
        <f t="shared" ca="1" si="331"/>
        <v>#NAME?</v>
      </c>
      <c r="R1577" s="29" t="e">
        <f t="shared" ca="1" si="332"/>
        <v>#NAME?</v>
      </c>
      <c r="S1577" s="29" t="e">
        <f t="shared" ca="1" si="332"/>
        <v>#NAME?</v>
      </c>
      <c r="T1577" s="29" t="e">
        <f t="shared" ca="1" si="333"/>
        <v>#NAME?</v>
      </c>
      <c r="U1577" s="61"/>
      <c r="V1577" s="67"/>
    </row>
    <row r="1578" spans="1:22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SMMC'!B1578,tdc!A:D,4,0)</f>
        <v>12.583500000000001</v>
      </c>
      <c r="E1578" s="26">
        <f t="shared" si="334"/>
        <v>1.8460900228168375E-2</v>
      </c>
      <c r="F1578" s="26">
        <f t="shared" si="334"/>
        <v>-5.5151587396194968E-3</v>
      </c>
      <c r="G1578" s="60">
        <f t="shared" ca="1" si="340"/>
        <v>0.32746425217983155</v>
      </c>
      <c r="H1578" s="60">
        <f t="shared" ca="1" si="340"/>
        <v>0.45192528926741871</v>
      </c>
      <c r="I1578" s="60">
        <f t="shared" ca="1" si="335"/>
        <v>-0.44692598095693348</v>
      </c>
      <c r="J1578" s="60">
        <f t="shared" ca="1" si="336"/>
        <v>-0.12079857536698364</v>
      </c>
      <c r="K1578" s="71" t="e">
        <f t="array" aca="1" ref="K1578:L1578" ca="1">MMULT(I1578:J1578,TRANSPOSE($AD$3:$AE$4))</f>
        <v>#NAME?</v>
      </c>
      <c r="L1578" s="61" t="e">
        <f ca="1"/>
        <v>#NAME?</v>
      </c>
      <c r="M1578" s="97" t="e">
        <f t="shared" ca="1" si="337"/>
        <v>#NAME?</v>
      </c>
      <c r="N1578" s="97" t="e">
        <f t="shared" ca="1" si="338"/>
        <v>#NAME?</v>
      </c>
      <c r="O1578" s="28" t="e">
        <f t="shared" ca="1" si="329"/>
        <v>#NAME?</v>
      </c>
      <c r="P1578" s="28" t="e">
        <f t="shared" ca="1" si="330"/>
        <v>#NAME?</v>
      </c>
      <c r="Q1578" s="28" t="e">
        <f t="shared" ca="1" si="331"/>
        <v>#NAME?</v>
      </c>
      <c r="R1578" s="29" t="e">
        <f t="shared" ca="1" si="332"/>
        <v>#NAME?</v>
      </c>
      <c r="S1578" s="29" t="e">
        <f t="shared" ca="1" si="332"/>
        <v>#NAME?</v>
      </c>
      <c r="T1578" s="29" t="e">
        <f t="shared" ca="1" si="333"/>
        <v>#NAME?</v>
      </c>
      <c r="U1578" s="61"/>
      <c r="V1578" s="67"/>
    </row>
    <row r="1579" spans="1:22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SMMC'!B1579,tdc!A:D,4,0)</f>
        <v>12.583500000000001</v>
      </c>
      <c r="E1579" s="26">
        <f t="shared" si="334"/>
        <v>1.1964735516372782E-2</v>
      </c>
      <c r="F1579" s="26">
        <f t="shared" si="334"/>
        <v>0</v>
      </c>
      <c r="G1579" s="60">
        <f t="shared" ca="1" si="340"/>
        <v>0.23141488058448567</v>
      </c>
      <c r="H1579" s="60">
        <f t="shared" ca="1" si="340"/>
        <v>0.92056431000193417</v>
      </c>
      <c r="I1579" s="60">
        <f t="shared" ca="1" si="335"/>
        <v>-0.73419522846448726</v>
      </c>
      <c r="J1579" s="60">
        <f t="shared" ca="1" si="336"/>
        <v>1.4088775463808725</v>
      </c>
      <c r="K1579" s="71" t="e">
        <f t="array" aca="1" ref="K1579:L1579" ca="1">MMULT(I1579:J1579,TRANSPOSE($AD$3:$AE$4))</f>
        <v>#NAME?</v>
      </c>
      <c r="L1579" s="61" t="e">
        <f ca="1"/>
        <v>#NAME?</v>
      </c>
      <c r="M1579" s="97" t="e">
        <f t="shared" ca="1" si="337"/>
        <v>#NAME?</v>
      </c>
      <c r="N1579" s="97" t="e">
        <f t="shared" ca="1" si="338"/>
        <v>#NAME?</v>
      </c>
      <c r="O1579" s="28" t="e">
        <f t="shared" ca="1" si="329"/>
        <v>#NAME?</v>
      </c>
      <c r="P1579" s="28" t="e">
        <f t="shared" ca="1" si="330"/>
        <v>#NAME?</v>
      </c>
      <c r="Q1579" s="28" t="e">
        <f t="shared" ca="1" si="331"/>
        <v>#NAME?</v>
      </c>
      <c r="R1579" s="29" t="e">
        <f t="shared" ca="1" si="332"/>
        <v>#NAME?</v>
      </c>
      <c r="S1579" s="29" t="e">
        <f t="shared" ca="1" si="332"/>
        <v>#NAME?</v>
      </c>
      <c r="T1579" s="29" t="e">
        <f t="shared" ca="1" si="333"/>
        <v>#NAME?</v>
      </c>
      <c r="U1579" s="61"/>
      <c r="V1579" s="67"/>
    </row>
    <row r="1580" spans="1:22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SMMC'!B1580,tdc!A:D,4,0)</f>
        <v>12.632999999999999</v>
      </c>
      <c r="E1580" s="26">
        <f t="shared" si="334"/>
        <v>5.2753745515932149E-3</v>
      </c>
      <c r="F1580" s="26">
        <f t="shared" si="334"/>
        <v>-3.9183091902159628E-3</v>
      </c>
      <c r="G1580" s="60">
        <f t="shared" ca="1" si="340"/>
        <v>0.44092253479351173</v>
      </c>
      <c r="H1580" s="60">
        <f t="shared" ca="1" si="340"/>
        <v>0.6658674487023506</v>
      </c>
      <c r="I1580" s="60">
        <f t="shared" ca="1" si="335"/>
        <v>-0.148630671340656</v>
      </c>
      <c r="J1580" s="60">
        <f t="shared" ca="1" si="336"/>
        <v>0.4285302668336794</v>
      </c>
      <c r="K1580" s="71" t="e">
        <f t="array" aca="1" ref="K1580:L1580" ca="1">MMULT(I1580:J1580,TRANSPOSE($AD$3:$AE$4))</f>
        <v>#NAME?</v>
      </c>
      <c r="L1580" s="61" t="e">
        <f ca="1"/>
        <v>#NAME?</v>
      </c>
      <c r="M1580" s="97" t="e">
        <f t="shared" ca="1" si="337"/>
        <v>#NAME?</v>
      </c>
      <c r="N1580" s="97" t="e">
        <f t="shared" ca="1" si="338"/>
        <v>#NAME?</v>
      </c>
      <c r="O1580" s="28" t="e">
        <f t="shared" ca="1" si="329"/>
        <v>#NAME?</v>
      </c>
      <c r="P1580" s="28" t="e">
        <f t="shared" ca="1" si="330"/>
        <v>#NAME?</v>
      </c>
      <c r="Q1580" s="28" t="e">
        <f t="shared" ca="1" si="331"/>
        <v>#NAME?</v>
      </c>
      <c r="R1580" s="29" t="e">
        <f t="shared" ca="1" si="332"/>
        <v>#NAME?</v>
      </c>
      <c r="S1580" s="29" t="e">
        <f t="shared" ca="1" si="332"/>
        <v>#NAME?</v>
      </c>
      <c r="T1580" s="29" t="e">
        <f t="shared" ca="1" si="333"/>
        <v>#NAME?</v>
      </c>
      <c r="U1580" s="61"/>
      <c r="V1580" s="67"/>
    </row>
    <row r="1581" spans="1:22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SMMC'!B1581,tdc!A:D,4,0)</f>
        <v>12.715299999999999</v>
      </c>
      <c r="E1581" s="26">
        <f t="shared" si="334"/>
        <v>6.1571125265391657E-3</v>
      </c>
      <c r="F1581" s="26">
        <f t="shared" si="334"/>
        <v>-6.472517360974539E-3</v>
      </c>
      <c r="G1581" s="60">
        <f t="shared" ca="1" si="340"/>
        <v>0.40097463383149257</v>
      </c>
      <c r="H1581" s="60">
        <f t="shared" ca="1" si="340"/>
        <v>0.94843699073480303</v>
      </c>
      <c r="I1581" s="60">
        <f t="shared" ca="1" si="335"/>
        <v>-0.2508251868141162</v>
      </c>
      <c r="J1581" s="60">
        <f t="shared" ca="1" si="336"/>
        <v>1.6298839873618605</v>
      </c>
      <c r="K1581" s="71" t="e">
        <f t="array" aca="1" ref="K1581:L1581" ca="1">MMULT(I1581:J1581,TRANSPOSE($AD$3:$AE$4))</f>
        <v>#NAME?</v>
      </c>
      <c r="L1581" s="61" t="e">
        <f ca="1"/>
        <v>#NAME?</v>
      </c>
      <c r="M1581" s="97" t="e">
        <f t="shared" ca="1" si="337"/>
        <v>#NAME?</v>
      </c>
      <c r="N1581" s="97" t="e">
        <f t="shared" ca="1" si="338"/>
        <v>#NAME?</v>
      </c>
      <c r="O1581" s="28" t="e">
        <f t="shared" ca="1" si="329"/>
        <v>#NAME?</v>
      </c>
      <c r="P1581" s="28" t="e">
        <f t="shared" ca="1" si="330"/>
        <v>#NAME?</v>
      </c>
      <c r="Q1581" s="28" t="e">
        <f t="shared" ca="1" si="331"/>
        <v>#NAME?</v>
      </c>
      <c r="R1581" s="29" t="e">
        <f t="shared" ca="1" si="332"/>
        <v>#NAME?</v>
      </c>
      <c r="S1581" s="29" t="e">
        <f t="shared" ca="1" si="332"/>
        <v>#NAME?</v>
      </c>
      <c r="T1581" s="29" t="e">
        <f t="shared" ca="1" si="333"/>
        <v>#NAME?</v>
      </c>
      <c r="U1581" s="61"/>
      <c r="V1581" s="67"/>
    </row>
    <row r="1582" spans="1:22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SMMC'!B1582,tdc!A:D,4,0)</f>
        <v>12.705299999999999</v>
      </c>
      <c r="E1582" s="26">
        <f t="shared" si="334"/>
        <v>1.9144862795150708E-3</v>
      </c>
      <c r="F1582" s="26">
        <f t="shared" si="334"/>
        <v>7.8707311122139245E-4</v>
      </c>
      <c r="G1582" s="60">
        <f t="shared" ca="1" si="340"/>
        <v>0.69686314863576315</v>
      </c>
      <c r="H1582" s="60">
        <f t="shared" ca="1" si="340"/>
        <v>0.67909295174983164</v>
      </c>
      <c r="I1582" s="60">
        <f t="shared" ca="1" si="335"/>
        <v>0.51539975631131318</v>
      </c>
      <c r="J1582" s="60">
        <f t="shared" ca="1" si="336"/>
        <v>0.46516388892225907</v>
      </c>
      <c r="K1582" s="71" t="e">
        <f t="array" aca="1" ref="K1582:L1582" ca="1">MMULT(I1582:J1582,TRANSPOSE($AD$3:$AE$4))</f>
        <v>#NAME?</v>
      </c>
      <c r="L1582" s="61" t="e">
        <f ca="1"/>
        <v>#NAME?</v>
      </c>
      <c r="M1582" s="97" t="e">
        <f t="shared" ca="1" si="337"/>
        <v>#NAME?</v>
      </c>
      <c r="N1582" s="97" t="e">
        <f t="shared" ca="1" si="338"/>
        <v>#NAME?</v>
      </c>
      <c r="O1582" s="28" t="e">
        <f t="shared" ca="1" si="329"/>
        <v>#NAME?</v>
      </c>
      <c r="P1582" s="28" t="e">
        <f t="shared" ca="1" si="330"/>
        <v>#NAME?</v>
      </c>
      <c r="Q1582" s="28" t="e">
        <f t="shared" ca="1" si="331"/>
        <v>#NAME?</v>
      </c>
      <c r="R1582" s="29" t="e">
        <f t="shared" ca="1" si="332"/>
        <v>#NAME?</v>
      </c>
      <c r="S1582" s="29" t="e">
        <f t="shared" ca="1" si="332"/>
        <v>#NAME?</v>
      </c>
      <c r="T1582" s="29" t="e">
        <f t="shared" ca="1" si="333"/>
        <v>#NAME?</v>
      </c>
      <c r="U1582" s="61"/>
      <c r="V1582" s="67"/>
    </row>
    <row r="1583" spans="1:22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SMMC'!B1583,tdc!A:D,4,0)</f>
        <v>12.6729</v>
      </c>
      <c r="E1583" s="26">
        <f t="shared" si="334"/>
        <v>2.1276595744668114E-4</v>
      </c>
      <c r="F1583" s="26">
        <f t="shared" si="334"/>
        <v>2.5566366025140397E-3</v>
      </c>
      <c r="G1583" s="60">
        <f t="shared" ca="1" si="340"/>
        <v>0.94993700515372237</v>
      </c>
      <c r="H1583" s="60">
        <f t="shared" ca="1" si="340"/>
        <v>0.44298506836175111</v>
      </c>
      <c r="I1583" s="60">
        <f t="shared" ca="1" si="335"/>
        <v>1.6442431374386721</v>
      </c>
      <c r="J1583" s="60">
        <f t="shared" ca="1" si="336"/>
        <v>-0.14340525026263445</v>
      </c>
      <c r="K1583" s="71" t="e">
        <f t="array" aca="1" ref="K1583:L1583" ca="1">MMULT(I1583:J1583,TRANSPOSE($AD$3:$AE$4))</f>
        <v>#NAME?</v>
      </c>
      <c r="L1583" s="61" t="e">
        <f ca="1"/>
        <v>#NAME?</v>
      </c>
      <c r="M1583" s="97" t="e">
        <f t="shared" ca="1" si="337"/>
        <v>#NAME?</v>
      </c>
      <c r="N1583" s="97" t="e">
        <f t="shared" ca="1" si="338"/>
        <v>#NAME?</v>
      </c>
      <c r="O1583" s="28" t="e">
        <f t="shared" ca="1" si="329"/>
        <v>#NAME?</v>
      </c>
      <c r="P1583" s="28" t="e">
        <f t="shared" ca="1" si="330"/>
        <v>#NAME?</v>
      </c>
      <c r="Q1583" s="28" t="e">
        <f t="shared" ca="1" si="331"/>
        <v>#NAME?</v>
      </c>
      <c r="R1583" s="29" t="e">
        <f t="shared" ca="1" si="332"/>
        <v>#NAME?</v>
      </c>
      <c r="S1583" s="29" t="e">
        <f t="shared" ca="1" si="332"/>
        <v>#NAME?</v>
      </c>
      <c r="T1583" s="29" t="e">
        <f t="shared" ca="1" si="333"/>
        <v>#NAME?</v>
      </c>
      <c r="U1583" s="61"/>
      <c r="V1583" s="67"/>
    </row>
    <row r="1584" spans="1:22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SMMC'!B1584,tdc!A:D,4,0)</f>
        <v>12.732200000000001</v>
      </c>
      <c r="E1584" s="26">
        <f t="shared" si="334"/>
        <v>6.3870555673828378E-4</v>
      </c>
      <c r="F1584" s="26">
        <f t="shared" si="334"/>
        <v>-4.6574826031636762E-3</v>
      </c>
      <c r="G1584" s="60">
        <f t="shared" ca="1" si="340"/>
        <v>3.6043451667498783E-2</v>
      </c>
      <c r="H1584" s="60">
        <f t="shared" ca="1" si="340"/>
        <v>0.54452830475710523</v>
      </c>
      <c r="I1584" s="60">
        <f t="shared" ca="1" si="335"/>
        <v>-1.7985688826622526</v>
      </c>
      <c r="J1584" s="60">
        <f t="shared" ca="1" si="336"/>
        <v>0.11184867761380078</v>
      </c>
      <c r="K1584" s="71" t="e">
        <f t="array" aca="1" ref="K1584:L1584" ca="1">MMULT(I1584:J1584,TRANSPOSE($AD$3:$AE$4))</f>
        <v>#NAME?</v>
      </c>
      <c r="L1584" s="61" t="e">
        <f ca="1"/>
        <v>#NAME?</v>
      </c>
      <c r="M1584" s="97" t="e">
        <f t="shared" ca="1" si="337"/>
        <v>#NAME?</v>
      </c>
      <c r="N1584" s="97" t="e">
        <f t="shared" ca="1" si="338"/>
        <v>#NAME?</v>
      </c>
      <c r="O1584" s="28" t="e">
        <f t="shared" ca="1" si="329"/>
        <v>#NAME?</v>
      </c>
      <c r="P1584" s="28" t="e">
        <f t="shared" ca="1" si="330"/>
        <v>#NAME?</v>
      </c>
      <c r="Q1584" s="28" t="e">
        <f t="shared" ca="1" si="331"/>
        <v>#NAME?</v>
      </c>
      <c r="R1584" s="29" t="e">
        <f t="shared" ca="1" si="332"/>
        <v>#NAME?</v>
      </c>
      <c r="S1584" s="29" t="e">
        <f t="shared" ca="1" si="332"/>
        <v>#NAME?</v>
      </c>
      <c r="T1584" s="29" t="e">
        <f t="shared" ca="1" si="333"/>
        <v>#NAME?</v>
      </c>
      <c r="U1584" s="61"/>
      <c r="V1584" s="67"/>
    </row>
    <row r="1585" spans="1:22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SMMC'!B1585,tdc!A:D,4,0)</f>
        <v>12.7507</v>
      </c>
      <c r="E1585" s="26">
        <f t="shared" si="334"/>
        <v>2.55458515283844E-2</v>
      </c>
      <c r="F1585" s="26">
        <f t="shared" si="334"/>
        <v>-1.4509007348615377E-3</v>
      </c>
      <c r="G1585" s="60">
        <f t="shared" ca="1" si="340"/>
        <v>0.92717863682539636</v>
      </c>
      <c r="H1585" s="60">
        <f t="shared" ca="1" si="340"/>
        <v>0.30475944566183466</v>
      </c>
      <c r="I1585" s="60">
        <f t="shared" ca="1" si="335"/>
        <v>1.4550958556894984</v>
      </c>
      <c r="J1585" s="60">
        <f t="shared" ca="1" si="336"/>
        <v>-0.51076032848416686</v>
      </c>
      <c r="K1585" s="71" t="e">
        <f t="array" aca="1" ref="K1585:L1585" ca="1">MMULT(I1585:J1585,TRANSPOSE($AD$3:$AE$4))</f>
        <v>#NAME?</v>
      </c>
      <c r="L1585" s="61" t="e">
        <f ca="1"/>
        <v>#NAME?</v>
      </c>
      <c r="M1585" s="97" t="e">
        <f t="shared" ca="1" si="337"/>
        <v>#NAME?</v>
      </c>
      <c r="N1585" s="97" t="e">
        <f t="shared" ca="1" si="338"/>
        <v>#NAME?</v>
      </c>
      <c r="O1585" s="28" t="e">
        <f t="shared" ca="1" si="329"/>
        <v>#NAME?</v>
      </c>
      <c r="P1585" s="28" t="e">
        <f t="shared" ca="1" si="330"/>
        <v>#NAME?</v>
      </c>
      <c r="Q1585" s="28" t="e">
        <f t="shared" ca="1" si="331"/>
        <v>#NAME?</v>
      </c>
      <c r="R1585" s="29" t="e">
        <f t="shared" ca="1" si="332"/>
        <v>#NAME?</v>
      </c>
      <c r="S1585" s="29" t="e">
        <f t="shared" ca="1" si="332"/>
        <v>#NAME?</v>
      </c>
      <c r="T1585" s="29" t="e">
        <f t="shared" ca="1" si="333"/>
        <v>#NAME?</v>
      </c>
      <c r="U1585" s="61"/>
      <c r="V1585" s="67"/>
    </row>
    <row r="1586" spans="1:22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SMMC'!B1586,tdc!A:D,4,0)</f>
        <v>12.851900000000001</v>
      </c>
      <c r="E1586" s="26">
        <f t="shared" si="334"/>
        <v>1.1037527593819041E-2</v>
      </c>
      <c r="F1586" s="26">
        <f t="shared" si="334"/>
        <v>-7.8743220846723139E-3</v>
      </c>
      <c r="G1586" s="60">
        <f t="shared" ca="1" si="340"/>
        <v>0.86152358223345782</v>
      </c>
      <c r="H1586" s="60">
        <f t="shared" ca="1" si="340"/>
        <v>0.84910495392819552</v>
      </c>
      <c r="I1586" s="60">
        <f t="shared" ca="1" si="335"/>
        <v>1.0871900312027312</v>
      </c>
      <c r="J1586" s="60">
        <f t="shared" ca="1" si="336"/>
        <v>1.0326022129575938</v>
      </c>
      <c r="K1586" s="71" t="e">
        <f t="array" aca="1" ref="K1586:L1586" ca="1">MMULT(I1586:J1586,TRANSPOSE($AD$3:$AE$4))</f>
        <v>#NAME?</v>
      </c>
      <c r="L1586" s="61" t="e">
        <f ca="1"/>
        <v>#NAME?</v>
      </c>
      <c r="M1586" s="97" t="e">
        <f t="shared" ca="1" si="337"/>
        <v>#NAME?</v>
      </c>
      <c r="N1586" s="97" t="e">
        <f t="shared" ca="1" si="338"/>
        <v>#NAME?</v>
      </c>
      <c r="O1586" s="28" t="e">
        <f t="shared" ca="1" si="329"/>
        <v>#NAME?</v>
      </c>
      <c r="P1586" s="28" t="e">
        <f t="shared" ca="1" si="330"/>
        <v>#NAME?</v>
      </c>
      <c r="Q1586" s="28" t="e">
        <f t="shared" ca="1" si="331"/>
        <v>#NAME?</v>
      </c>
      <c r="R1586" s="29" t="e">
        <f t="shared" ca="1" si="332"/>
        <v>#NAME?</v>
      </c>
      <c r="S1586" s="29" t="e">
        <f t="shared" ca="1" si="332"/>
        <v>#NAME?</v>
      </c>
      <c r="T1586" s="29" t="e">
        <f t="shared" ca="1" si="333"/>
        <v>#NAME?</v>
      </c>
      <c r="U1586" s="61"/>
      <c r="V1586" s="67"/>
    </row>
    <row r="1587" spans="1:22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SMMC'!B1587,tdc!A:D,4,0)</f>
        <v>12.7523</v>
      </c>
      <c r="E1587" s="26">
        <f t="shared" si="334"/>
        <v>-8.5357846355876843E-3</v>
      </c>
      <c r="F1587" s="26">
        <f t="shared" si="334"/>
        <v>7.8103557789575007E-3</v>
      </c>
      <c r="G1587" s="60">
        <f t="shared" ca="1" si="340"/>
        <v>0.68828476667874439</v>
      </c>
      <c r="H1587" s="60">
        <f t="shared" ca="1" si="340"/>
        <v>0.52952485415026573</v>
      </c>
      <c r="I1587" s="60">
        <f t="shared" ca="1" si="335"/>
        <v>0.49099431752864409</v>
      </c>
      <c r="J1587" s="60">
        <f t="shared" ca="1" si="336"/>
        <v>7.4075522820914494E-2</v>
      </c>
      <c r="K1587" s="71" t="e">
        <f t="array" aca="1" ref="K1587:L1587" ca="1">MMULT(I1587:J1587,TRANSPOSE($AD$3:$AE$4))</f>
        <v>#NAME?</v>
      </c>
      <c r="L1587" s="61" t="e">
        <f ca="1"/>
        <v>#NAME?</v>
      </c>
      <c r="M1587" s="97" t="e">
        <f t="shared" ca="1" si="337"/>
        <v>#NAME?</v>
      </c>
      <c r="N1587" s="97" t="e">
        <f t="shared" ca="1" si="338"/>
        <v>#NAME?</v>
      </c>
      <c r="O1587" s="28" t="e">
        <f t="shared" ca="1" si="329"/>
        <v>#NAME?</v>
      </c>
      <c r="P1587" s="28" t="e">
        <f t="shared" ca="1" si="330"/>
        <v>#NAME?</v>
      </c>
      <c r="Q1587" s="28" t="e">
        <f t="shared" ca="1" si="331"/>
        <v>#NAME?</v>
      </c>
      <c r="R1587" s="29" t="e">
        <f t="shared" ca="1" si="332"/>
        <v>#NAME?</v>
      </c>
      <c r="S1587" s="29" t="e">
        <f t="shared" ca="1" si="332"/>
        <v>#NAME?</v>
      </c>
      <c r="T1587" s="29" t="e">
        <f t="shared" ca="1" si="333"/>
        <v>#NAME?</v>
      </c>
      <c r="U1587" s="61"/>
      <c r="V1587" s="67"/>
    </row>
    <row r="1588" spans="1:22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SMMC'!B1588,tdc!A:D,4,0)</f>
        <v>12.9115</v>
      </c>
      <c r="E1588" s="26">
        <f t="shared" si="334"/>
        <v>8.6092715231789185E-3</v>
      </c>
      <c r="F1588" s="26">
        <f t="shared" si="334"/>
        <v>-1.2330093327653668E-2</v>
      </c>
      <c r="G1588" s="60">
        <f t="shared" ca="1" si="340"/>
        <v>0.45297382949313991</v>
      </c>
      <c r="H1588" s="60">
        <f t="shared" ca="1" si="340"/>
        <v>1.7776845930992047E-2</v>
      </c>
      <c r="I1588" s="60">
        <f t="shared" ca="1" si="335"/>
        <v>-0.11815144838037306</v>
      </c>
      <c r="J1588" s="60">
        <f t="shared" ca="1" si="336"/>
        <v>-2.1019952504142894</v>
      </c>
      <c r="K1588" s="71" t="e">
        <f t="array" aca="1" ref="K1588:L1588" ca="1">MMULT(I1588:J1588,TRANSPOSE($AD$3:$AE$4))</f>
        <v>#NAME?</v>
      </c>
      <c r="L1588" s="61" t="e">
        <f ca="1"/>
        <v>#NAME?</v>
      </c>
      <c r="M1588" s="97" t="e">
        <f t="shared" ca="1" si="337"/>
        <v>#NAME?</v>
      </c>
      <c r="N1588" s="97" t="e">
        <f t="shared" ca="1" si="338"/>
        <v>#NAME?</v>
      </c>
      <c r="O1588" s="28" t="e">
        <f t="shared" ca="1" si="329"/>
        <v>#NAME?</v>
      </c>
      <c r="P1588" s="28" t="e">
        <f t="shared" ca="1" si="330"/>
        <v>#NAME?</v>
      </c>
      <c r="Q1588" s="28" t="e">
        <f t="shared" ca="1" si="331"/>
        <v>#NAME?</v>
      </c>
      <c r="R1588" s="29" t="e">
        <f t="shared" ca="1" si="332"/>
        <v>#NAME?</v>
      </c>
      <c r="S1588" s="29" t="e">
        <f t="shared" ca="1" si="332"/>
        <v>#NAME?</v>
      </c>
      <c r="T1588" s="29" t="e">
        <f t="shared" ca="1" si="333"/>
        <v>#NAME?</v>
      </c>
      <c r="U1588" s="61"/>
      <c r="V1588" s="67"/>
    </row>
    <row r="1589" spans="1:22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SMMC'!B1589,tdc!A:D,4,0)</f>
        <v>12.762499999999999</v>
      </c>
      <c r="E1589" s="26">
        <f t="shared" si="334"/>
        <v>-4.395604395604491E-3</v>
      </c>
      <c r="F1589" s="26">
        <f t="shared" si="334"/>
        <v>1.1674828599412379E-2</v>
      </c>
      <c r="G1589" s="60">
        <f t="shared" ca="1" si="340"/>
        <v>0.42765460288061719</v>
      </c>
      <c r="H1589" s="60">
        <f t="shared" ca="1" si="340"/>
        <v>0.96070714096483911</v>
      </c>
      <c r="I1589" s="60">
        <f t="shared" ca="1" si="335"/>
        <v>-0.18234854256002386</v>
      </c>
      <c r="J1589" s="60">
        <f t="shared" ca="1" si="336"/>
        <v>1.758951668562617</v>
      </c>
      <c r="K1589" s="71" t="e">
        <f t="array" aca="1" ref="K1589:L1589" ca="1">MMULT(I1589:J1589,TRANSPOSE($AD$3:$AE$4))</f>
        <v>#NAME?</v>
      </c>
      <c r="L1589" s="61" t="e">
        <f ca="1"/>
        <v>#NAME?</v>
      </c>
      <c r="M1589" s="97" t="e">
        <f t="shared" ca="1" si="337"/>
        <v>#NAME?</v>
      </c>
      <c r="N1589" s="97" t="e">
        <f t="shared" ca="1" si="338"/>
        <v>#NAME?</v>
      </c>
      <c r="O1589" s="28" t="e">
        <f t="shared" ca="1" si="329"/>
        <v>#NAME?</v>
      </c>
      <c r="P1589" s="28" t="e">
        <f t="shared" ca="1" si="330"/>
        <v>#NAME?</v>
      </c>
      <c r="Q1589" s="28" t="e">
        <f t="shared" ca="1" si="331"/>
        <v>#NAME?</v>
      </c>
      <c r="R1589" s="29" t="e">
        <f t="shared" ca="1" si="332"/>
        <v>#NAME?</v>
      </c>
      <c r="S1589" s="29" t="e">
        <f t="shared" ca="1" si="332"/>
        <v>#NAME?</v>
      </c>
      <c r="T1589" s="29" t="e">
        <f t="shared" ca="1" si="333"/>
        <v>#NAME?</v>
      </c>
      <c r="U1589" s="61"/>
      <c r="V1589" s="67"/>
    </row>
    <row r="1590" spans="1:22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SMMC'!B1590,tdc!A:D,4,0)</f>
        <v>12.704000000000001</v>
      </c>
      <c r="E1590" s="26">
        <f t="shared" si="334"/>
        <v>2.987777274784964E-2</v>
      </c>
      <c r="F1590" s="26">
        <f t="shared" si="334"/>
        <v>4.6048488664987008E-3</v>
      </c>
      <c r="G1590" s="60">
        <f t="shared" ca="1" si="340"/>
        <v>0.95661255700440462</v>
      </c>
      <c r="H1590" s="60">
        <f t="shared" ca="1" si="340"/>
        <v>3.1693878014570576E-2</v>
      </c>
      <c r="I1590" s="60">
        <f t="shared" ca="1" si="335"/>
        <v>1.7126612062243851</v>
      </c>
      <c r="J1590" s="60">
        <f t="shared" ca="1" si="336"/>
        <v>-1.8564618492785971</v>
      </c>
      <c r="K1590" s="71" t="e">
        <f t="array" aca="1" ref="K1590:L1590" ca="1">MMULT(I1590:J1590,TRANSPOSE($AD$3:$AE$4))</f>
        <v>#NAME?</v>
      </c>
      <c r="L1590" s="61" t="e">
        <f ca="1"/>
        <v>#NAME?</v>
      </c>
      <c r="M1590" s="97" t="e">
        <f t="shared" ca="1" si="337"/>
        <v>#NAME?</v>
      </c>
      <c r="N1590" s="97" t="e">
        <f t="shared" ca="1" si="338"/>
        <v>#NAME?</v>
      </c>
      <c r="O1590" s="28" t="e">
        <f t="shared" ca="1" si="329"/>
        <v>#NAME?</v>
      </c>
      <c r="P1590" s="28" t="e">
        <f t="shared" ca="1" si="330"/>
        <v>#NAME?</v>
      </c>
      <c r="Q1590" s="28" t="e">
        <f t="shared" ca="1" si="331"/>
        <v>#NAME?</v>
      </c>
      <c r="R1590" s="29" t="e">
        <f t="shared" ca="1" si="332"/>
        <v>#NAME?</v>
      </c>
      <c r="S1590" s="29" t="e">
        <f t="shared" ca="1" si="332"/>
        <v>#NAME?</v>
      </c>
      <c r="T1590" s="29" t="e">
        <f t="shared" ca="1" si="333"/>
        <v>#NAME?</v>
      </c>
      <c r="U1590" s="61"/>
      <c r="V1590" s="67"/>
    </row>
    <row r="1591" spans="1:22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SMMC'!B1591,tdc!A:D,4,0)</f>
        <v>12.673</v>
      </c>
      <c r="E1591" s="26">
        <f t="shared" si="334"/>
        <v>1.680092059838878E-2</v>
      </c>
      <c r="F1591" s="26">
        <f t="shared" si="334"/>
        <v>2.4461453483783924E-3</v>
      </c>
      <c r="G1591" s="60">
        <f t="shared" ca="1" si="340"/>
        <v>0.77802224684270638</v>
      </c>
      <c r="H1591" s="60">
        <f t="shared" ca="1" si="340"/>
        <v>0.29625741420616436</v>
      </c>
      <c r="I1591" s="60">
        <f t="shared" ca="1" si="335"/>
        <v>0.76553084516193814</v>
      </c>
      <c r="J1591" s="60">
        <f t="shared" ca="1" si="336"/>
        <v>-0.53519528201047739</v>
      </c>
      <c r="K1591" s="71" t="e">
        <f t="array" aca="1" ref="K1591:L1591" ca="1">MMULT(I1591:J1591,TRANSPOSE($AD$3:$AE$4))</f>
        <v>#NAME?</v>
      </c>
      <c r="L1591" s="61" t="e">
        <f ca="1"/>
        <v>#NAME?</v>
      </c>
      <c r="M1591" s="97" t="e">
        <f t="shared" ca="1" si="337"/>
        <v>#NAME?</v>
      </c>
      <c r="N1591" s="97" t="e">
        <f t="shared" ca="1" si="338"/>
        <v>#NAME?</v>
      </c>
      <c r="O1591" s="28" t="e">
        <f t="shared" ca="1" si="329"/>
        <v>#NAME?</v>
      </c>
      <c r="P1591" s="28" t="e">
        <f t="shared" ca="1" si="330"/>
        <v>#NAME?</v>
      </c>
      <c r="Q1591" s="28" t="e">
        <f t="shared" ca="1" si="331"/>
        <v>#NAME?</v>
      </c>
      <c r="R1591" s="29" t="e">
        <f t="shared" ca="1" si="332"/>
        <v>#NAME?</v>
      </c>
      <c r="S1591" s="29" t="e">
        <f t="shared" ca="1" si="332"/>
        <v>#NAME?</v>
      </c>
      <c r="T1591" s="29" t="e">
        <f t="shared" ca="1" si="333"/>
        <v>#NAME?</v>
      </c>
      <c r="U1591" s="61"/>
      <c r="V1591" s="67"/>
    </row>
    <row r="1592" spans="1:22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SMMC'!B1592,tdc!A:D,4,0)</f>
        <v>12.7659</v>
      </c>
      <c r="E1592" s="26">
        <f t="shared" si="334"/>
        <v>9.2144667127413982E-4</v>
      </c>
      <c r="F1592" s="26">
        <f t="shared" si="334"/>
        <v>-7.2771994140640173E-3</v>
      </c>
      <c r="G1592" s="60">
        <f t="shared" ca="1" si="340"/>
        <v>0.76679220230943845</v>
      </c>
      <c r="H1592" s="60">
        <f t="shared" ca="1" si="340"/>
        <v>0.4536070362033201</v>
      </c>
      <c r="I1592" s="60">
        <f t="shared" ca="1" si="335"/>
        <v>0.72832347513235751</v>
      </c>
      <c r="J1592" s="60">
        <f t="shared" ca="1" si="336"/>
        <v>-0.11655326743658997</v>
      </c>
      <c r="K1592" s="71" t="e">
        <f t="array" aca="1" ref="K1592:L1592" ca="1">MMULT(I1592:J1592,TRANSPOSE($AD$3:$AE$4))</f>
        <v>#NAME?</v>
      </c>
      <c r="L1592" s="61" t="e">
        <f ca="1"/>
        <v>#NAME?</v>
      </c>
      <c r="M1592" s="97" t="e">
        <f t="shared" ca="1" si="337"/>
        <v>#NAME?</v>
      </c>
      <c r="N1592" s="97" t="e">
        <f t="shared" ca="1" si="338"/>
        <v>#NAME?</v>
      </c>
      <c r="O1592" s="28" t="e">
        <f t="shared" ca="1" si="329"/>
        <v>#NAME?</v>
      </c>
      <c r="P1592" s="28" t="e">
        <f t="shared" ca="1" si="330"/>
        <v>#NAME?</v>
      </c>
      <c r="Q1592" s="28" t="e">
        <f t="shared" ca="1" si="331"/>
        <v>#NAME?</v>
      </c>
      <c r="R1592" s="29" t="e">
        <f t="shared" ca="1" si="332"/>
        <v>#NAME?</v>
      </c>
      <c r="S1592" s="29" t="e">
        <f t="shared" ca="1" si="332"/>
        <v>#NAME?</v>
      </c>
      <c r="T1592" s="29" t="e">
        <f t="shared" ca="1" si="333"/>
        <v>#NAME?</v>
      </c>
      <c r="U1592" s="61"/>
      <c r="V1592" s="67"/>
    </row>
    <row r="1593" spans="1:22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SMMC'!B1593,tdc!A:D,4,0)</f>
        <v>12.7659</v>
      </c>
      <c r="E1593" s="26">
        <f t="shared" si="334"/>
        <v>7.4263170109072352E-3</v>
      </c>
      <c r="F1593" s="26">
        <f t="shared" si="334"/>
        <v>0</v>
      </c>
      <c r="G1593" s="60">
        <f t="shared" ref="G1593:H1612" ca="1" si="341">RAND()</f>
        <v>0.72333686650583107</v>
      </c>
      <c r="H1593" s="60">
        <f t="shared" ca="1" si="341"/>
        <v>0.66672690130018464</v>
      </c>
      <c r="I1593" s="60">
        <f t="shared" ca="1" si="335"/>
        <v>0.59278317810328451</v>
      </c>
      <c r="J1593" s="60">
        <f t="shared" ca="1" si="336"/>
        <v>0.43089296711792502</v>
      </c>
      <c r="K1593" s="71" t="e">
        <f t="array" aca="1" ref="K1593:L1593" ca="1">MMULT(I1593:J1593,TRANSPOSE($AD$3:$AE$4))</f>
        <v>#NAME?</v>
      </c>
      <c r="L1593" s="61" t="e">
        <f ca="1"/>
        <v>#NAME?</v>
      </c>
      <c r="M1593" s="97" t="e">
        <f t="shared" ca="1" si="337"/>
        <v>#NAME?</v>
      </c>
      <c r="N1593" s="97" t="e">
        <f t="shared" ca="1" si="338"/>
        <v>#NAME?</v>
      </c>
      <c r="O1593" s="28" t="e">
        <f t="shared" ca="1" si="329"/>
        <v>#NAME?</v>
      </c>
      <c r="P1593" s="28" t="e">
        <f t="shared" ca="1" si="330"/>
        <v>#NAME?</v>
      </c>
      <c r="Q1593" s="28" t="e">
        <f t="shared" ca="1" si="331"/>
        <v>#NAME?</v>
      </c>
      <c r="R1593" s="29" t="e">
        <f t="shared" ca="1" si="332"/>
        <v>#NAME?</v>
      </c>
      <c r="S1593" s="29" t="e">
        <f t="shared" ca="1" si="332"/>
        <v>#NAME?</v>
      </c>
      <c r="T1593" s="29" t="e">
        <f t="shared" ca="1" si="333"/>
        <v>#NAME?</v>
      </c>
      <c r="U1593" s="61"/>
      <c r="V1593" s="67"/>
    </row>
    <row r="1594" spans="1:22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SMMC'!B1594,tdc!A:D,4,0)</f>
        <v>12.8369</v>
      </c>
      <c r="E1594" s="26">
        <f t="shared" si="334"/>
        <v>2.3515439429928842E-2</v>
      </c>
      <c r="F1594" s="26">
        <f t="shared" si="334"/>
        <v>-5.5309303648076735E-3</v>
      </c>
      <c r="G1594" s="60">
        <f t="shared" ca="1" si="341"/>
        <v>0.99020834812331981</v>
      </c>
      <c r="H1594" s="60">
        <f t="shared" ca="1" si="341"/>
        <v>0.37055202171230417</v>
      </c>
      <c r="I1594" s="60">
        <f t="shared" ca="1" si="335"/>
        <v>2.3342372244281209</v>
      </c>
      <c r="J1594" s="60">
        <f t="shared" ca="1" si="336"/>
        <v>-0.3303916586758594</v>
      </c>
      <c r="K1594" s="71" t="e">
        <f t="array" aca="1" ref="K1594:L1594" ca="1">MMULT(I1594:J1594,TRANSPOSE($AD$3:$AE$4))</f>
        <v>#NAME?</v>
      </c>
      <c r="L1594" s="61" t="e">
        <f ca="1"/>
        <v>#NAME?</v>
      </c>
      <c r="M1594" s="97" t="e">
        <f t="shared" ca="1" si="337"/>
        <v>#NAME?</v>
      </c>
      <c r="N1594" s="97" t="e">
        <f t="shared" ca="1" si="338"/>
        <v>#NAME?</v>
      </c>
      <c r="O1594" s="28" t="e">
        <f t="shared" ca="1" si="329"/>
        <v>#NAME?</v>
      </c>
      <c r="P1594" s="28" t="e">
        <f t="shared" ca="1" si="330"/>
        <v>#NAME?</v>
      </c>
      <c r="Q1594" s="28" t="e">
        <f t="shared" ca="1" si="331"/>
        <v>#NAME?</v>
      </c>
      <c r="R1594" s="29" t="e">
        <f t="shared" ca="1" si="332"/>
        <v>#NAME?</v>
      </c>
      <c r="S1594" s="29" t="e">
        <f t="shared" ca="1" si="332"/>
        <v>#NAME?</v>
      </c>
      <c r="T1594" s="29" t="e">
        <f t="shared" ca="1" si="333"/>
        <v>#NAME?</v>
      </c>
      <c r="U1594" s="61"/>
      <c r="V1594" s="67"/>
    </row>
    <row r="1595" spans="1:22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SMMC'!B1595,tdc!A:D,4,0)</f>
        <v>12.959</v>
      </c>
      <c r="E1595" s="26">
        <f t="shared" si="334"/>
        <v>1.0804321728691502E-2</v>
      </c>
      <c r="F1595" s="26">
        <f t="shared" si="334"/>
        <v>-9.4220233042672241E-3</v>
      </c>
      <c r="G1595" s="60">
        <f t="shared" ca="1" si="341"/>
        <v>0.72670545243005868</v>
      </c>
      <c r="H1595" s="60">
        <f t="shared" ca="1" si="341"/>
        <v>0.21373206060770855</v>
      </c>
      <c r="I1595" s="60">
        <f t="shared" ca="1" si="335"/>
        <v>0.6028791382506411</v>
      </c>
      <c r="J1595" s="60">
        <f t="shared" ca="1" si="336"/>
        <v>-0.79353854525547085</v>
      </c>
      <c r="K1595" s="71" t="e">
        <f t="array" aca="1" ref="K1595:L1595" ca="1">MMULT(I1595:J1595,TRANSPOSE($AD$3:$AE$4))</f>
        <v>#NAME?</v>
      </c>
      <c r="L1595" s="61" t="e">
        <f ca="1"/>
        <v>#NAME?</v>
      </c>
      <c r="M1595" s="97" t="e">
        <f t="shared" ca="1" si="337"/>
        <v>#NAME?</v>
      </c>
      <c r="N1595" s="97" t="e">
        <f t="shared" ca="1" si="338"/>
        <v>#NAME?</v>
      </c>
      <c r="O1595" s="28" t="e">
        <f t="shared" ca="1" si="329"/>
        <v>#NAME?</v>
      </c>
      <c r="P1595" s="28" t="e">
        <f t="shared" ca="1" si="330"/>
        <v>#NAME?</v>
      </c>
      <c r="Q1595" s="28" t="e">
        <f t="shared" ca="1" si="331"/>
        <v>#NAME?</v>
      </c>
      <c r="R1595" s="29" t="e">
        <f t="shared" ca="1" si="332"/>
        <v>#NAME?</v>
      </c>
      <c r="S1595" s="29" t="e">
        <f t="shared" ca="1" si="332"/>
        <v>#NAME?</v>
      </c>
      <c r="T1595" s="29" t="e">
        <f t="shared" ca="1" si="333"/>
        <v>#NAME?</v>
      </c>
      <c r="U1595" s="61"/>
      <c r="V1595" s="67"/>
    </row>
    <row r="1596" spans="1:22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SMMC'!B1596,tdc!A:D,4,0)</f>
        <v>13.078099999999999</v>
      </c>
      <c r="E1596" s="26">
        <f t="shared" si="334"/>
        <v>1.2019230769229061E-3</v>
      </c>
      <c r="F1596" s="26">
        <f t="shared" si="334"/>
        <v>-9.106827444353538E-3</v>
      </c>
      <c r="G1596" s="60">
        <f t="shared" ca="1" si="341"/>
        <v>0.28032039907493211</v>
      </c>
      <c r="H1596" s="60">
        <f t="shared" ca="1" si="341"/>
        <v>3.3355827769281476E-2</v>
      </c>
      <c r="I1596" s="60">
        <f t="shared" ca="1" si="335"/>
        <v>-0.58188996813941452</v>
      </c>
      <c r="J1596" s="60">
        <f t="shared" ca="1" si="336"/>
        <v>-1.8336116911459441</v>
      </c>
      <c r="K1596" s="71" t="e">
        <f t="array" aca="1" ref="K1596:L1596" ca="1">MMULT(I1596:J1596,TRANSPOSE($AD$3:$AE$4))</f>
        <v>#NAME?</v>
      </c>
      <c r="L1596" s="61" t="e">
        <f ca="1"/>
        <v>#NAME?</v>
      </c>
      <c r="M1596" s="97" t="e">
        <f t="shared" ca="1" si="337"/>
        <v>#NAME?</v>
      </c>
      <c r="N1596" s="97" t="e">
        <f t="shared" ca="1" si="338"/>
        <v>#NAME?</v>
      </c>
      <c r="O1596" s="28" t="e">
        <f t="shared" ca="1" si="329"/>
        <v>#NAME?</v>
      </c>
      <c r="P1596" s="28" t="e">
        <f t="shared" ca="1" si="330"/>
        <v>#NAME?</v>
      </c>
      <c r="Q1596" s="28" t="e">
        <f t="shared" ca="1" si="331"/>
        <v>#NAME?</v>
      </c>
      <c r="R1596" s="29" t="e">
        <f t="shared" ca="1" si="332"/>
        <v>#NAME?</v>
      </c>
      <c r="S1596" s="29" t="e">
        <f t="shared" ca="1" si="332"/>
        <v>#NAME?</v>
      </c>
      <c r="T1596" s="29" t="e">
        <f t="shared" ca="1" si="333"/>
        <v>#NAME?</v>
      </c>
      <c r="U1596" s="61"/>
      <c r="V1596" s="67"/>
    </row>
    <row r="1597" spans="1:22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SMMC'!B1597,tdc!A:D,4,0)</f>
        <v>13.003</v>
      </c>
      <c r="E1597" s="26">
        <f t="shared" si="334"/>
        <v>6.2893081761006275E-3</v>
      </c>
      <c r="F1597" s="26">
        <f t="shared" si="334"/>
        <v>5.7755902484042387E-3</v>
      </c>
      <c r="G1597" s="60">
        <f t="shared" ca="1" si="341"/>
        <v>9.9303753422742225E-2</v>
      </c>
      <c r="H1597" s="60">
        <f t="shared" ca="1" si="341"/>
        <v>0.59482963233018071</v>
      </c>
      <c r="I1597" s="60">
        <f t="shared" ca="1" si="335"/>
        <v>-1.2855289502715896</v>
      </c>
      <c r="J1597" s="60">
        <f t="shared" ca="1" si="336"/>
        <v>0.23998648314104074</v>
      </c>
      <c r="K1597" s="71" t="e">
        <f t="array" aca="1" ref="K1597:L1597" ca="1">MMULT(I1597:J1597,TRANSPOSE($AD$3:$AE$4))</f>
        <v>#NAME?</v>
      </c>
      <c r="L1597" s="61" t="e">
        <f ca="1"/>
        <v>#NAME?</v>
      </c>
      <c r="M1597" s="97" t="e">
        <f t="shared" ca="1" si="337"/>
        <v>#NAME?</v>
      </c>
      <c r="N1597" s="97" t="e">
        <f t="shared" ca="1" si="338"/>
        <v>#NAME?</v>
      </c>
      <c r="O1597" s="28" t="e">
        <f t="shared" ca="1" si="329"/>
        <v>#NAME?</v>
      </c>
      <c r="P1597" s="28" t="e">
        <f t="shared" ca="1" si="330"/>
        <v>#NAME?</v>
      </c>
      <c r="Q1597" s="28" t="e">
        <f t="shared" ca="1" si="331"/>
        <v>#NAME?</v>
      </c>
      <c r="R1597" s="29" t="e">
        <f t="shared" ca="1" si="332"/>
        <v>#NAME?</v>
      </c>
      <c r="S1597" s="29" t="e">
        <f t="shared" ca="1" si="332"/>
        <v>#NAME?</v>
      </c>
      <c r="T1597" s="29" t="e">
        <f t="shared" ca="1" si="333"/>
        <v>#NAME?</v>
      </c>
      <c r="U1597" s="61"/>
      <c r="V1597" s="67"/>
    </row>
    <row r="1598" spans="1:22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SMMC'!B1598,tdc!A:D,4,0)</f>
        <v>12.9297</v>
      </c>
      <c r="E1598" s="26">
        <f t="shared" si="334"/>
        <v>7.8010726474890824E-3</v>
      </c>
      <c r="F1598" s="26">
        <f t="shared" si="334"/>
        <v>5.6691183863508687E-3</v>
      </c>
      <c r="G1598" s="60">
        <f t="shared" ca="1" si="341"/>
        <v>0.58573073236577233</v>
      </c>
      <c r="H1598" s="60">
        <f t="shared" ca="1" si="341"/>
        <v>0.45925407150621622</v>
      </c>
      <c r="I1598" s="60">
        <f t="shared" ca="1" si="335"/>
        <v>0.21657632817537179</v>
      </c>
      <c r="J1598" s="60">
        <f t="shared" ca="1" si="336"/>
        <v>-0.10231311835161205</v>
      </c>
      <c r="K1598" s="71" t="e">
        <f t="array" aca="1" ref="K1598:L1598" ca="1">MMULT(I1598:J1598,TRANSPOSE($AD$3:$AE$4))</f>
        <v>#NAME?</v>
      </c>
      <c r="L1598" s="61" t="e">
        <f ca="1"/>
        <v>#NAME?</v>
      </c>
      <c r="M1598" s="97" t="e">
        <f t="shared" ca="1" si="337"/>
        <v>#NAME?</v>
      </c>
      <c r="N1598" s="97" t="e">
        <f t="shared" ca="1" si="338"/>
        <v>#NAME?</v>
      </c>
      <c r="O1598" s="28" t="e">
        <f t="shared" ca="1" si="329"/>
        <v>#NAME?</v>
      </c>
      <c r="P1598" s="28" t="e">
        <f t="shared" ca="1" si="330"/>
        <v>#NAME?</v>
      </c>
      <c r="Q1598" s="28" t="e">
        <f t="shared" ca="1" si="331"/>
        <v>#NAME?</v>
      </c>
      <c r="R1598" s="29" t="e">
        <f t="shared" ca="1" si="332"/>
        <v>#NAME?</v>
      </c>
      <c r="S1598" s="29" t="e">
        <f t="shared" ca="1" si="332"/>
        <v>#NAME?</v>
      </c>
      <c r="T1598" s="29" t="e">
        <f t="shared" ca="1" si="333"/>
        <v>#NAME?</v>
      </c>
      <c r="U1598" s="61"/>
      <c r="V1598" s="67"/>
    </row>
    <row r="1599" spans="1:22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SMMC'!B1599,tdc!A:D,4,0)</f>
        <v>12.891999999999999</v>
      </c>
      <c r="E1599" s="26">
        <f t="shared" si="334"/>
        <v>-2.5884587983851737E-2</v>
      </c>
      <c r="F1599" s="26">
        <f t="shared" si="334"/>
        <v>2.9242941358982311E-3</v>
      </c>
      <c r="G1599" s="60">
        <f t="shared" ca="1" si="341"/>
        <v>0.25097984722227562</v>
      </c>
      <c r="H1599" s="60">
        <f t="shared" ca="1" si="341"/>
        <v>0.29516473388648312</v>
      </c>
      <c r="I1599" s="60">
        <f t="shared" ca="1" si="335"/>
        <v>-0.67140950028562107</v>
      </c>
      <c r="J1599" s="60">
        <f t="shared" ca="1" si="336"/>
        <v>-0.53835864997739735</v>
      </c>
      <c r="K1599" s="71" t="e">
        <f t="array" aca="1" ref="K1599:L1599" ca="1">MMULT(I1599:J1599,TRANSPOSE($AD$3:$AE$4))</f>
        <v>#NAME?</v>
      </c>
      <c r="L1599" s="61" t="e">
        <f ca="1"/>
        <v>#NAME?</v>
      </c>
      <c r="M1599" s="97" t="e">
        <f t="shared" ca="1" si="337"/>
        <v>#NAME?</v>
      </c>
      <c r="N1599" s="97" t="e">
        <f t="shared" ca="1" si="338"/>
        <v>#NAME?</v>
      </c>
      <c r="O1599" s="28" t="e">
        <f t="shared" ca="1" si="329"/>
        <v>#NAME?</v>
      </c>
      <c r="P1599" s="28" t="e">
        <f t="shared" ca="1" si="330"/>
        <v>#NAME?</v>
      </c>
      <c r="Q1599" s="28" t="e">
        <f t="shared" ca="1" si="331"/>
        <v>#NAME?</v>
      </c>
      <c r="R1599" s="29" t="e">
        <f t="shared" ca="1" si="332"/>
        <v>#NAME?</v>
      </c>
      <c r="S1599" s="29" t="e">
        <f t="shared" ca="1" si="332"/>
        <v>#NAME?</v>
      </c>
      <c r="T1599" s="29" t="e">
        <f t="shared" ca="1" si="333"/>
        <v>#NAME?</v>
      </c>
      <c r="U1599" s="61"/>
      <c r="V1599" s="67"/>
    </row>
    <row r="1600" spans="1:22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SMMC'!B1600,tdc!A:D,4,0)</f>
        <v>12.6404</v>
      </c>
      <c r="E1600" s="26">
        <f t="shared" si="334"/>
        <v>-3.6384439359267828E-2</v>
      </c>
      <c r="F1600" s="26">
        <f t="shared" si="334"/>
        <v>1.9904433404006161E-2</v>
      </c>
      <c r="G1600" s="60">
        <f t="shared" ca="1" si="341"/>
        <v>0.46835840018053887</v>
      </c>
      <c r="H1600" s="60">
        <f t="shared" ca="1" si="341"/>
        <v>0.83325055715188945</v>
      </c>
      <c r="I1600" s="60">
        <f t="shared" ca="1" si="335"/>
        <v>-7.9397068398747592E-2</v>
      </c>
      <c r="J1600" s="60">
        <f t="shared" ca="1" si="336"/>
        <v>0.96709031691635106</v>
      </c>
      <c r="K1600" s="71" t="e">
        <f t="array" aca="1" ref="K1600:L1600" ca="1">MMULT(I1600:J1600,TRANSPOSE($AD$3:$AE$4))</f>
        <v>#NAME?</v>
      </c>
      <c r="L1600" s="61" t="e">
        <f ca="1"/>
        <v>#NAME?</v>
      </c>
      <c r="M1600" s="97" t="e">
        <f t="shared" ca="1" si="337"/>
        <v>#NAME?</v>
      </c>
      <c r="N1600" s="97" t="e">
        <f t="shared" ca="1" si="338"/>
        <v>#NAME?</v>
      </c>
      <c r="O1600" s="28" t="e">
        <f t="shared" ca="1" si="329"/>
        <v>#NAME?</v>
      </c>
      <c r="P1600" s="28" t="e">
        <f t="shared" ca="1" si="330"/>
        <v>#NAME?</v>
      </c>
      <c r="Q1600" s="28" t="e">
        <f t="shared" ca="1" si="331"/>
        <v>#NAME?</v>
      </c>
      <c r="R1600" s="29" t="e">
        <f t="shared" ca="1" si="332"/>
        <v>#NAME?</v>
      </c>
      <c r="S1600" s="29" t="e">
        <f t="shared" ca="1" si="332"/>
        <v>#NAME?</v>
      </c>
      <c r="T1600" s="29" t="e">
        <f t="shared" ca="1" si="333"/>
        <v>#NAME?</v>
      </c>
      <c r="U1600" s="61"/>
      <c r="V1600" s="67"/>
    </row>
    <row r="1601" spans="1:22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SMMC'!B1601,tdc!A:D,4,0)</f>
        <v>12.7143</v>
      </c>
      <c r="E1601" s="26">
        <f t="shared" si="334"/>
        <v>1.6279069767441978E-2</v>
      </c>
      <c r="F1601" s="26">
        <f t="shared" si="334"/>
        <v>-5.812353019828076E-3</v>
      </c>
      <c r="G1601" s="60">
        <f t="shared" ca="1" si="341"/>
        <v>0.91427581558843474</v>
      </c>
      <c r="H1601" s="60">
        <f t="shared" ca="1" si="341"/>
        <v>0.22802241695606806</v>
      </c>
      <c r="I1601" s="60">
        <f t="shared" ca="1" si="335"/>
        <v>1.3675647108491615</v>
      </c>
      <c r="J1601" s="60">
        <f t="shared" ca="1" si="336"/>
        <v>-0.7453753621374527</v>
      </c>
      <c r="K1601" s="71" t="e">
        <f t="array" aca="1" ref="K1601:L1601" ca="1">MMULT(I1601:J1601,TRANSPOSE($AD$3:$AE$4))</f>
        <v>#NAME?</v>
      </c>
      <c r="L1601" s="61" t="e">
        <f ca="1"/>
        <v>#NAME?</v>
      </c>
      <c r="M1601" s="97" t="e">
        <f t="shared" ca="1" si="337"/>
        <v>#NAME?</v>
      </c>
      <c r="N1601" s="97" t="e">
        <f t="shared" ca="1" si="338"/>
        <v>#NAME?</v>
      </c>
      <c r="O1601" s="28" t="e">
        <f t="shared" ca="1" si="329"/>
        <v>#NAME?</v>
      </c>
      <c r="P1601" s="28" t="e">
        <f t="shared" ca="1" si="330"/>
        <v>#NAME?</v>
      </c>
      <c r="Q1601" s="28" t="e">
        <f t="shared" ca="1" si="331"/>
        <v>#NAME?</v>
      </c>
      <c r="R1601" s="29" t="e">
        <f t="shared" ca="1" si="332"/>
        <v>#NAME?</v>
      </c>
      <c r="S1601" s="29" t="e">
        <f t="shared" ca="1" si="332"/>
        <v>#NAME?</v>
      </c>
      <c r="T1601" s="29" t="e">
        <f t="shared" ca="1" si="333"/>
        <v>#NAME?</v>
      </c>
      <c r="U1601" s="61"/>
      <c r="V1601" s="67"/>
    </row>
    <row r="1602" spans="1:22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SMMC'!B1602,tdc!A:D,4,0)</f>
        <v>12.6234</v>
      </c>
      <c r="E1602" s="26">
        <f t="shared" si="334"/>
        <v>-1.1494252873563204E-2</v>
      </c>
      <c r="F1602" s="26">
        <f t="shared" si="334"/>
        <v>7.2009125909024974E-3</v>
      </c>
      <c r="G1602" s="60">
        <f t="shared" ca="1" si="341"/>
        <v>0.23187030661615526</v>
      </c>
      <c r="H1602" s="60">
        <f t="shared" ca="1" si="341"/>
        <v>0.67619720235443992</v>
      </c>
      <c r="I1602" s="60">
        <f t="shared" ca="1" si="335"/>
        <v>-0.73270132898718887</v>
      </c>
      <c r="J1602" s="60">
        <f t="shared" ca="1" si="336"/>
        <v>0.45709106070680017</v>
      </c>
      <c r="K1602" s="71" t="e">
        <f t="array" aca="1" ref="K1602:L1602" ca="1">MMULT(I1602:J1602,TRANSPOSE($AD$3:$AE$4))</f>
        <v>#NAME?</v>
      </c>
      <c r="L1602" s="61" t="e">
        <f ca="1"/>
        <v>#NAME?</v>
      </c>
      <c r="M1602" s="97" t="e">
        <f t="shared" ca="1" si="337"/>
        <v>#NAME?</v>
      </c>
      <c r="N1602" s="97" t="e">
        <f t="shared" ca="1" si="338"/>
        <v>#NAME?</v>
      </c>
      <c r="O1602" s="28" t="e">
        <f t="shared" ca="1" si="329"/>
        <v>#NAME?</v>
      </c>
      <c r="P1602" s="28" t="e">
        <f t="shared" ca="1" si="330"/>
        <v>#NAME?</v>
      </c>
      <c r="Q1602" s="28" t="e">
        <f t="shared" ca="1" si="331"/>
        <v>#NAME?</v>
      </c>
      <c r="R1602" s="29" t="e">
        <f t="shared" ca="1" si="332"/>
        <v>#NAME?</v>
      </c>
      <c r="S1602" s="29" t="e">
        <f t="shared" ca="1" si="332"/>
        <v>#NAME?</v>
      </c>
      <c r="T1602" s="29" t="e">
        <f t="shared" ca="1" si="333"/>
        <v>#NAME?</v>
      </c>
      <c r="U1602" s="61"/>
      <c r="V1602" s="67"/>
    </row>
    <row r="1603" spans="1:22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SMMC'!B1603,tdc!A:D,4,0)</f>
        <v>12.614000000000001</v>
      </c>
      <c r="E1603" s="26">
        <f t="shared" si="334"/>
        <v>-2.0270270270270285E-2</v>
      </c>
      <c r="F1603" s="26">
        <f t="shared" si="334"/>
        <v>7.4520374187403426E-4</v>
      </c>
      <c r="G1603" s="60">
        <f t="shared" ca="1" si="341"/>
        <v>0.95950806949375178</v>
      </c>
      <c r="H1603" s="60">
        <f t="shared" ca="1" si="341"/>
        <v>0.48195453142094613</v>
      </c>
      <c r="I1603" s="60">
        <f t="shared" ca="1" si="335"/>
        <v>1.7450057905569873</v>
      </c>
      <c r="J1603" s="60">
        <f t="shared" ca="1" si="336"/>
        <v>-4.5248717749417154E-2</v>
      </c>
      <c r="K1603" s="71" t="e">
        <f t="array" aca="1" ref="K1603:L1603" ca="1">MMULT(I1603:J1603,TRANSPOSE($AD$3:$AE$4))</f>
        <v>#NAME?</v>
      </c>
      <c r="L1603" s="61" t="e">
        <f ca="1"/>
        <v>#NAME?</v>
      </c>
      <c r="M1603" s="97" t="e">
        <f t="shared" ca="1" si="337"/>
        <v>#NAME?</v>
      </c>
      <c r="N1603" s="97" t="e">
        <f t="shared" ca="1" si="338"/>
        <v>#NAME?</v>
      </c>
      <c r="O1603" s="28" t="e">
        <f t="shared" ca="1" si="329"/>
        <v>#NAME?</v>
      </c>
      <c r="P1603" s="28" t="e">
        <f t="shared" ca="1" si="330"/>
        <v>#NAME?</v>
      </c>
      <c r="Q1603" s="28" t="e">
        <f t="shared" ca="1" si="331"/>
        <v>#NAME?</v>
      </c>
      <c r="R1603" s="29" t="e">
        <f t="shared" ca="1" si="332"/>
        <v>#NAME?</v>
      </c>
      <c r="S1603" s="29" t="e">
        <f t="shared" ca="1" si="332"/>
        <v>#NAME?</v>
      </c>
      <c r="T1603" s="29" t="e">
        <f t="shared" ca="1" si="333"/>
        <v>#NAME?</v>
      </c>
      <c r="U1603" s="61"/>
      <c r="V1603" s="67"/>
    </row>
    <row r="1604" spans="1:22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SMMC'!B1604,tdc!A:D,4,0)</f>
        <v>12.5398</v>
      </c>
      <c r="E1604" s="26">
        <f t="shared" si="334"/>
        <v>1.4625228519195677E-2</v>
      </c>
      <c r="F1604" s="26">
        <f t="shared" si="334"/>
        <v>5.9171597633136397E-3</v>
      </c>
      <c r="G1604" s="60">
        <f t="shared" ca="1" si="341"/>
        <v>0.35445483390443433</v>
      </c>
      <c r="H1604" s="60">
        <f t="shared" ca="1" si="341"/>
        <v>0.16908638250711039</v>
      </c>
      <c r="I1604" s="60">
        <f t="shared" ca="1" si="335"/>
        <v>-0.37332083988967246</v>
      </c>
      <c r="J1604" s="60">
        <f t="shared" ca="1" si="336"/>
        <v>-0.95778186635615614</v>
      </c>
      <c r="K1604" s="71" t="e">
        <f t="array" aca="1" ref="K1604:L1604" ca="1">MMULT(I1604:J1604,TRANSPOSE($AD$3:$AE$4))</f>
        <v>#NAME?</v>
      </c>
      <c r="L1604" s="61" t="e">
        <f ca="1"/>
        <v>#NAME?</v>
      </c>
      <c r="M1604" s="97" t="e">
        <f t="shared" ca="1" si="337"/>
        <v>#NAME?</v>
      </c>
      <c r="N1604" s="97" t="e">
        <f t="shared" ca="1" si="338"/>
        <v>#NAME?</v>
      </c>
      <c r="O1604" s="28" t="e">
        <f t="shared" ca="1" si="329"/>
        <v>#NAME?</v>
      </c>
      <c r="P1604" s="28" t="e">
        <f t="shared" ca="1" si="330"/>
        <v>#NAME?</v>
      </c>
      <c r="Q1604" s="28" t="e">
        <f t="shared" ca="1" si="331"/>
        <v>#NAME?</v>
      </c>
      <c r="R1604" s="29" t="e">
        <f t="shared" ca="1" si="332"/>
        <v>#NAME?</v>
      </c>
      <c r="S1604" s="29" t="e">
        <f t="shared" ca="1" si="332"/>
        <v>#NAME?</v>
      </c>
      <c r="T1604" s="29" t="e">
        <f t="shared" ca="1" si="333"/>
        <v>#NAME?</v>
      </c>
      <c r="U1604" s="61"/>
      <c r="V1604" s="67"/>
    </row>
    <row r="1605" spans="1:22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SMMC'!B1605,tdc!A:D,4,0)</f>
        <v>12.5808</v>
      </c>
      <c r="E1605" s="26">
        <f t="shared" si="334"/>
        <v>3.8999770589582816E-3</v>
      </c>
      <c r="F1605" s="26">
        <f t="shared" si="334"/>
        <v>-3.2589342490143558E-3</v>
      </c>
      <c r="G1605" s="60">
        <f t="shared" ca="1" si="341"/>
        <v>0.91369599472850382</v>
      </c>
      <c r="H1605" s="60">
        <f t="shared" ca="1" si="341"/>
        <v>0.47658627990814662</v>
      </c>
      <c r="I1605" s="60">
        <f t="shared" ca="1" si="335"/>
        <v>1.3638715047913499</v>
      </c>
      <c r="J1605" s="60">
        <f t="shared" ca="1" si="336"/>
        <v>-5.8723225709865497E-2</v>
      </c>
      <c r="K1605" s="71" t="e">
        <f t="array" aca="1" ref="K1605:L1605" ca="1">MMULT(I1605:J1605,TRANSPOSE($AD$3:$AE$4))</f>
        <v>#NAME?</v>
      </c>
      <c r="L1605" s="61" t="e">
        <f ca="1"/>
        <v>#NAME?</v>
      </c>
      <c r="M1605" s="97" t="e">
        <f t="shared" ca="1" si="337"/>
        <v>#NAME?</v>
      </c>
      <c r="N1605" s="97" t="e">
        <f t="shared" ca="1" si="338"/>
        <v>#NAME?</v>
      </c>
      <c r="O1605" s="28" t="e">
        <f t="shared" ca="1" si="329"/>
        <v>#NAME?</v>
      </c>
      <c r="P1605" s="28" t="e">
        <f t="shared" ca="1" si="330"/>
        <v>#NAME?</v>
      </c>
      <c r="Q1605" s="28" t="e">
        <f t="shared" ca="1" si="331"/>
        <v>#NAME?</v>
      </c>
      <c r="R1605" s="29" t="e">
        <f t="shared" ca="1" si="332"/>
        <v>#NAME?</v>
      </c>
      <c r="S1605" s="29" t="e">
        <f t="shared" ca="1" si="332"/>
        <v>#NAME?</v>
      </c>
      <c r="T1605" s="29" t="e">
        <f t="shared" ca="1" si="333"/>
        <v>#NAME?</v>
      </c>
      <c r="U1605" s="61"/>
      <c r="V1605" s="67"/>
    </row>
    <row r="1606" spans="1:22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SMMC'!B1606,tdc!A:D,4,0)</f>
        <v>12.591100000000001</v>
      </c>
      <c r="E1606" s="26">
        <f t="shared" si="334"/>
        <v>2.0689655172414501E-3</v>
      </c>
      <c r="F1606" s="26">
        <f t="shared" si="334"/>
        <v>-8.1803813804992576E-4</v>
      </c>
      <c r="G1606" s="60">
        <f t="shared" ca="1" si="341"/>
        <v>0.34126632453400518</v>
      </c>
      <c r="H1606" s="60">
        <f t="shared" ca="1" si="341"/>
        <v>0.61829683237273214</v>
      </c>
      <c r="I1606" s="60">
        <f t="shared" ca="1" si="335"/>
        <v>-0.40900955503478237</v>
      </c>
      <c r="J1606" s="60">
        <f t="shared" ca="1" si="336"/>
        <v>0.30101070004557534</v>
      </c>
      <c r="K1606" s="71" t="e">
        <f t="array" aca="1" ref="K1606:L1606" ca="1">MMULT(I1606:J1606,TRANSPOSE($AD$3:$AE$4))</f>
        <v>#NAME?</v>
      </c>
      <c r="L1606" s="61" t="e">
        <f ca="1"/>
        <v>#NAME?</v>
      </c>
      <c r="M1606" s="97" t="e">
        <f t="shared" ca="1" si="337"/>
        <v>#NAME?</v>
      </c>
      <c r="N1606" s="97" t="e">
        <f t="shared" ca="1" si="338"/>
        <v>#NAME?</v>
      </c>
      <c r="O1606" s="28" t="e">
        <f t="shared" ca="1" si="329"/>
        <v>#NAME?</v>
      </c>
      <c r="P1606" s="28" t="e">
        <f t="shared" ca="1" si="330"/>
        <v>#NAME?</v>
      </c>
      <c r="Q1606" s="28" t="e">
        <f t="shared" ca="1" si="331"/>
        <v>#NAME?</v>
      </c>
      <c r="R1606" s="29" t="e">
        <f t="shared" ca="1" si="332"/>
        <v>#NAME?</v>
      </c>
      <c r="S1606" s="29" t="e">
        <f t="shared" ca="1" si="332"/>
        <v>#NAME?</v>
      </c>
      <c r="T1606" s="29" t="e">
        <f t="shared" ca="1" si="333"/>
        <v>#NAME?</v>
      </c>
      <c r="U1606" s="61"/>
      <c r="V1606" s="67"/>
    </row>
    <row r="1607" spans="1:22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SMMC'!B1607,tdc!A:D,4,0)</f>
        <v>12.571899999999999</v>
      </c>
      <c r="E1607" s="26">
        <f t="shared" si="334"/>
        <v>7.8776645041707116E-3</v>
      </c>
      <c r="F1607" s="26">
        <f t="shared" si="334"/>
        <v>1.5272154566932095E-3</v>
      </c>
      <c r="G1607" s="60">
        <f t="shared" ca="1" si="341"/>
        <v>0.14117852679905707</v>
      </c>
      <c r="H1607" s="60">
        <f t="shared" ca="1" si="341"/>
        <v>0.50740196152169037</v>
      </c>
      <c r="I1607" s="60">
        <f t="shared" ca="1" si="335"/>
        <v>-1.0750394786938342</v>
      </c>
      <c r="J1607" s="60">
        <f t="shared" ca="1" si="336"/>
        <v>1.8555030699018486E-2</v>
      </c>
      <c r="K1607" s="71" t="e">
        <f t="array" aca="1" ref="K1607:L1607" ca="1">MMULT(I1607:J1607,TRANSPOSE($AD$3:$AE$4))</f>
        <v>#NAME?</v>
      </c>
      <c r="L1607" s="61" t="e">
        <f ca="1"/>
        <v>#NAME?</v>
      </c>
      <c r="M1607" s="97" t="e">
        <f t="shared" ca="1" si="337"/>
        <v>#NAME?</v>
      </c>
      <c r="N1607" s="97" t="e">
        <f t="shared" ca="1" si="338"/>
        <v>#NAME?</v>
      </c>
      <c r="O1607" s="28" t="e">
        <f t="shared" ca="1" si="329"/>
        <v>#NAME?</v>
      </c>
      <c r="P1607" s="28" t="e">
        <f t="shared" ca="1" si="330"/>
        <v>#NAME?</v>
      </c>
      <c r="Q1607" s="28" t="e">
        <f t="shared" ca="1" si="331"/>
        <v>#NAME?</v>
      </c>
      <c r="R1607" s="29" t="e">
        <f t="shared" ca="1" si="332"/>
        <v>#NAME?</v>
      </c>
      <c r="S1607" s="29" t="e">
        <f t="shared" ca="1" si="332"/>
        <v>#NAME?</v>
      </c>
      <c r="T1607" s="29" t="e">
        <f t="shared" ca="1" si="333"/>
        <v>#NAME?</v>
      </c>
      <c r="U1607" s="61"/>
      <c r="V1607" s="67"/>
    </row>
    <row r="1608" spans="1:22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SMMC'!B1608,tdc!A:D,4,0)</f>
        <v>12.6496</v>
      </c>
      <c r="E1608" s="26">
        <f t="shared" si="334"/>
        <v>1.8404907975460016E-2</v>
      </c>
      <c r="F1608" s="26">
        <f t="shared" si="334"/>
        <v>-6.1424867189476817E-3</v>
      </c>
      <c r="G1608" s="60">
        <f t="shared" ca="1" si="341"/>
        <v>0.62779435139773143</v>
      </c>
      <c r="H1608" s="60">
        <f t="shared" ca="1" si="341"/>
        <v>0.65229735772072184</v>
      </c>
      <c r="I1608" s="60">
        <f t="shared" ca="1" si="335"/>
        <v>0.32601725888940064</v>
      </c>
      <c r="J1608" s="60">
        <f t="shared" ca="1" si="336"/>
        <v>0.39153031606118172</v>
      </c>
      <c r="K1608" s="71" t="e">
        <f t="array" aca="1" ref="K1608:L1608" ca="1">MMULT(I1608:J1608,TRANSPOSE($AD$3:$AE$4))</f>
        <v>#NAME?</v>
      </c>
      <c r="L1608" s="61" t="e">
        <f ca="1"/>
        <v>#NAME?</v>
      </c>
      <c r="M1608" s="97" t="e">
        <f t="shared" ca="1" si="337"/>
        <v>#NAME?</v>
      </c>
      <c r="N1608" s="97" t="e">
        <f t="shared" ca="1" si="338"/>
        <v>#NAME?</v>
      </c>
      <c r="O1608" s="28" t="e">
        <f t="shared" ca="1" si="329"/>
        <v>#NAME?</v>
      </c>
      <c r="P1608" s="28" t="e">
        <f t="shared" ca="1" si="330"/>
        <v>#NAME?</v>
      </c>
      <c r="Q1608" s="28" t="e">
        <f t="shared" ca="1" si="331"/>
        <v>#NAME?</v>
      </c>
      <c r="R1608" s="29" t="e">
        <f t="shared" ca="1" si="332"/>
        <v>#NAME?</v>
      </c>
      <c r="S1608" s="29" t="e">
        <f t="shared" ca="1" si="332"/>
        <v>#NAME?</v>
      </c>
      <c r="T1608" s="29" t="e">
        <f t="shared" ca="1" si="333"/>
        <v>#NAME?</v>
      </c>
      <c r="U1608" s="61"/>
      <c r="V1608" s="67"/>
    </row>
    <row r="1609" spans="1:22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SMMC'!B1609,tdc!A:D,4,0)</f>
        <v>12.684699999999999</v>
      </c>
      <c r="E1609" s="26">
        <f t="shared" si="334"/>
        <v>4.5034368333729535E-3</v>
      </c>
      <c r="F1609" s="26">
        <f t="shared" si="334"/>
        <v>-2.7671131362980717E-3</v>
      </c>
      <c r="G1609" s="60">
        <f t="shared" ca="1" si="341"/>
        <v>0.2408507711364789</v>
      </c>
      <c r="H1609" s="60">
        <f t="shared" ca="1" si="341"/>
        <v>9.7044113579867308E-2</v>
      </c>
      <c r="I1609" s="60">
        <f t="shared" ca="1" si="335"/>
        <v>-0.7035684866227081</v>
      </c>
      <c r="J1609" s="60">
        <f t="shared" ca="1" si="336"/>
        <v>-1.2985796450990055</v>
      </c>
      <c r="K1609" s="71" t="e">
        <f t="array" aca="1" ref="K1609:L1609" ca="1">MMULT(I1609:J1609,TRANSPOSE($AD$3:$AE$4))</f>
        <v>#NAME?</v>
      </c>
      <c r="L1609" s="61" t="e">
        <f ca="1"/>
        <v>#NAME?</v>
      </c>
      <c r="M1609" s="97" t="e">
        <f t="shared" ca="1" si="337"/>
        <v>#NAME?</v>
      </c>
      <c r="N1609" s="97" t="e">
        <f t="shared" ca="1" si="338"/>
        <v>#NAME?</v>
      </c>
      <c r="O1609" s="28" t="e">
        <f t="shared" ca="1" si="329"/>
        <v>#NAME?</v>
      </c>
      <c r="P1609" s="28" t="e">
        <f t="shared" ca="1" si="330"/>
        <v>#NAME?</v>
      </c>
      <c r="Q1609" s="28" t="e">
        <f t="shared" ca="1" si="331"/>
        <v>#NAME?</v>
      </c>
      <c r="R1609" s="29" t="e">
        <f t="shared" ca="1" si="332"/>
        <v>#NAME?</v>
      </c>
      <c r="S1609" s="29" t="e">
        <f t="shared" ca="1" si="332"/>
        <v>#NAME?</v>
      </c>
      <c r="T1609" s="29" t="e">
        <f t="shared" ca="1" si="333"/>
        <v>#NAME?</v>
      </c>
      <c r="U1609" s="61"/>
      <c r="V1609" s="67"/>
    </row>
    <row r="1610" spans="1:22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SMMC'!B1610,tdc!A:D,4,0)</f>
        <v>12.8551</v>
      </c>
      <c r="E1610" s="26">
        <f t="shared" si="334"/>
        <v>2.0561199806482744E-2</v>
      </c>
      <c r="F1610" s="26">
        <f t="shared" si="334"/>
        <v>-1.3255439475383324E-2</v>
      </c>
      <c r="G1610" s="60">
        <f t="shared" ca="1" si="341"/>
        <v>0.92608777674317544</v>
      </c>
      <c r="H1610" s="60">
        <f t="shared" ca="1" si="341"/>
        <v>0.29780184849446945</v>
      </c>
      <c r="I1610" s="60">
        <f t="shared" ca="1" si="335"/>
        <v>1.4472588252578091</v>
      </c>
      <c r="J1610" s="60">
        <f t="shared" ca="1" si="336"/>
        <v>-0.5307331697850739</v>
      </c>
      <c r="K1610" s="71" t="e">
        <f t="array" aca="1" ref="K1610:L1610" ca="1">MMULT(I1610:J1610,TRANSPOSE($AD$3:$AE$4))</f>
        <v>#NAME?</v>
      </c>
      <c r="L1610" s="61" t="e">
        <f ca="1"/>
        <v>#NAME?</v>
      </c>
      <c r="M1610" s="97" t="e">
        <f t="shared" ca="1" si="337"/>
        <v>#NAME?</v>
      </c>
      <c r="N1610" s="97" t="e">
        <f t="shared" ca="1" si="338"/>
        <v>#NAME?</v>
      </c>
      <c r="O1610" s="28" t="e">
        <f t="shared" ca="1" si="329"/>
        <v>#NAME?</v>
      </c>
      <c r="P1610" s="28" t="e">
        <f t="shared" ca="1" si="330"/>
        <v>#NAME?</v>
      </c>
      <c r="Q1610" s="28" t="e">
        <f t="shared" ca="1" si="331"/>
        <v>#NAME?</v>
      </c>
      <c r="R1610" s="29" t="e">
        <f t="shared" ca="1" si="332"/>
        <v>#NAME?</v>
      </c>
      <c r="S1610" s="29" t="e">
        <f t="shared" ca="1" si="332"/>
        <v>#NAME?</v>
      </c>
      <c r="T1610" s="29" t="e">
        <f t="shared" ca="1" si="333"/>
        <v>#NAME?</v>
      </c>
      <c r="U1610" s="61"/>
      <c r="V1610" s="67"/>
    </row>
    <row r="1611" spans="1:22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SMMC'!B1611,tdc!A:D,4,0)</f>
        <v>12.850300000000001</v>
      </c>
      <c r="E1611" s="26">
        <f t="shared" si="334"/>
        <v>1.4976675669040151E-2</v>
      </c>
      <c r="F1611" s="26">
        <f t="shared" si="334"/>
        <v>3.7353213543656061E-4</v>
      </c>
      <c r="G1611" s="60">
        <f t="shared" ca="1" si="341"/>
        <v>0.34243756513257273</v>
      </c>
      <c r="H1611" s="60">
        <f t="shared" ca="1" si="341"/>
        <v>0.38442871729028893</v>
      </c>
      <c r="I1611" s="60">
        <f t="shared" ca="1" si="335"/>
        <v>-0.4058196353455184</v>
      </c>
      <c r="J1611" s="60">
        <f t="shared" ca="1" si="336"/>
        <v>-0.29386974924710729</v>
      </c>
      <c r="K1611" s="71" t="e">
        <f t="array" aca="1" ref="K1611:L1611" ca="1">MMULT(I1611:J1611,TRANSPOSE($AD$3:$AE$4))</f>
        <v>#NAME?</v>
      </c>
      <c r="L1611" s="61" t="e">
        <f ca="1"/>
        <v>#NAME?</v>
      </c>
      <c r="M1611" s="97" t="e">
        <f t="shared" ca="1" si="337"/>
        <v>#NAME?</v>
      </c>
      <c r="N1611" s="97" t="e">
        <f t="shared" ca="1" si="338"/>
        <v>#NAME?</v>
      </c>
      <c r="O1611" s="28" t="e">
        <f t="shared" ca="1" si="329"/>
        <v>#NAME?</v>
      </c>
      <c r="P1611" s="28" t="e">
        <f t="shared" ca="1" si="330"/>
        <v>#NAME?</v>
      </c>
      <c r="Q1611" s="28" t="e">
        <f t="shared" ca="1" si="331"/>
        <v>#NAME?</v>
      </c>
      <c r="R1611" s="29" t="e">
        <f t="shared" ca="1" si="332"/>
        <v>#NAME?</v>
      </c>
      <c r="S1611" s="29" t="e">
        <f t="shared" ca="1" si="332"/>
        <v>#NAME?</v>
      </c>
      <c r="T1611" s="29" t="e">
        <f t="shared" ca="1" si="333"/>
        <v>#NAME?</v>
      </c>
      <c r="U1611" s="61"/>
      <c r="V1611" s="67"/>
    </row>
    <row r="1612" spans="1:22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SMMC'!B1612,tdc!A:D,4,0)</f>
        <v>12.952299999999999</v>
      </c>
      <c r="E1612" s="26">
        <f t="shared" si="334"/>
        <v>-9.0024330900244642E-3</v>
      </c>
      <c r="F1612" s="26">
        <f t="shared" si="334"/>
        <v>-7.8750492190574617E-3</v>
      </c>
      <c r="G1612" s="60">
        <f t="shared" ca="1" si="341"/>
        <v>0.9214261841306014</v>
      </c>
      <c r="H1612" s="60">
        <f t="shared" ca="1" si="341"/>
        <v>5.3048240789301482E-2</v>
      </c>
      <c r="I1612" s="60">
        <f t="shared" ca="1" si="335"/>
        <v>1.4147301470725202</v>
      </c>
      <c r="J1612" s="60">
        <f t="shared" ca="1" si="336"/>
        <v>-1.6159899708784027</v>
      </c>
      <c r="K1612" s="71" t="e">
        <f t="array" aca="1" ref="K1612:L1612" ca="1">MMULT(I1612:J1612,TRANSPOSE($AD$3:$AE$4))</f>
        <v>#NAME?</v>
      </c>
      <c r="L1612" s="61" t="e">
        <f ca="1"/>
        <v>#NAME?</v>
      </c>
      <c r="M1612" s="97" t="e">
        <f t="shared" ca="1" si="337"/>
        <v>#NAME?</v>
      </c>
      <c r="N1612" s="97" t="e">
        <f t="shared" ca="1" si="338"/>
        <v>#NAME?</v>
      </c>
      <c r="O1612" s="28" t="e">
        <f t="shared" ref="O1612:O1675" ca="1" si="342">$C$4*M1612</f>
        <v>#NAME?</v>
      </c>
      <c r="P1612" s="28" t="e">
        <f t="shared" ref="P1612:P1675" ca="1" si="343">+$C$5*N1612</f>
        <v>#NAME?</v>
      </c>
      <c r="Q1612" s="28" t="e">
        <f t="shared" ref="Q1612:Q1675" ca="1" si="344">SUM(O1612:P1612)</f>
        <v>#NAME?</v>
      </c>
      <c r="R1612" s="29" t="e">
        <f t="shared" ref="R1612:S1675" ca="1" si="345">O$11-O1612</f>
        <v>#NAME?</v>
      </c>
      <c r="S1612" s="29" t="e">
        <f t="shared" ca="1" si="345"/>
        <v>#NAME?</v>
      </c>
      <c r="T1612" s="29" t="e">
        <f t="shared" ref="T1612:T1675" ca="1" si="346">SUM(R1612:S1612)</f>
        <v>#NAME?</v>
      </c>
      <c r="U1612" s="61"/>
      <c r="V1612" s="67"/>
    </row>
    <row r="1613" spans="1:22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SMMC'!B1613,tdc!A:D,4,0)</f>
        <v>12.75</v>
      </c>
      <c r="E1613" s="26">
        <f t="shared" ref="E1613:F1676" si="347">C1612/C1613-1</f>
        <v>0</v>
      </c>
      <c r="F1613" s="26">
        <f t="shared" si="347"/>
        <v>1.5866666666666696E-2</v>
      </c>
      <c r="G1613" s="60">
        <f t="shared" ref="G1613:H1632" ca="1" si="348">RAND()</f>
        <v>0.64432560634625469</v>
      </c>
      <c r="H1613" s="60">
        <f t="shared" ca="1" si="348"/>
        <v>0.56199438896967746</v>
      </c>
      <c r="I1613" s="60">
        <f t="shared" ref="I1613:I1676" ca="1" si="349">_xlfn.NORM.S.INV(G1613)</f>
        <v>0.37004523355993341</v>
      </c>
      <c r="J1613" s="60">
        <f t="shared" ref="J1613:J1676" ca="1" si="350">_xlfn.NORM.S.INV(H1613)</f>
        <v>0.15602765573101199</v>
      </c>
      <c r="K1613" s="71" t="e">
        <f t="array" aca="1" ref="K1613:L1613" ca="1">MMULT(I1613:J1613,TRANSPOSE($AD$3:$AE$4))</f>
        <v>#NAME?</v>
      </c>
      <c r="L1613" s="61" t="e">
        <f ca="1"/>
        <v>#NAME?</v>
      </c>
      <c r="M1613" s="97" t="e">
        <f t="shared" ref="M1613:M1676" ca="1" si="351">C$11*(1+K1613)</f>
        <v>#NAME?</v>
      </c>
      <c r="N1613" s="97" t="e">
        <f t="shared" ref="N1613:N1676" ca="1" si="352">D$11*(1+L1613)</f>
        <v>#NAME?</v>
      </c>
      <c r="O1613" s="28" t="e">
        <f t="shared" ca="1" si="342"/>
        <v>#NAME?</v>
      </c>
      <c r="P1613" s="28" t="e">
        <f t="shared" ca="1" si="343"/>
        <v>#NAME?</v>
      </c>
      <c r="Q1613" s="28" t="e">
        <f t="shared" ca="1" si="344"/>
        <v>#NAME?</v>
      </c>
      <c r="R1613" s="29" t="e">
        <f t="shared" ca="1" si="345"/>
        <v>#NAME?</v>
      </c>
      <c r="S1613" s="29" t="e">
        <f t="shared" ca="1" si="345"/>
        <v>#NAME?</v>
      </c>
      <c r="T1613" s="29" t="e">
        <f t="shared" ca="1" si="346"/>
        <v>#NAME?</v>
      </c>
      <c r="U1613" s="61"/>
      <c r="V1613" s="67"/>
    </row>
    <row r="1614" spans="1:22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SMMC'!B1614,tdc!A:D,4,0)</f>
        <v>12.769299999999999</v>
      </c>
      <c r="E1614" s="26">
        <f t="shared" si="347"/>
        <v>4.8899755501223829E-3</v>
      </c>
      <c r="F1614" s="26">
        <f t="shared" si="347"/>
        <v>-1.5114375885912912E-3</v>
      </c>
      <c r="G1614" s="60">
        <f t="shared" ca="1" si="348"/>
        <v>0.2743521835959879</v>
      </c>
      <c r="H1614" s="60">
        <f t="shared" ca="1" si="348"/>
        <v>0.21272677088788772</v>
      </c>
      <c r="I1614" s="60">
        <f t="shared" ca="1" si="349"/>
        <v>-0.59970273199504376</v>
      </c>
      <c r="J1614" s="60">
        <f t="shared" ca="1" si="350"/>
        <v>-0.79699567739447474</v>
      </c>
      <c r="K1614" s="71" t="e">
        <f t="array" aca="1" ref="K1614:L1614" ca="1">MMULT(I1614:J1614,TRANSPOSE($AD$3:$AE$4))</f>
        <v>#NAME?</v>
      </c>
      <c r="L1614" s="61" t="e">
        <f ca="1"/>
        <v>#NAME?</v>
      </c>
      <c r="M1614" s="97" t="e">
        <f t="shared" ca="1" si="351"/>
        <v>#NAME?</v>
      </c>
      <c r="N1614" s="97" t="e">
        <f t="shared" ca="1" si="352"/>
        <v>#NAME?</v>
      </c>
      <c r="O1614" s="28" t="e">
        <f t="shared" ca="1" si="342"/>
        <v>#NAME?</v>
      </c>
      <c r="P1614" s="28" t="e">
        <f t="shared" ca="1" si="343"/>
        <v>#NAME?</v>
      </c>
      <c r="Q1614" s="28" t="e">
        <f t="shared" ca="1" si="344"/>
        <v>#NAME?</v>
      </c>
      <c r="R1614" s="29" t="e">
        <f t="shared" ca="1" si="345"/>
        <v>#NAME?</v>
      </c>
      <c r="S1614" s="29" t="e">
        <f t="shared" ca="1" si="345"/>
        <v>#NAME?</v>
      </c>
      <c r="T1614" s="29" t="e">
        <f t="shared" ca="1" si="346"/>
        <v>#NAME?</v>
      </c>
      <c r="U1614" s="61"/>
      <c r="V1614" s="67"/>
    </row>
    <row r="1615" spans="1:22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SMMC'!B1615,tdc!A:D,4,0)</f>
        <v>12.9625</v>
      </c>
      <c r="E1615" s="26">
        <f t="shared" si="347"/>
        <v>-4.1031652989448997E-2</v>
      </c>
      <c r="F1615" s="26">
        <f t="shared" si="347"/>
        <v>-1.4904532304725215E-2</v>
      </c>
      <c r="G1615" s="60">
        <f t="shared" ca="1" si="348"/>
        <v>0.8281402454450747</v>
      </c>
      <c r="H1615" s="60">
        <f t="shared" ca="1" si="348"/>
        <v>0.66103189884354885</v>
      </c>
      <c r="I1615" s="60">
        <f t="shared" ca="1" si="349"/>
        <v>0.9468415826078137</v>
      </c>
      <c r="J1615" s="60">
        <f t="shared" ca="1" si="350"/>
        <v>0.41528100849849248</v>
      </c>
      <c r="K1615" s="71" t="e">
        <f t="array" aca="1" ref="K1615:L1615" ca="1">MMULT(I1615:J1615,TRANSPOSE($AD$3:$AE$4))</f>
        <v>#NAME?</v>
      </c>
      <c r="L1615" s="61" t="e">
        <f ca="1"/>
        <v>#NAME?</v>
      </c>
      <c r="M1615" s="97" t="e">
        <f t="shared" ca="1" si="351"/>
        <v>#NAME?</v>
      </c>
      <c r="N1615" s="97" t="e">
        <f t="shared" ca="1" si="352"/>
        <v>#NAME?</v>
      </c>
      <c r="O1615" s="28" t="e">
        <f t="shared" ca="1" si="342"/>
        <v>#NAME?</v>
      </c>
      <c r="P1615" s="28" t="e">
        <f t="shared" ca="1" si="343"/>
        <v>#NAME?</v>
      </c>
      <c r="Q1615" s="28" t="e">
        <f t="shared" ca="1" si="344"/>
        <v>#NAME?</v>
      </c>
      <c r="R1615" s="29" t="e">
        <f t="shared" ca="1" si="345"/>
        <v>#NAME?</v>
      </c>
      <c r="S1615" s="29" t="e">
        <f t="shared" ca="1" si="345"/>
        <v>#NAME?</v>
      </c>
      <c r="T1615" s="29" t="e">
        <f t="shared" ca="1" si="346"/>
        <v>#NAME?</v>
      </c>
      <c r="U1615" s="61"/>
      <c r="V1615" s="67"/>
    </row>
    <row r="1616" spans="1:22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SMMC'!B1616,tdc!A:D,4,0)</f>
        <v>12.9368</v>
      </c>
      <c r="E1616" s="26">
        <f t="shared" si="347"/>
        <v>-3.5067873303167518E-2</v>
      </c>
      <c r="F1616" s="26">
        <f t="shared" si="347"/>
        <v>1.9865809164554271E-3</v>
      </c>
      <c r="G1616" s="60">
        <f t="shared" ca="1" si="348"/>
        <v>3.018612292464451E-2</v>
      </c>
      <c r="H1616" s="60">
        <f t="shared" ca="1" si="348"/>
        <v>0.59147899761787015</v>
      </c>
      <c r="I1616" s="60">
        <f t="shared" ca="1" si="349"/>
        <v>-1.8780652029731812</v>
      </c>
      <c r="J1616" s="60">
        <f t="shared" ca="1" si="350"/>
        <v>0.23135115977989557</v>
      </c>
      <c r="K1616" s="71" t="e">
        <f t="array" aca="1" ref="K1616:L1616" ca="1">MMULT(I1616:J1616,TRANSPOSE($AD$3:$AE$4))</f>
        <v>#NAME?</v>
      </c>
      <c r="L1616" s="61" t="e">
        <f ca="1"/>
        <v>#NAME?</v>
      </c>
      <c r="M1616" s="97" t="e">
        <f t="shared" ca="1" si="351"/>
        <v>#NAME?</v>
      </c>
      <c r="N1616" s="97" t="e">
        <f t="shared" ca="1" si="352"/>
        <v>#NAME?</v>
      </c>
      <c r="O1616" s="28" t="e">
        <f t="shared" ca="1" si="342"/>
        <v>#NAME?</v>
      </c>
      <c r="P1616" s="28" t="e">
        <f t="shared" ca="1" si="343"/>
        <v>#NAME?</v>
      </c>
      <c r="Q1616" s="28" t="e">
        <f t="shared" ca="1" si="344"/>
        <v>#NAME?</v>
      </c>
      <c r="R1616" s="29" t="e">
        <f t="shared" ca="1" si="345"/>
        <v>#NAME?</v>
      </c>
      <c r="S1616" s="29" t="e">
        <f t="shared" ca="1" si="345"/>
        <v>#NAME?</v>
      </c>
      <c r="T1616" s="29" t="e">
        <f t="shared" ca="1" si="346"/>
        <v>#NAME?</v>
      </c>
      <c r="U1616" s="61"/>
      <c r="V1616" s="67"/>
    </row>
    <row r="1617" spans="1:22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SMMC'!B1617,tdc!A:D,4,0)</f>
        <v>12.796099999999999</v>
      </c>
      <c r="E1617" s="26">
        <f t="shared" si="347"/>
        <v>4.9382716049382935E-2</v>
      </c>
      <c r="F1617" s="26">
        <f t="shared" si="347"/>
        <v>1.0995537702893854E-2</v>
      </c>
      <c r="G1617" s="60">
        <f t="shared" ca="1" si="348"/>
        <v>0.22999900869630829</v>
      </c>
      <c r="H1617" s="60">
        <f t="shared" ca="1" si="348"/>
        <v>0.82990382656726169</v>
      </c>
      <c r="I1617" s="60">
        <f t="shared" ca="1" si="349"/>
        <v>-0.73885011383577315</v>
      </c>
      <c r="J1617" s="60">
        <f t="shared" ca="1" si="350"/>
        <v>0.95378527030904348</v>
      </c>
      <c r="K1617" s="71" t="e">
        <f t="array" aca="1" ref="K1617:L1617" ca="1">MMULT(I1617:J1617,TRANSPOSE($AD$3:$AE$4))</f>
        <v>#NAME?</v>
      </c>
      <c r="L1617" s="61" t="e">
        <f ca="1"/>
        <v>#NAME?</v>
      </c>
      <c r="M1617" s="97" t="e">
        <f t="shared" ca="1" si="351"/>
        <v>#NAME?</v>
      </c>
      <c r="N1617" s="97" t="e">
        <f t="shared" ca="1" si="352"/>
        <v>#NAME?</v>
      </c>
      <c r="O1617" s="28" t="e">
        <f t="shared" ca="1" si="342"/>
        <v>#NAME?</v>
      </c>
      <c r="P1617" s="28" t="e">
        <f t="shared" ca="1" si="343"/>
        <v>#NAME?</v>
      </c>
      <c r="Q1617" s="28" t="e">
        <f t="shared" ca="1" si="344"/>
        <v>#NAME?</v>
      </c>
      <c r="R1617" s="29" t="e">
        <f t="shared" ca="1" si="345"/>
        <v>#NAME?</v>
      </c>
      <c r="S1617" s="29" t="e">
        <f t="shared" ca="1" si="345"/>
        <v>#NAME?</v>
      </c>
      <c r="T1617" s="29" t="e">
        <f t="shared" ca="1" si="346"/>
        <v>#NAME?</v>
      </c>
      <c r="U1617" s="61"/>
      <c r="V1617" s="67"/>
    </row>
    <row r="1618" spans="1:22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SMMC'!B1618,tdc!A:D,4,0)</f>
        <v>13.077999999999999</v>
      </c>
      <c r="E1618" s="26">
        <f t="shared" si="347"/>
        <v>-2.0465116279069773E-2</v>
      </c>
      <c r="F1618" s="26">
        <f t="shared" si="347"/>
        <v>-2.1555283682520243E-2</v>
      </c>
      <c r="G1618" s="60">
        <f t="shared" ca="1" si="348"/>
        <v>0.98779749061513855</v>
      </c>
      <c r="H1618" s="60">
        <f t="shared" ca="1" si="348"/>
        <v>0.18928948159158276</v>
      </c>
      <c r="I1618" s="60">
        <f t="shared" ca="1" si="349"/>
        <v>2.2506925213857287</v>
      </c>
      <c r="J1618" s="60">
        <f t="shared" ca="1" si="350"/>
        <v>-0.88051762188169047</v>
      </c>
      <c r="K1618" s="71" t="e">
        <f t="array" aca="1" ref="K1618:L1618" ca="1">MMULT(I1618:J1618,TRANSPOSE($AD$3:$AE$4))</f>
        <v>#NAME?</v>
      </c>
      <c r="L1618" s="61" t="e">
        <f ca="1"/>
        <v>#NAME?</v>
      </c>
      <c r="M1618" s="97" t="e">
        <f t="shared" ca="1" si="351"/>
        <v>#NAME?</v>
      </c>
      <c r="N1618" s="97" t="e">
        <f t="shared" ca="1" si="352"/>
        <v>#NAME?</v>
      </c>
      <c r="O1618" s="28" t="e">
        <f t="shared" ca="1" si="342"/>
        <v>#NAME?</v>
      </c>
      <c r="P1618" s="28" t="e">
        <f t="shared" ca="1" si="343"/>
        <v>#NAME?</v>
      </c>
      <c r="Q1618" s="28" t="e">
        <f t="shared" ca="1" si="344"/>
        <v>#NAME?</v>
      </c>
      <c r="R1618" s="29" t="e">
        <f t="shared" ca="1" si="345"/>
        <v>#NAME?</v>
      </c>
      <c r="S1618" s="29" t="e">
        <f t="shared" ca="1" si="345"/>
        <v>#NAME?</v>
      </c>
      <c r="T1618" s="29" t="e">
        <f t="shared" ca="1" si="346"/>
        <v>#NAME?</v>
      </c>
      <c r="U1618" s="61"/>
      <c r="V1618" s="67"/>
    </row>
    <row r="1619" spans="1:22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SMMC'!B1619,tdc!A:D,4,0)</f>
        <v>12.9971</v>
      </c>
      <c r="E1619" s="26">
        <f t="shared" si="347"/>
        <v>-1.8040648549897176E-2</v>
      </c>
      <c r="F1619" s="26">
        <f t="shared" si="347"/>
        <v>6.2244654576790737E-3</v>
      </c>
      <c r="G1619" s="60">
        <f t="shared" ca="1" si="348"/>
        <v>0.60962046933959202</v>
      </c>
      <c r="H1619" s="60">
        <f t="shared" ca="1" si="348"/>
        <v>0.7652736286554207</v>
      </c>
      <c r="I1619" s="60">
        <f t="shared" ca="1" si="349"/>
        <v>0.27832998383133262</v>
      </c>
      <c r="J1619" s="60">
        <f t="shared" ca="1" si="350"/>
        <v>0.72336976318930613</v>
      </c>
      <c r="K1619" s="71" t="e">
        <f t="array" aca="1" ref="K1619:L1619" ca="1">MMULT(I1619:J1619,TRANSPOSE($AD$3:$AE$4))</f>
        <v>#NAME?</v>
      </c>
      <c r="L1619" s="61" t="e">
        <f ca="1"/>
        <v>#NAME?</v>
      </c>
      <c r="M1619" s="97" t="e">
        <f t="shared" ca="1" si="351"/>
        <v>#NAME?</v>
      </c>
      <c r="N1619" s="97" t="e">
        <f t="shared" ca="1" si="352"/>
        <v>#NAME?</v>
      </c>
      <c r="O1619" s="28" t="e">
        <f t="shared" ca="1" si="342"/>
        <v>#NAME?</v>
      </c>
      <c r="P1619" s="28" t="e">
        <f t="shared" ca="1" si="343"/>
        <v>#NAME?</v>
      </c>
      <c r="Q1619" s="28" t="e">
        <f t="shared" ca="1" si="344"/>
        <v>#NAME?</v>
      </c>
      <c r="R1619" s="29" t="e">
        <f t="shared" ca="1" si="345"/>
        <v>#NAME?</v>
      </c>
      <c r="S1619" s="29" t="e">
        <f t="shared" ca="1" si="345"/>
        <v>#NAME?</v>
      </c>
      <c r="T1619" s="29" t="e">
        <f t="shared" ca="1" si="346"/>
        <v>#NAME?</v>
      </c>
      <c r="U1619" s="61"/>
      <c r="V1619" s="67"/>
    </row>
    <row r="1620" spans="1:22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SMMC'!B1620,tdc!A:D,4,0)</f>
        <v>12.9404</v>
      </c>
      <c r="E1620" s="26">
        <f t="shared" si="347"/>
        <v>5.518072289156617E-2</v>
      </c>
      <c r="F1620" s="26">
        <f t="shared" si="347"/>
        <v>4.3816265339555738E-3</v>
      </c>
      <c r="G1620" s="60">
        <f t="shared" ca="1" si="348"/>
        <v>0.17652288090645285</v>
      </c>
      <c r="H1620" s="60">
        <f t="shared" ca="1" si="348"/>
        <v>7.4489605488512578E-2</v>
      </c>
      <c r="I1620" s="60">
        <f t="shared" ca="1" si="349"/>
        <v>-0.9286977216967176</v>
      </c>
      <c r="J1620" s="60">
        <f t="shared" ca="1" si="350"/>
        <v>-1.4431464847298927</v>
      </c>
      <c r="K1620" s="71" t="e">
        <f t="array" aca="1" ref="K1620:L1620" ca="1">MMULT(I1620:J1620,TRANSPOSE($AD$3:$AE$4))</f>
        <v>#NAME?</v>
      </c>
      <c r="L1620" s="61" t="e">
        <f ca="1"/>
        <v>#NAME?</v>
      </c>
      <c r="M1620" s="97" t="e">
        <f t="shared" ca="1" si="351"/>
        <v>#NAME?</v>
      </c>
      <c r="N1620" s="97" t="e">
        <f t="shared" ca="1" si="352"/>
        <v>#NAME?</v>
      </c>
      <c r="O1620" s="28" t="e">
        <f t="shared" ca="1" si="342"/>
        <v>#NAME?</v>
      </c>
      <c r="P1620" s="28" t="e">
        <f t="shared" ca="1" si="343"/>
        <v>#NAME?</v>
      </c>
      <c r="Q1620" s="28" t="e">
        <f t="shared" ca="1" si="344"/>
        <v>#NAME?</v>
      </c>
      <c r="R1620" s="29" t="e">
        <f t="shared" ca="1" si="345"/>
        <v>#NAME?</v>
      </c>
      <c r="S1620" s="29" t="e">
        <f t="shared" ca="1" si="345"/>
        <v>#NAME?</v>
      </c>
      <c r="T1620" s="29" t="e">
        <f t="shared" ca="1" si="346"/>
        <v>#NAME?</v>
      </c>
      <c r="U1620" s="61"/>
      <c r="V1620" s="67"/>
    </row>
    <row r="1621" spans="1:22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SMMC'!B1621,tdc!A:D,4,0)</f>
        <v>13.1113</v>
      </c>
      <c r="E1621" s="26">
        <f t="shared" si="347"/>
        <v>-1.6820658611703454E-2</v>
      </c>
      <c r="F1621" s="26">
        <f t="shared" si="347"/>
        <v>-1.3034557976707051E-2</v>
      </c>
      <c r="G1621" s="60">
        <f t="shared" ca="1" si="348"/>
        <v>0.4765558993959691</v>
      </c>
      <c r="H1621" s="60">
        <f t="shared" ca="1" si="348"/>
        <v>0.75201797072905929</v>
      </c>
      <c r="I1621" s="60">
        <f t="shared" ca="1" si="349"/>
        <v>-5.8799509947943682E-2</v>
      </c>
      <c r="J1621" s="60">
        <f t="shared" ca="1" si="350"/>
        <v>0.68085371354114566</v>
      </c>
      <c r="K1621" s="71" t="e">
        <f t="array" aca="1" ref="K1621:L1621" ca="1">MMULT(I1621:J1621,TRANSPOSE($AD$3:$AE$4))</f>
        <v>#NAME?</v>
      </c>
      <c r="L1621" s="61" t="e">
        <f ca="1"/>
        <v>#NAME?</v>
      </c>
      <c r="M1621" s="97" t="e">
        <f t="shared" ca="1" si="351"/>
        <v>#NAME?</v>
      </c>
      <c r="N1621" s="97" t="e">
        <f t="shared" ca="1" si="352"/>
        <v>#NAME?</v>
      </c>
      <c r="O1621" s="28" t="e">
        <f t="shared" ca="1" si="342"/>
        <v>#NAME?</v>
      </c>
      <c r="P1621" s="28" t="e">
        <f t="shared" ca="1" si="343"/>
        <v>#NAME?</v>
      </c>
      <c r="Q1621" s="28" t="e">
        <f t="shared" ca="1" si="344"/>
        <v>#NAME?</v>
      </c>
      <c r="R1621" s="29" t="e">
        <f t="shared" ca="1" si="345"/>
        <v>#NAME?</v>
      </c>
      <c r="S1621" s="29" t="e">
        <f t="shared" ca="1" si="345"/>
        <v>#NAME?</v>
      </c>
      <c r="T1621" s="29" t="e">
        <f t="shared" ca="1" si="346"/>
        <v>#NAME?</v>
      </c>
      <c r="U1621" s="61"/>
      <c r="V1621" s="67"/>
    </row>
    <row r="1622" spans="1:22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SMMC'!B1622,tdc!A:D,4,0)</f>
        <v>12.8055</v>
      </c>
      <c r="E1622" s="26">
        <f t="shared" si="347"/>
        <v>-1.378504672897185E-2</v>
      </c>
      <c r="F1622" s="26">
        <f t="shared" si="347"/>
        <v>2.3880363906134017E-2</v>
      </c>
      <c r="G1622" s="60">
        <f t="shared" ca="1" si="348"/>
        <v>5.8550600443134981E-2</v>
      </c>
      <c r="H1622" s="60">
        <f t="shared" ca="1" si="348"/>
        <v>0.6697317842450875</v>
      </c>
      <c r="I1622" s="60">
        <f t="shared" ca="1" si="349"/>
        <v>-1.5670577188462032</v>
      </c>
      <c r="J1622" s="60">
        <f t="shared" ca="1" si="350"/>
        <v>0.43917266299486118</v>
      </c>
      <c r="K1622" s="71" t="e">
        <f t="array" aca="1" ref="K1622:L1622" ca="1">MMULT(I1622:J1622,TRANSPOSE($AD$3:$AE$4))</f>
        <v>#NAME?</v>
      </c>
      <c r="L1622" s="61" t="e">
        <f ca="1"/>
        <v>#NAME?</v>
      </c>
      <c r="M1622" s="97" t="e">
        <f t="shared" ca="1" si="351"/>
        <v>#NAME?</v>
      </c>
      <c r="N1622" s="97" t="e">
        <f t="shared" ca="1" si="352"/>
        <v>#NAME?</v>
      </c>
      <c r="O1622" s="28" t="e">
        <f t="shared" ca="1" si="342"/>
        <v>#NAME?</v>
      </c>
      <c r="P1622" s="28" t="e">
        <f t="shared" ca="1" si="343"/>
        <v>#NAME?</v>
      </c>
      <c r="Q1622" s="28" t="e">
        <f t="shared" ca="1" si="344"/>
        <v>#NAME?</v>
      </c>
      <c r="R1622" s="29" t="e">
        <f t="shared" ca="1" si="345"/>
        <v>#NAME?</v>
      </c>
      <c r="S1622" s="29" t="e">
        <f t="shared" ca="1" si="345"/>
        <v>#NAME?</v>
      </c>
      <c r="T1622" s="29" t="e">
        <f t="shared" ca="1" si="346"/>
        <v>#NAME?</v>
      </c>
      <c r="U1622" s="61"/>
      <c r="V1622" s="67"/>
    </row>
    <row r="1623" spans="1:22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SMMC'!B1623,tdc!A:D,4,0)</f>
        <v>12.7744</v>
      </c>
      <c r="E1623" s="26">
        <f t="shared" si="347"/>
        <v>-1.6091954022988575E-2</v>
      </c>
      <c r="F1623" s="26">
        <f t="shared" si="347"/>
        <v>2.4345566132264462E-3</v>
      </c>
      <c r="G1623" s="60">
        <f t="shared" ca="1" si="348"/>
        <v>0.81239412007958356</v>
      </c>
      <c r="H1623" s="60">
        <f t="shared" ca="1" si="348"/>
        <v>0.65556639337048572</v>
      </c>
      <c r="I1623" s="60">
        <f t="shared" ca="1" si="349"/>
        <v>0.88675325447647002</v>
      </c>
      <c r="J1623" s="60">
        <f t="shared" ca="1" si="350"/>
        <v>0.4003928179689572</v>
      </c>
      <c r="K1623" s="71" t="e">
        <f t="array" aca="1" ref="K1623:L1623" ca="1">MMULT(I1623:J1623,TRANSPOSE($AD$3:$AE$4))</f>
        <v>#NAME?</v>
      </c>
      <c r="L1623" s="61" t="e">
        <f ca="1"/>
        <v>#NAME?</v>
      </c>
      <c r="M1623" s="97" t="e">
        <f t="shared" ca="1" si="351"/>
        <v>#NAME?</v>
      </c>
      <c r="N1623" s="97" t="e">
        <f t="shared" ca="1" si="352"/>
        <v>#NAME?</v>
      </c>
      <c r="O1623" s="28" t="e">
        <f t="shared" ca="1" si="342"/>
        <v>#NAME?</v>
      </c>
      <c r="P1623" s="28" t="e">
        <f t="shared" ca="1" si="343"/>
        <v>#NAME?</v>
      </c>
      <c r="Q1623" s="28" t="e">
        <f t="shared" ca="1" si="344"/>
        <v>#NAME?</v>
      </c>
      <c r="R1623" s="29" t="e">
        <f t="shared" ca="1" si="345"/>
        <v>#NAME?</v>
      </c>
      <c r="S1623" s="29" t="e">
        <f t="shared" ca="1" si="345"/>
        <v>#NAME?</v>
      </c>
      <c r="T1623" s="29" t="e">
        <f t="shared" ca="1" si="346"/>
        <v>#NAME?</v>
      </c>
      <c r="U1623" s="61"/>
      <c r="V1623" s="67"/>
    </row>
    <row r="1624" spans="1:22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SMMC'!B1624,tdc!A:D,4,0)</f>
        <v>12.5808</v>
      </c>
      <c r="E1624" s="26">
        <f t="shared" si="347"/>
        <v>-2.684563758389269E-2</v>
      </c>
      <c r="F1624" s="26">
        <f t="shared" si="347"/>
        <v>1.5388528551443459E-2</v>
      </c>
      <c r="G1624" s="60">
        <f t="shared" ca="1" si="348"/>
        <v>0.6237774424460516</v>
      </c>
      <c r="H1624" s="60">
        <f t="shared" ca="1" si="348"/>
        <v>0.89491129327424679</v>
      </c>
      <c r="I1624" s="60">
        <f t="shared" ca="1" si="349"/>
        <v>0.31541692870537774</v>
      </c>
      <c r="J1624" s="60">
        <f t="shared" ca="1" si="350"/>
        <v>1.2530777475977146</v>
      </c>
      <c r="K1624" s="71" t="e">
        <f t="array" aca="1" ref="K1624:L1624" ca="1">MMULT(I1624:J1624,TRANSPOSE($AD$3:$AE$4))</f>
        <v>#NAME?</v>
      </c>
      <c r="L1624" s="61" t="e">
        <f ca="1"/>
        <v>#NAME?</v>
      </c>
      <c r="M1624" s="97" t="e">
        <f t="shared" ca="1" si="351"/>
        <v>#NAME?</v>
      </c>
      <c r="N1624" s="97" t="e">
        <f t="shared" ca="1" si="352"/>
        <v>#NAME?</v>
      </c>
      <c r="O1624" s="28" t="e">
        <f t="shared" ca="1" si="342"/>
        <v>#NAME?</v>
      </c>
      <c r="P1624" s="28" t="e">
        <f t="shared" ca="1" si="343"/>
        <v>#NAME?</v>
      </c>
      <c r="Q1624" s="28" t="e">
        <f t="shared" ca="1" si="344"/>
        <v>#NAME?</v>
      </c>
      <c r="R1624" s="29" t="e">
        <f t="shared" ca="1" si="345"/>
        <v>#NAME?</v>
      </c>
      <c r="S1624" s="29" t="e">
        <f t="shared" ca="1" si="345"/>
        <v>#NAME?</v>
      </c>
      <c r="T1624" s="29" t="e">
        <f t="shared" ca="1" si="346"/>
        <v>#NAME?</v>
      </c>
      <c r="U1624" s="61"/>
      <c r="V1624" s="67"/>
    </row>
    <row r="1625" spans="1:22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SMMC'!B1625,tdc!A:D,4,0)</f>
        <v>12.4222</v>
      </c>
      <c r="E1625" s="26">
        <f t="shared" si="347"/>
        <v>6.7159167226327199E-4</v>
      </c>
      <c r="F1625" s="26">
        <f t="shared" si="347"/>
        <v>1.2767464700294662E-2</v>
      </c>
      <c r="G1625" s="60">
        <f t="shared" ca="1" si="348"/>
        <v>0.40714825525030174</v>
      </c>
      <c r="H1625" s="60">
        <f t="shared" ca="1" si="348"/>
        <v>0.68582992116429309</v>
      </c>
      <c r="I1625" s="60">
        <f t="shared" ca="1" si="349"/>
        <v>-0.23488690894821276</v>
      </c>
      <c r="J1625" s="60">
        <f t="shared" ca="1" si="350"/>
        <v>0.48406441095658165</v>
      </c>
      <c r="K1625" s="71" t="e">
        <f t="array" aca="1" ref="K1625:L1625" ca="1">MMULT(I1625:J1625,TRANSPOSE($AD$3:$AE$4))</f>
        <v>#NAME?</v>
      </c>
      <c r="L1625" s="61" t="e">
        <f ca="1"/>
        <v>#NAME?</v>
      </c>
      <c r="M1625" s="97" t="e">
        <f t="shared" ca="1" si="351"/>
        <v>#NAME?</v>
      </c>
      <c r="N1625" s="97" t="e">
        <f t="shared" ca="1" si="352"/>
        <v>#NAME?</v>
      </c>
      <c r="O1625" s="28" t="e">
        <f t="shared" ca="1" si="342"/>
        <v>#NAME?</v>
      </c>
      <c r="P1625" s="28" t="e">
        <f t="shared" ca="1" si="343"/>
        <v>#NAME?</v>
      </c>
      <c r="Q1625" s="28" t="e">
        <f t="shared" ca="1" si="344"/>
        <v>#NAME?</v>
      </c>
      <c r="R1625" s="29" t="e">
        <f t="shared" ca="1" si="345"/>
        <v>#NAME?</v>
      </c>
      <c r="S1625" s="29" t="e">
        <f t="shared" ca="1" si="345"/>
        <v>#NAME?</v>
      </c>
      <c r="T1625" s="29" t="e">
        <f t="shared" ca="1" si="346"/>
        <v>#NAME?</v>
      </c>
      <c r="U1625" s="61"/>
      <c r="V1625" s="67"/>
    </row>
    <row r="1626" spans="1:22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SMMC'!B1626,tdc!A:D,4,0)</f>
        <v>12.3704</v>
      </c>
      <c r="E1626" s="26">
        <f t="shared" si="347"/>
        <v>1.7539863325740424E-2</v>
      </c>
      <c r="F1626" s="26">
        <f t="shared" si="347"/>
        <v>4.1874151199638998E-3</v>
      </c>
      <c r="G1626" s="60">
        <f t="shared" ca="1" si="348"/>
        <v>0.65519400603132238</v>
      </c>
      <c r="H1626" s="60">
        <f t="shared" ca="1" si="348"/>
        <v>0.75684229380491441</v>
      </c>
      <c r="I1626" s="60">
        <f t="shared" ca="1" si="349"/>
        <v>0.39938168369566696</v>
      </c>
      <c r="J1626" s="60">
        <f t="shared" ca="1" si="350"/>
        <v>0.69618111584127118</v>
      </c>
      <c r="K1626" s="71" t="e">
        <f t="array" aca="1" ref="K1626:L1626" ca="1">MMULT(I1626:J1626,TRANSPOSE($AD$3:$AE$4))</f>
        <v>#NAME?</v>
      </c>
      <c r="L1626" s="61" t="e">
        <f ca="1"/>
        <v>#NAME?</v>
      </c>
      <c r="M1626" s="97" t="e">
        <f t="shared" ca="1" si="351"/>
        <v>#NAME?</v>
      </c>
      <c r="N1626" s="97" t="e">
        <f t="shared" ca="1" si="352"/>
        <v>#NAME?</v>
      </c>
      <c r="O1626" s="28" t="e">
        <f t="shared" ca="1" si="342"/>
        <v>#NAME?</v>
      </c>
      <c r="P1626" s="28" t="e">
        <f t="shared" ca="1" si="343"/>
        <v>#NAME?</v>
      </c>
      <c r="Q1626" s="28" t="e">
        <f t="shared" ca="1" si="344"/>
        <v>#NAME?</v>
      </c>
      <c r="R1626" s="29" t="e">
        <f t="shared" ca="1" si="345"/>
        <v>#NAME?</v>
      </c>
      <c r="S1626" s="29" t="e">
        <f t="shared" ca="1" si="345"/>
        <v>#NAME?</v>
      </c>
      <c r="T1626" s="29" t="e">
        <f t="shared" ca="1" si="346"/>
        <v>#NAME?</v>
      </c>
      <c r="U1626" s="61"/>
      <c r="V1626" s="67"/>
    </row>
    <row r="1627" spans="1:22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SMMC'!B1627,tdc!A:D,4,0)</f>
        <v>12.5143</v>
      </c>
      <c r="E1627" s="26">
        <f t="shared" si="347"/>
        <v>-2.509438152342891E-2</v>
      </c>
      <c r="F1627" s="26">
        <f t="shared" si="347"/>
        <v>-1.1498845320952911E-2</v>
      </c>
      <c r="G1627" s="60">
        <f t="shared" ca="1" si="348"/>
        <v>0.23320339931136902</v>
      </c>
      <c r="H1627" s="60">
        <f t="shared" ca="1" si="348"/>
        <v>0.32276171328649816</v>
      </c>
      <c r="I1627" s="60">
        <f t="shared" ca="1" si="349"/>
        <v>-0.7283378489368505</v>
      </c>
      <c r="J1627" s="60">
        <f t="shared" ca="1" si="350"/>
        <v>-0.45998996064278996</v>
      </c>
      <c r="K1627" s="71" t="e">
        <f t="array" aca="1" ref="K1627:L1627" ca="1">MMULT(I1627:J1627,TRANSPOSE($AD$3:$AE$4))</f>
        <v>#NAME?</v>
      </c>
      <c r="L1627" s="61" t="e">
        <f ca="1"/>
        <v>#NAME?</v>
      </c>
      <c r="M1627" s="97" t="e">
        <f t="shared" ca="1" si="351"/>
        <v>#NAME?</v>
      </c>
      <c r="N1627" s="97" t="e">
        <f t="shared" ca="1" si="352"/>
        <v>#NAME?</v>
      </c>
      <c r="O1627" s="28" t="e">
        <f t="shared" ca="1" si="342"/>
        <v>#NAME?</v>
      </c>
      <c r="P1627" s="28" t="e">
        <f t="shared" ca="1" si="343"/>
        <v>#NAME?</v>
      </c>
      <c r="Q1627" s="28" t="e">
        <f t="shared" ca="1" si="344"/>
        <v>#NAME?</v>
      </c>
      <c r="R1627" s="29" t="e">
        <f t="shared" ca="1" si="345"/>
        <v>#NAME?</v>
      </c>
      <c r="S1627" s="29" t="e">
        <f t="shared" ca="1" si="345"/>
        <v>#NAME?</v>
      </c>
      <c r="T1627" s="29" t="e">
        <f t="shared" ca="1" si="346"/>
        <v>#NAME?</v>
      </c>
      <c r="U1627" s="61"/>
      <c r="V1627" s="67"/>
    </row>
    <row r="1628" spans="1:22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SMMC'!B1628,tdc!A:D,4,0)</f>
        <v>12.823</v>
      </c>
      <c r="E1628" s="26">
        <f t="shared" si="347"/>
        <v>5.8284371327849582E-2</v>
      </c>
      <c r="F1628" s="26">
        <f t="shared" si="347"/>
        <v>-2.4073929657646431E-2</v>
      </c>
      <c r="G1628" s="60">
        <f t="shared" ca="1" si="348"/>
        <v>0.51392967835750658</v>
      </c>
      <c r="H1628" s="60">
        <f t="shared" ca="1" si="348"/>
        <v>0.987061718977574</v>
      </c>
      <c r="I1628" s="60">
        <f t="shared" ca="1" si="349"/>
        <v>3.4923623483574154E-2</v>
      </c>
      <c r="J1628" s="60">
        <f t="shared" ca="1" si="350"/>
        <v>2.2280592824423975</v>
      </c>
      <c r="K1628" s="71" t="e">
        <f t="array" aca="1" ref="K1628:L1628" ca="1">MMULT(I1628:J1628,TRANSPOSE($AD$3:$AE$4))</f>
        <v>#NAME?</v>
      </c>
      <c r="L1628" s="61" t="e">
        <f ca="1"/>
        <v>#NAME?</v>
      </c>
      <c r="M1628" s="97" t="e">
        <f t="shared" ca="1" si="351"/>
        <v>#NAME?</v>
      </c>
      <c r="N1628" s="97" t="e">
        <f t="shared" ca="1" si="352"/>
        <v>#NAME?</v>
      </c>
      <c r="O1628" s="28" t="e">
        <f t="shared" ca="1" si="342"/>
        <v>#NAME?</v>
      </c>
      <c r="P1628" s="28" t="e">
        <f t="shared" ca="1" si="343"/>
        <v>#NAME?</v>
      </c>
      <c r="Q1628" s="28" t="e">
        <f t="shared" ca="1" si="344"/>
        <v>#NAME?</v>
      </c>
      <c r="R1628" s="29" t="e">
        <f t="shared" ca="1" si="345"/>
        <v>#NAME?</v>
      </c>
      <c r="S1628" s="29" t="e">
        <f t="shared" ca="1" si="345"/>
        <v>#NAME?</v>
      </c>
      <c r="T1628" s="29" t="e">
        <f t="shared" ca="1" si="346"/>
        <v>#NAME?</v>
      </c>
      <c r="U1628" s="61"/>
      <c r="V1628" s="67"/>
    </row>
    <row r="1629" spans="1:22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SMMC'!B1629,tdc!A:D,4,0)</f>
        <v>12.9724</v>
      </c>
      <c r="E1629" s="26">
        <f t="shared" si="347"/>
        <v>-1.8907078625778229E-2</v>
      </c>
      <c r="F1629" s="26">
        <f t="shared" si="347"/>
        <v>-1.1516758656840653E-2</v>
      </c>
      <c r="G1629" s="60">
        <f t="shared" ca="1" si="348"/>
        <v>0.21049187907206857</v>
      </c>
      <c r="H1629" s="60">
        <f t="shared" ca="1" si="348"/>
        <v>0.91763470212649578</v>
      </c>
      <c r="I1629" s="60">
        <f t="shared" ca="1" si="349"/>
        <v>-0.80471569900082873</v>
      </c>
      <c r="J1629" s="60">
        <f t="shared" ca="1" si="350"/>
        <v>1.3893360196548197</v>
      </c>
      <c r="K1629" s="71" t="e">
        <f t="array" aca="1" ref="K1629:L1629" ca="1">MMULT(I1629:J1629,TRANSPOSE($AD$3:$AE$4))</f>
        <v>#NAME?</v>
      </c>
      <c r="L1629" s="61" t="e">
        <f ca="1"/>
        <v>#NAME?</v>
      </c>
      <c r="M1629" s="97" t="e">
        <f t="shared" ca="1" si="351"/>
        <v>#NAME?</v>
      </c>
      <c r="N1629" s="97" t="e">
        <f t="shared" ca="1" si="352"/>
        <v>#NAME?</v>
      </c>
      <c r="O1629" s="28" t="e">
        <f t="shared" ca="1" si="342"/>
        <v>#NAME?</v>
      </c>
      <c r="P1629" s="28" t="e">
        <f t="shared" ca="1" si="343"/>
        <v>#NAME?</v>
      </c>
      <c r="Q1629" s="28" t="e">
        <f t="shared" ca="1" si="344"/>
        <v>#NAME?</v>
      </c>
      <c r="R1629" s="29" t="e">
        <f t="shared" ca="1" si="345"/>
        <v>#NAME?</v>
      </c>
      <c r="S1629" s="29" t="e">
        <f t="shared" ca="1" si="345"/>
        <v>#NAME?</v>
      </c>
      <c r="T1629" s="29" t="e">
        <f t="shared" ca="1" si="346"/>
        <v>#NAME?</v>
      </c>
      <c r="U1629" s="61"/>
      <c r="V1629" s="67"/>
    </row>
    <row r="1630" spans="1:22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SMMC'!B1630,tdc!A:D,4,0)</f>
        <v>12.7272</v>
      </c>
      <c r="E1630" s="26">
        <f t="shared" si="347"/>
        <v>-2.988505747126502E-3</v>
      </c>
      <c r="F1630" s="26">
        <f t="shared" si="347"/>
        <v>1.926582437613944E-2</v>
      </c>
      <c r="G1630" s="60">
        <f t="shared" ca="1" si="348"/>
        <v>0.50650827391646791</v>
      </c>
      <c r="H1630" s="60">
        <f t="shared" ca="1" si="348"/>
        <v>5.3978512945124679E-2</v>
      </c>
      <c r="I1630" s="60">
        <f t="shared" ca="1" si="349"/>
        <v>1.6314547114571632E-2</v>
      </c>
      <c r="J1630" s="60">
        <f t="shared" ca="1" si="350"/>
        <v>-1.6074439026693761</v>
      </c>
      <c r="K1630" s="71" t="e">
        <f t="array" aca="1" ref="K1630:L1630" ca="1">MMULT(I1630:J1630,TRANSPOSE($AD$3:$AE$4))</f>
        <v>#NAME?</v>
      </c>
      <c r="L1630" s="61" t="e">
        <f ca="1"/>
        <v>#NAME?</v>
      </c>
      <c r="M1630" s="97" t="e">
        <f t="shared" ca="1" si="351"/>
        <v>#NAME?</v>
      </c>
      <c r="N1630" s="97" t="e">
        <f t="shared" ca="1" si="352"/>
        <v>#NAME?</v>
      </c>
      <c r="O1630" s="28" t="e">
        <f t="shared" ca="1" si="342"/>
        <v>#NAME?</v>
      </c>
      <c r="P1630" s="28" t="e">
        <f t="shared" ca="1" si="343"/>
        <v>#NAME?</v>
      </c>
      <c r="Q1630" s="28" t="e">
        <f t="shared" ca="1" si="344"/>
        <v>#NAME?</v>
      </c>
      <c r="R1630" s="29" t="e">
        <f t="shared" ca="1" si="345"/>
        <v>#NAME?</v>
      </c>
      <c r="S1630" s="29" t="e">
        <f t="shared" ca="1" si="345"/>
        <v>#NAME?</v>
      </c>
      <c r="T1630" s="29" t="e">
        <f t="shared" ca="1" si="346"/>
        <v>#NAME?</v>
      </c>
      <c r="U1630" s="61"/>
      <c r="V1630" s="67"/>
    </row>
    <row r="1631" spans="1:22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SMMC'!B1631,tdc!A:D,4,0)</f>
        <v>12.539</v>
      </c>
      <c r="E1631" s="26">
        <f t="shared" si="347"/>
        <v>-2.7932960893854775E-2</v>
      </c>
      <c r="F1631" s="26">
        <f t="shared" si="347"/>
        <v>1.500917138527802E-2</v>
      </c>
      <c r="G1631" s="60">
        <f t="shared" ca="1" si="348"/>
        <v>0.8315315584133115</v>
      </c>
      <c r="H1631" s="60">
        <f t="shared" ca="1" si="348"/>
        <v>0.68913566018951833</v>
      </c>
      <c r="I1631" s="60">
        <f t="shared" ca="1" si="349"/>
        <v>0.96023514361053208</v>
      </c>
      <c r="J1631" s="60">
        <f t="shared" ca="1" si="350"/>
        <v>0.49340184409417498</v>
      </c>
      <c r="K1631" s="71" t="e">
        <f t="array" aca="1" ref="K1631:L1631" ca="1">MMULT(I1631:J1631,TRANSPOSE($AD$3:$AE$4))</f>
        <v>#NAME?</v>
      </c>
      <c r="L1631" s="61" t="e">
        <f ca="1"/>
        <v>#NAME?</v>
      </c>
      <c r="M1631" s="97" t="e">
        <f t="shared" ca="1" si="351"/>
        <v>#NAME?</v>
      </c>
      <c r="N1631" s="97" t="e">
        <f t="shared" ca="1" si="352"/>
        <v>#NAME?</v>
      </c>
      <c r="O1631" s="28" t="e">
        <f t="shared" ca="1" si="342"/>
        <v>#NAME?</v>
      </c>
      <c r="P1631" s="28" t="e">
        <f t="shared" ca="1" si="343"/>
        <v>#NAME?</v>
      </c>
      <c r="Q1631" s="28" t="e">
        <f t="shared" ca="1" si="344"/>
        <v>#NAME?</v>
      </c>
      <c r="R1631" s="29" t="e">
        <f t="shared" ca="1" si="345"/>
        <v>#NAME?</v>
      </c>
      <c r="S1631" s="29" t="e">
        <f t="shared" ca="1" si="345"/>
        <v>#NAME?</v>
      </c>
      <c r="T1631" s="29" t="e">
        <f t="shared" ca="1" si="346"/>
        <v>#NAME?</v>
      </c>
      <c r="U1631" s="61"/>
      <c r="V1631" s="67"/>
    </row>
    <row r="1632" spans="1:22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SMMC'!B1632,tdc!A:D,4,0)</f>
        <v>12.3018</v>
      </c>
      <c r="E1632" s="26">
        <f t="shared" si="347"/>
        <v>-4.5842217484008518E-2</v>
      </c>
      <c r="F1632" s="26">
        <f t="shared" si="347"/>
        <v>1.9281731128777846E-2</v>
      </c>
      <c r="G1632" s="60">
        <f t="shared" ca="1" si="348"/>
        <v>0.39791900080010356</v>
      </c>
      <c r="H1632" s="60">
        <f t="shared" ca="1" si="348"/>
        <v>0.59136833094023589</v>
      </c>
      <c r="I1632" s="60">
        <f t="shared" ca="1" si="349"/>
        <v>-0.25873721760095192</v>
      </c>
      <c r="J1632" s="60">
        <f t="shared" ca="1" si="350"/>
        <v>0.23106624501990172</v>
      </c>
      <c r="K1632" s="71" t="e">
        <f t="array" aca="1" ref="K1632:L1632" ca="1">MMULT(I1632:J1632,TRANSPOSE($AD$3:$AE$4))</f>
        <v>#NAME?</v>
      </c>
      <c r="L1632" s="61" t="e">
        <f ca="1"/>
        <v>#NAME?</v>
      </c>
      <c r="M1632" s="97" t="e">
        <f t="shared" ca="1" si="351"/>
        <v>#NAME?</v>
      </c>
      <c r="N1632" s="97" t="e">
        <f t="shared" ca="1" si="352"/>
        <v>#NAME?</v>
      </c>
      <c r="O1632" s="28" t="e">
        <f t="shared" ca="1" si="342"/>
        <v>#NAME?</v>
      </c>
      <c r="P1632" s="28" t="e">
        <f t="shared" ca="1" si="343"/>
        <v>#NAME?</v>
      </c>
      <c r="Q1632" s="28" t="e">
        <f t="shared" ca="1" si="344"/>
        <v>#NAME?</v>
      </c>
      <c r="R1632" s="29" t="e">
        <f t="shared" ca="1" si="345"/>
        <v>#NAME?</v>
      </c>
      <c r="S1632" s="29" t="e">
        <f t="shared" ca="1" si="345"/>
        <v>#NAME?</v>
      </c>
      <c r="T1632" s="29" t="e">
        <f t="shared" ca="1" si="346"/>
        <v>#NAME?</v>
      </c>
      <c r="U1632" s="61"/>
      <c r="V1632" s="67"/>
    </row>
    <row r="1633" spans="1:22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SMMC'!B1633,tdc!A:D,4,0)</f>
        <v>12.1912</v>
      </c>
      <c r="E1633" s="26">
        <f t="shared" si="347"/>
        <v>-2.1276595744681437E-3</v>
      </c>
      <c r="F1633" s="26">
        <f t="shared" si="347"/>
        <v>9.0721175930179587E-3</v>
      </c>
      <c r="G1633" s="60">
        <f t="shared" ref="G1633:H1652" ca="1" si="353">RAND()</f>
        <v>0.16251088010562731</v>
      </c>
      <c r="H1633" s="60">
        <f t="shared" ca="1" si="353"/>
        <v>0.16149403028101039</v>
      </c>
      <c r="I1633" s="60">
        <f t="shared" ca="1" si="349"/>
        <v>-0.9841906946658856</v>
      </c>
      <c r="J1633" s="60">
        <f t="shared" ca="1" si="350"/>
        <v>-0.98833612145822392</v>
      </c>
      <c r="K1633" s="71" t="e">
        <f t="array" aca="1" ref="K1633:L1633" ca="1">MMULT(I1633:J1633,TRANSPOSE($AD$3:$AE$4))</f>
        <v>#NAME?</v>
      </c>
      <c r="L1633" s="61" t="e">
        <f ca="1"/>
        <v>#NAME?</v>
      </c>
      <c r="M1633" s="97" t="e">
        <f t="shared" ca="1" si="351"/>
        <v>#NAME?</v>
      </c>
      <c r="N1633" s="97" t="e">
        <f t="shared" ca="1" si="352"/>
        <v>#NAME?</v>
      </c>
      <c r="O1633" s="28" t="e">
        <f t="shared" ca="1" si="342"/>
        <v>#NAME?</v>
      </c>
      <c r="P1633" s="28" t="e">
        <f t="shared" ca="1" si="343"/>
        <v>#NAME?</v>
      </c>
      <c r="Q1633" s="28" t="e">
        <f t="shared" ca="1" si="344"/>
        <v>#NAME?</v>
      </c>
      <c r="R1633" s="29" t="e">
        <f t="shared" ca="1" si="345"/>
        <v>#NAME?</v>
      </c>
      <c r="S1633" s="29" t="e">
        <f t="shared" ca="1" si="345"/>
        <v>#NAME?</v>
      </c>
      <c r="T1633" s="29" t="e">
        <f t="shared" ca="1" si="346"/>
        <v>#NAME?</v>
      </c>
      <c r="U1633" s="61"/>
      <c r="V1633" s="67"/>
    </row>
    <row r="1634" spans="1:22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SMMC'!B1634,tdc!A:D,4,0)</f>
        <v>12.3316</v>
      </c>
      <c r="E1634" s="26">
        <f t="shared" si="347"/>
        <v>2.7996500437445393E-2</v>
      </c>
      <c r="F1634" s="26">
        <f t="shared" si="347"/>
        <v>-1.1385383891790113E-2</v>
      </c>
      <c r="G1634" s="60">
        <f t="shared" ca="1" si="353"/>
        <v>0.79915855888472687</v>
      </c>
      <c r="H1634" s="60">
        <f t="shared" ca="1" si="353"/>
        <v>0.7626997975167652</v>
      </c>
      <c r="I1634" s="60">
        <f t="shared" ca="1" si="349"/>
        <v>0.83861946841374257</v>
      </c>
      <c r="J1634" s="60">
        <f t="shared" ca="1" si="350"/>
        <v>0.71501397983851567</v>
      </c>
      <c r="K1634" s="71" t="e">
        <f t="array" aca="1" ref="K1634:L1634" ca="1">MMULT(I1634:J1634,TRANSPOSE($AD$3:$AE$4))</f>
        <v>#NAME?</v>
      </c>
      <c r="L1634" s="61" t="e">
        <f ca="1"/>
        <v>#NAME?</v>
      </c>
      <c r="M1634" s="97" t="e">
        <f t="shared" ca="1" si="351"/>
        <v>#NAME?</v>
      </c>
      <c r="N1634" s="97" t="e">
        <f t="shared" ca="1" si="352"/>
        <v>#NAME?</v>
      </c>
      <c r="O1634" s="28" t="e">
        <f t="shared" ca="1" si="342"/>
        <v>#NAME?</v>
      </c>
      <c r="P1634" s="28" t="e">
        <f t="shared" ca="1" si="343"/>
        <v>#NAME?</v>
      </c>
      <c r="Q1634" s="28" t="e">
        <f t="shared" ca="1" si="344"/>
        <v>#NAME?</v>
      </c>
      <c r="R1634" s="29" t="e">
        <f t="shared" ca="1" si="345"/>
        <v>#NAME?</v>
      </c>
      <c r="S1634" s="29" t="e">
        <f t="shared" ca="1" si="345"/>
        <v>#NAME?</v>
      </c>
      <c r="T1634" s="29" t="e">
        <f t="shared" ca="1" si="346"/>
        <v>#NAME?</v>
      </c>
      <c r="U1634" s="61"/>
      <c r="V1634" s="67"/>
    </row>
    <row r="1635" spans="1:22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SMMC'!B1635,tdc!A:D,4,0)</f>
        <v>12.3697</v>
      </c>
      <c r="E1635" s="26">
        <f t="shared" si="347"/>
        <v>-5.906565136859443E-2</v>
      </c>
      <c r="F1635" s="26">
        <f t="shared" si="347"/>
        <v>-3.0801070357405758E-3</v>
      </c>
      <c r="G1635" s="60">
        <f t="shared" ca="1" si="353"/>
        <v>0.87528219868291235</v>
      </c>
      <c r="H1635" s="60">
        <f t="shared" ca="1" si="353"/>
        <v>0.8805701761074336</v>
      </c>
      <c r="I1635" s="60">
        <f t="shared" ca="1" si="349"/>
        <v>1.1517213340970858</v>
      </c>
      <c r="J1635" s="60">
        <f t="shared" ca="1" si="350"/>
        <v>1.1778418831451511</v>
      </c>
      <c r="K1635" s="71" t="e">
        <f t="array" aca="1" ref="K1635:L1635" ca="1">MMULT(I1635:J1635,TRANSPOSE($AD$3:$AE$4))</f>
        <v>#NAME?</v>
      </c>
      <c r="L1635" s="61" t="e">
        <f ca="1"/>
        <v>#NAME?</v>
      </c>
      <c r="M1635" s="97" t="e">
        <f t="shared" ca="1" si="351"/>
        <v>#NAME?</v>
      </c>
      <c r="N1635" s="97" t="e">
        <f t="shared" ca="1" si="352"/>
        <v>#NAME?</v>
      </c>
      <c r="O1635" s="28" t="e">
        <f t="shared" ca="1" si="342"/>
        <v>#NAME?</v>
      </c>
      <c r="P1635" s="28" t="e">
        <f t="shared" ca="1" si="343"/>
        <v>#NAME?</v>
      </c>
      <c r="Q1635" s="28" t="e">
        <f t="shared" ca="1" si="344"/>
        <v>#NAME?</v>
      </c>
      <c r="R1635" s="29" t="e">
        <f t="shared" ca="1" si="345"/>
        <v>#NAME?</v>
      </c>
      <c r="S1635" s="29" t="e">
        <f t="shared" ca="1" si="345"/>
        <v>#NAME?</v>
      </c>
      <c r="T1635" s="29" t="e">
        <f t="shared" ca="1" si="346"/>
        <v>#NAME?</v>
      </c>
      <c r="U1635" s="61"/>
      <c r="V1635" s="67"/>
    </row>
    <row r="1636" spans="1:22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SMMC'!B1636,tdc!A:D,4,0)</f>
        <v>12.17</v>
      </c>
      <c r="E1636" s="26">
        <f t="shared" si="347"/>
        <v>1.5040735324838295E-2</v>
      </c>
      <c r="F1636" s="26">
        <f t="shared" si="347"/>
        <v>1.6409202958093783E-2</v>
      </c>
      <c r="G1636" s="60">
        <f t="shared" ca="1" si="353"/>
        <v>0.53342343837011919</v>
      </c>
      <c r="H1636" s="60">
        <f t="shared" ca="1" si="353"/>
        <v>0.96684288134737728</v>
      </c>
      <c r="I1636" s="60">
        <f t="shared" ca="1" si="349"/>
        <v>8.3878387514489006E-2</v>
      </c>
      <c r="J1636" s="60">
        <f t="shared" ca="1" si="350"/>
        <v>1.8362936574829247</v>
      </c>
      <c r="K1636" s="71" t="e">
        <f t="array" aca="1" ref="K1636:L1636" ca="1">MMULT(I1636:J1636,TRANSPOSE($AD$3:$AE$4))</f>
        <v>#NAME?</v>
      </c>
      <c r="L1636" s="61" t="e">
        <f ca="1"/>
        <v>#NAME?</v>
      </c>
      <c r="M1636" s="97" t="e">
        <f t="shared" ca="1" si="351"/>
        <v>#NAME?</v>
      </c>
      <c r="N1636" s="97" t="e">
        <f t="shared" ca="1" si="352"/>
        <v>#NAME?</v>
      </c>
      <c r="O1636" s="28" t="e">
        <f t="shared" ca="1" si="342"/>
        <v>#NAME?</v>
      </c>
      <c r="P1636" s="28" t="e">
        <f t="shared" ca="1" si="343"/>
        <v>#NAME?</v>
      </c>
      <c r="Q1636" s="28" t="e">
        <f t="shared" ca="1" si="344"/>
        <v>#NAME?</v>
      </c>
      <c r="R1636" s="29" t="e">
        <f t="shared" ca="1" si="345"/>
        <v>#NAME?</v>
      </c>
      <c r="S1636" s="29" t="e">
        <f t="shared" ca="1" si="345"/>
        <v>#NAME?</v>
      </c>
      <c r="T1636" s="29" t="e">
        <f t="shared" ca="1" si="346"/>
        <v>#NAME?</v>
      </c>
      <c r="U1636" s="61"/>
      <c r="V1636" s="67"/>
    </row>
    <row r="1637" spans="1:22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SMMC'!B1637,tdc!A:D,4,0)</f>
        <v>12.1997</v>
      </c>
      <c r="E1637" s="26">
        <f t="shared" si="347"/>
        <v>-1.6032887975334087E-2</v>
      </c>
      <c r="F1637" s="26">
        <f t="shared" si="347"/>
        <v>-2.434486093920385E-3</v>
      </c>
      <c r="G1637" s="60">
        <f t="shared" ca="1" si="353"/>
        <v>0.36329156826637754</v>
      </c>
      <c r="H1637" s="60">
        <f t="shared" ca="1" si="353"/>
        <v>0.14012707929222457</v>
      </c>
      <c r="I1637" s="60">
        <f t="shared" ca="1" si="349"/>
        <v>-0.34967430880160055</v>
      </c>
      <c r="J1637" s="60">
        <f t="shared" ca="1" si="350"/>
        <v>-1.0797485707480523</v>
      </c>
      <c r="K1637" s="71" t="e">
        <f t="array" aca="1" ref="K1637:L1637" ca="1">MMULT(I1637:J1637,TRANSPOSE($AD$3:$AE$4))</f>
        <v>#NAME?</v>
      </c>
      <c r="L1637" s="61" t="e">
        <f ca="1"/>
        <v>#NAME?</v>
      </c>
      <c r="M1637" s="97" t="e">
        <f t="shared" ca="1" si="351"/>
        <v>#NAME?</v>
      </c>
      <c r="N1637" s="97" t="e">
        <f t="shared" ca="1" si="352"/>
        <v>#NAME?</v>
      </c>
      <c r="O1637" s="28" t="e">
        <f t="shared" ca="1" si="342"/>
        <v>#NAME?</v>
      </c>
      <c r="P1637" s="28" t="e">
        <f t="shared" ca="1" si="343"/>
        <v>#NAME?</v>
      </c>
      <c r="Q1637" s="28" t="e">
        <f t="shared" ca="1" si="344"/>
        <v>#NAME?</v>
      </c>
      <c r="R1637" s="29" t="e">
        <f t="shared" ca="1" si="345"/>
        <v>#NAME?</v>
      </c>
      <c r="S1637" s="29" t="e">
        <f t="shared" ca="1" si="345"/>
        <v>#NAME?</v>
      </c>
      <c r="T1637" s="29" t="e">
        <f t="shared" ca="1" si="346"/>
        <v>#NAME?</v>
      </c>
      <c r="U1637" s="61"/>
      <c r="V1637" s="67"/>
    </row>
    <row r="1638" spans="1:22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SMMC'!B1638,tdc!A:D,4,0)</f>
        <v>12.1723</v>
      </c>
      <c r="E1638" s="26">
        <f t="shared" si="347"/>
        <v>-1.0575554199715342E-2</v>
      </c>
      <c r="F1638" s="26">
        <f t="shared" si="347"/>
        <v>2.251012544876474E-3</v>
      </c>
      <c r="G1638" s="60">
        <f t="shared" ca="1" si="353"/>
        <v>0.92752568978557182</v>
      </c>
      <c r="H1638" s="60">
        <f t="shared" ca="1" si="353"/>
        <v>0.41780498365139296</v>
      </c>
      <c r="I1638" s="60">
        <f t="shared" ca="1" si="349"/>
        <v>1.4576080103796194</v>
      </c>
      <c r="J1638" s="60">
        <f t="shared" ca="1" si="350"/>
        <v>-0.20751207003109959</v>
      </c>
      <c r="K1638" s="71" t="e">
        <f t="array" aca="1" ref="K1638:L1638" ca="1">MMULT(I1638:J1638,TRANSPOSE($AD$3:$AE$4))</f>
        <v>#NAME?</v>
      </c>
      <c r="L1638" s="61" t="e">
        <f ca="1"/>
        <v>#NAME?</v>
      </c>
      <c r="M1638" s="97" t="e">
        <f t="shared" ca="1" si="351"/>
        <v>#NAME?</v>
      </c>
      <c r="N1638" s="97" t="e">
        <f t="shared" ca="1" si="352"/>
        <v>#NAME?</v>
      </c>
      <c r="O1638" s="28" t="e">
        <f t="shared" ca="1" si="342"/>
        <v>#NAME?</v>
      </c>
      <c r="P1638" s="28" t="e">
        <f t="shared" ca="1" si="343"/>
        <v>#NAME?</v>
      </c>
      <c r="Q1638" s="28" t="e">
        <f t="shared" ca="1" si="344"/>
        <v>#NAME?</v>
      </c>
      <c r="R1638" s="29" t="e">
        <f t="shared" ca="1" si="345"/>
        <v>#NAME?</v>
      </c>
      <c r="S1638" s="29" t="e">
        <f t="shared" ca="1" si="345"/>
        <v>#NAME?</v>
      </c>
      <c r="T1638" s="29" t="e">
        <f t="shared" ca="1" si="346"/>
        <v>#NAME?</v>
      </c>
      <c r="U1638" s="61"/>
      <c r="V1638" s="67"/>
    </row>
    <row r="1639" spans="1:22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SMMC'!B1639,tdc!A:D,4,0)</f>
        <v>12.208</v>
      </c>
      <c r="E1639" s="26">
        <f t="shared" si="347"/>
        <v>1.5279785257072076E-2</v>
      </c>
      <c r="F1639" s="26">
        <f t="shared" si="347"/>
        <v>-2.9243119266055828E-3</v>
      </c>
      <c r="G1639" s="60">
        <f t="shared" ca="1" si="353"/>
        <v>0.25561757301740118</v>
      </c>
      <c r="H1639" s="60">
        <f t="shared" ca="1" si="353"/>
        <v>0.94273731466918376</v>
      </c>
      <c r="I1639" s="60">
        <f t="shared" ca="1" si="349"/>
        <v>-0.6569156635194372</v>
      </c>
      <c r="J1639" s="60">
        <f t="shared" ca="1" si="350"/>
        <v>1.5781751796074674</v>
      </c>
      <c r="K1639" s="71" t="e">
        <f t="array" aca="1" ref="K1639:L1639" ca="1">MMULT(I1639:J1639,TRANSPOSE($AD$3:$AE$4))</f>
        <v>#NAME?</v>
      </c>
      <c r="L1639" s="61" t="e">
        <f ca="1"/>
        <v>#NAME?</v>
      </c>
      <c r="M1639" s="97" t="e">
        <f t="shared" ca="1" si="351"/>
        <v>#NAME?</v>
      </c>
      <c r="N1639" s="97" t="e">
        <f t="shared" ca="1" si="352"/>
        <v>#NAME?</v>
      </c>
      <c r="O1639" s="28" t="e">
        <f t="shared" ca="1" si="342"/>
        <v>#NAME?</v>
      </c>
      <c r="P1639" s="28" t="e">
        <f t="shared" ca="1" si="343"/>
        <v>#NAME?</v>
      </c>
      <c r="Q1639" s="28" t="e">
        <f t="shared" ca="1" si="344"/>
        <v>#NAME?</v>
      </c>
      <c r="R1639" s="29" t="e">
        <f t="shared" ca="1" si="345"/>
        <v>#NAME?</v>
      </c>
      <c r="S1639" s="29" t="e">
        <f t="shared" ca="1" si="345"/>
        <v>#NAME?</v>
      </c>
      <c r="T1639" s="29" t="e">
        <f t="shared" ca="1" si="346"/>
        <v>#NAME?</v>
      </c>
      <c r="U1639" s="61"/>
      <c r="V1639" s="67"/>
    </row>
    <row r="1640" spans="1:22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SMMC'!B1640,tdc!A:D,4,0)</f>
        <v>12.264699999999999</v>
      </c>
      <c r="E1640" s="26">
        <f t="shared" si="347"/>
        <v>-1.0218679746576753E-2</v>
      </c>
      <c r="F1640" s="26">
        <f t="shared" si="347"/>
        <v>-4.6230238000113388E-3</v>
      </c>
      <c r="G1640" s="60">
        <f t="shared" ca="1" si="353"/>
        <v>0.96186563968341476</v>
      </c>
      <c r="H1640" s="60">
        <f t="shared" ca="1" si="353"/>
        <v>0.95146607009691597</v>
      </c>
      <c r="I1640" s="60">
        <f t="shared" ca="1" si="349"/>
        <v>1.7727585734521791</v>
      </c>
      <c r="J1640" s="60">
        <f t="shared" ca="1" si="350"/>
        <v>1.6592379172450422</v>
      </c>
      <c r="K1640" s="71" t="e">
        <f t="array" aca="1" ref="K1640:L1640" ca="1">MMULT(I1640:J1640,TRANSPOSE($AD$3:$AE$4))</f>
        <v>#NAME?</v>
      </c>
      <c r="L1640" s="61" t="e">
        <f ca="1"/>
        <v>#NAME?</v>
      </c>
      <c r="M1640" s="97" t="e">
        <f t="shared" ca="1" si="351"/>
        <v>#NAME?</v>
      </c>
      <c r="N1640" s="97" t="e">
        <f t="shared" ca="1" si="352"/>
        <v>#NAME?</v>
      </c>
      <c r="O1640" s="28" t="e">
        <f t="shared" ca="1" si="342"/>
        <v>#NAME?</v>
      </c>
      <c r="P1640" s="28" t="e">
        <f t="shared" ca="1" si="343"/>
        <v>#NAME?</v>
      </c>
      <c r="Q1640" s="28" t="e">
        <f t="shared" ca="1" si="344"/>
        <v>#NAME?</v>
      </c>
      <c r="R1640" s="29" t="e">
        <f t="shared" ca="1" si="345"/>
        <v>#NAME?</v>
      </c>
      <c r="S1640" s="29" t="e">
        <f t="shared" ca="1" si="345"/>
        <v>#NAME?</v>
      </c>
      <c r="T1640" s="29" t="e">
        <f t="shared" ca="1" si="346"/>
        <v>#NAME?</v>
      </c>
      <c r="U1640" s="61"/>
      <c r="V1640" s="67"/>
    </row>
    <row r="1641" spans="1:22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SMMC'!B1641,tdc!A:D,4,0)</f>
        <v>12.1663</v>
      </c>
      <c r="E1641" s="26">
        <f t="shared" si="347"/>
        <v>-9.5141700404858254E-3</v>
      </c>
      <c r="F1641" s="26">
        <f t="shared" si="347"/>
        <v>8.0879149782595583E-3</v>
      </c>
      <c r="G1641" s="60">
        <f t="shared" ca="1" si="353"/>
        <v>0.54222979279542594</v>
      </c>
      <c r="H1641" s="60">
        <f t="shared" ca="1" si="353"/>
        <v>0.33920039252088818</v>
      </c>
      <c r="I1641" s="60">
        <f t="shared" ca="1" si="349"/>
        <v>0.10605285747811816</v>
      </c>
      <c r="J1641" s="60">
        <f t="shared" ca="1" si="350"/>
        <v>-0.41464638719580998</v>
      </c>
      <c r="K1641" s="71" t="e">
        <f t="array" aca="1" ref="K1641:L1641" ca="1">MMULT(I1641:J1641,TRANSPOSE($AD$3:$AE$4))</f>
        <v>#NAME?</v>
      </c>
      <c r="L1641" s="61" t="e">
        <f ca="1"/>
        <v>#NAME?</v>
      </c>
      <c r="M1641" s="97" t="e">
        <f t="shared" ca="1" si="351"/>
        <v>#NAME?</v>
      </c>
      <c r="N1641" s="97" t="e">
        <f t="shared" ca="1" si="352"/>
        <v>#NAME?</v>
      </c>
      <c r="O1641" s="28" t="e">
        <f t="shared" ca="1" si="342"/>
        <v>#NAME?</v>
      </c>
      <c r="P1641" s="28" t="e">
        <f t="shared" ca="1" si="343"/>
        <v>#NAME?</v>
      </c>
      <c r="Q1641" s="28" t="e">
        <f t="shared" ca="1" si="344"/>
        <v>#NAME?</v>
      </c>
      <c r="R1641" s="29" t="e">
        <f t="shared" ca="1" si="345"/>
        <v>#NAME?</v>
      </c>
      <c r="S1641" s="29" t="e">
        <f t="shared" ca="1" si="345"/>
        <v>#NAME?</v>
      </c>
      <c r="T1641" s="29" t="e">
        <f t="shared" ca="1" si="346"/>
        <v>#NAME?</v>
      </c>
      <c r="U1641" s="61"/>
      <c r="V1641" s="67"/>
    </row>
    <row r="1642" spans="1:22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SMMC'!B1642,tdc!A:D,4,0)</f>
        <v>12.1838</v>
      </c>
      <c r="E1642" s="26">
        <f t="shared" si="347"/>
        <v>6.3149317579953568E-3</v>
      </c>
      <c r="F1642" s="26">
        <f t="shared" si="347"/>
        <v>-1.436333492013997E-3</v>
      </c>
      <c r="G1642" s="60">
        <f t="shared" ca="1" si="353"/>
        <v>0.585575538882391</v>
      </c>
      <c r="H1642" s="60">
        <f t="shared" ca="1" si="353"/>
        <v>1.4092658808078085E-2</v>
      </c>
      <c r="I1642" s="60">
        <f t="shared" ca="1" si="349"/>
        <v>0.21617810176754565</v>
      </c>
      <c r="J1642" s="60">
        <f t="shared" ca="1" si="350"/>
        <v>-2.1946973129674592</v>
      </c>
      <c r="K1642" s="71" t="e">
        <f t="array" aca="1" ref="K1642:L1642" ca="1">MMULT(I1642:J1642,TRANSPOSE($AD$3:$AE$4))</f>
        <v>#NAME?</v>
      </c>
      <c r="L1642" s="61" t="e">
        <f ca="1"/>
        <v>#NAME?</v>
      </c>
      <c r="M1642" s="97" t="e">
        <f t="shared" ca="1" si="351"/>
        <v>#NAME?</v>
      </c>
      <c r="N1642" s="97" t="e">
        <f t="shared" ca="1" si="352"/>
        <v>#NAME?</v>
      </c>
      <c r="O1642" s="28" t="e">
        <f t="shared" ca="1" si="342"/>
        <v>#NAME?</v>
      </c>
      <c r="P1642" s="28" t="e">
        <f t="shared" ca="1" si="343"/>
        <v>#NAME?</v>
      </c>
      <c r="Q1642" s="28" t="e">
        <f t="shared" ca="1" si="344"/>
        <v>#NAME?</v>
      </c>
      <c r="R1642" s="29" t="e">
        <f t="shared" ca="1" si="345"/>
        <v>#NAME?</v>
      </c>
      <c r="S1642" s="29" t="e">
        <f t="shared" ca="1" si="345"/>
        <v>#NAME?</v>
      </c>
      <c r="T1642" s="29" t="e">
        <f t="shared" ca="1" si="346"/>
        <v>#NAME?</v>
      </c>
      <c r="U1642" s="61"/>
      <c r="V1642" s="67"/>
    </row>
    <row r="1643" spans="1:22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SMMC'!B1643,tdc!A:D,4,0)</f>
        <v>12.1813</v>
      </c>
      <c r="E1643" s="26">
        <f t="shared" si="347"/>
        <v>-8.2828282828282251E-3</v>
      </c>
      <c r="F1643" s="26">
        <f t="shared" si="347"/>
        <v>2.0523261064075982E-4</v>
      </c>
      <c r="G1643" s="60">
        <f t="shared" ca="1" si="353"/>
        <v>0.14289127567427462</v>
      </c>
      <c r="H1643" s="60">
        <f t="shared" ca="1" si="353"/>
        <v>0.60206395602565588</v>
      </c>
      <c r="I1643" s="60">
        <f t="shared" ca="1" si="349"/>
        <v>-1.0674192683704973</v>
      </c>
      <c r="J1643" s="60">
        <f t="shared" ca="1" si="350"/>
        <v>0.25869304277499466</v>
      </c>
      <c r="K1643" s="71" t="e">
        <f t="array" aca="1" ref="K1643:L1643" ca="1">MMULT(I1643:J1643,TRANSPOSE($AD$3:$AE$4))</f>
        <v>#NAME?</v>
      </c>
      <c r="L1643" s="61" t="e">
        <f ca="1"/>
        <v>#NAME?</v>
      </c>
      <c r="M1643" s="97" t="e">
        <f t="shared" ca="1" si="351"/>
        <v>#NAME?</v>
      </c>
      <c r="N1643" s="97" t="e">
        <f t="shared" ca="1" si="352"/>
        <v>#NAME?</v>
      </c>
      <c r="O1643" s="28" t="e">
        <f t="shared" ca="1" si="342"/>
        <v>#NAME?</v>
      </c>
      <c r="P1643" s="28" t="e">
        <f t="shared" ca="1" si="343"/>
        <v>#NAME?</v>
      </c>
      <c r="Q1643" s="28" t="e">
        <f t="shared" ca="1" si="344"/>
        <v>#NAME?</v>
      </c>
      <c r="R1643" s="29" t="e">
        <f t="shared" ca="1" si="345"/>
        <v>#NAME?</v>
      </c>
      <c r="S1643" s="29" t="e">
        <f t="shared" ca="1" si="345"/>
        <v>#NAME?</v>
      </c>
      <c r="T1643" s="29" t="e">
        <f t="shared" ca="1" si="346"/>
        <v>#NAME?</v>
      </c>
      <c r="U1643" s="61"/>
      <c r="V1643" s="67"/>
    </row>
    <row r="1644" spans="1:22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SMMC'!B1644,tdc!A:D,4,0)</f>
        <v>12.173999999999999</v>
      </c>
      <c r="E1644" s="26">
        <f t="shared" si="347"/>
        <v>1.6427104722792629E-2</v>
      </c>
      <c r="F1644" s="26">
        <f t="shared" si="347"/>
        <v>5.996385740103527E-4</v>
      </c>
      <c r="G1644" s="60">
        <f t="shared" ca="1" si="353"/>
        <v>0.40359898605653532</v>
      </c>
      <c r="H1644" s="60">
        <f t="shared" ca="1" si="353"/>
        <v>0.22064242180045834</v>
      </c>
      <c r="I1644" s="60">
        <f t="shared" ca="1" si="349"/>
        <v>-0.24404241276826347</v>
      </c>
      <c r="J1644" s="60">
        <f t="shared" ca="1" si="350"/>
        <v>-0.77002537002277116</v>
      </c>
      <c r="K1644" s="71" t="e">
        <f t="array" aca="1" ref="K1644:L1644" ca="1">MMULT(I1644:J1644,TRANSPOSE($AD$3:$AE$4))</f>
        <v>#NAME?</v>
      </c>
      <c r="L1644" s="61" t="e">
        <f ca="1"/>
        <v>#NAME?</v>
      </c>
      <c r="M1644" s="97" t="e">
        <f t="shared" ca="1" si="351"/>
        <v>#NAME?</v>
      </c>
      <c r="N1644" s="97" t="e">
        <f t="shared" ca="1" si="352"/>
        <v>#NAME?</v>
      </c>
      <c r="O1644" s="28" t="e">
        <f t="shared" ca="1" si="342"/>
        <v>#NAME?</v>
      </c>
      <c r="P1644" s="28" t="e">
        <f t="shared" ca="1" si="343"/>
        <v>#NAME?</v>
      </c>
      <c r="Q1644" s="28" t="e">
        <f t="shared" ca="1" si="344"/>
        <v>#NAME?</v>
      </c>
      <c r="R1644" s="29" t="e">
        <f t="shared" ca="1" si="345"/>
        <v>#NAME?</v>
      </c>
      <c r="S1644" s="29" t="e">
        <f t="shared" ca="1" si="345"/>
        <v>#NAME?</v>
      </c>
      <c r="T1644" s="29" t="e">
        <f t="shared" ca="1" si="346"/>
        <v>#NAME?</v>
      </c>
      <c r="U1644" s="61"/>
      <c r="V1644" s="67"/>
    </row>
    <row r="1645" spans="1:22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SMMC'!B1645,tdc!A:D,4,0)</f>
        <v>12.211600000000001</v>
      </c>
      <c r="E1645" s="26">
        <f t="shared" si="347"/>
        <v>2.3109243697479132E-2</v>
      </c>
      <c r="F1645" s="26">
        <f t="shared" si="347"/>
        <v>-3.0790396016903143E-3</v>
      </c>
      <c r="G1645" s="60">
        <f t="shared" ca="1" si="353"/>
        <v>0.68776489220134751</v>
      </c>
      <c r="H1645" s="60">
        <f t="shared" ca="1" si="353"/>
        <v>0.94161552358469791</v>
      </c>
      <c r="I1645" s="60">
        <f t="shared" ca="1" si="349"/>
        <v>0.4895247797311108</v>
      </c>
      <c r="J1645" s="60">
        <f t="shared" ca="1" si="350"/>
        <v>1.5684808622224542</v>
      </c>
      <c r="K1645" s="71" t="e">
        <f t="array" aca="1" ref="K1645:L1645" ca="1">MMULT(I1645:J1645,TRANSPOSE($AD$3:$AE$4))</f>
        <v>#NAME?</v>
      </c>
      <c r="L1645" s="61" t="e">
        <f ca="1"/>
        <v>#NAME?</v>
      </c>
      <c r="M1645" s="97" t="e">
        <f t="shared" ca="1" si="351"/>
        <v>#NAME?</v>
      </c>
      <c r="N1645" s="97" t="e">
        <f t="shared" ca="1" si="352"/>
        <v>#NAME?</v>
      </c>
      <c r="O1645" s="28" t="e">
        <f t="shared" ca="1" si="342"/>
        <v>#NAME?</v>
      </c>
      <c r="P1645" s="28" t="e">
        <f t="shared" ca="1" si="343"/>
        <v>#NAME?</v>
      </c>
      <c r="Q1645" s="28" t="e">
        <f t="shared" ca="1" si="344"/>
        <v>#NAME?</v>
      </c>
      <c r="R1645" s="29" t="e">
        <f t="shared" ca="1" si="345"/>
        <v>#NAME?</v>
      </c>
      <c r="S1645" s="29" t="e">
        <f t="shared" ca="1" si="345"/>
        <v>#NAME?</v>
      </c>
      <c r="T1645" s="29" t="e">
        <f t="shared" ca="1" si="346"/>
        <v>#NAME?</v>
      </c>
      <c r="U1645" s="61"/>
      <c r="V1645" s="67"/>
    </row>
    <row r="1646" spans="1:22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SMMC'!B1646,tdc!A:D,4,0)</f>
        <v>12.292400000000001</v>
      </c>
      <c r="E1646" s="26">
        <f t="shared" si="347"/>
        <v>1.4060502769493111E-2</v>
      </c>
      <c r="F1646" s="26">
        <f t="shared" si="347"/>
        <v>-6.5731671601965136E-3</v>
      </c>
      <c r="G1646" s="60">
        <f t="shared" ca="1" si="353"/>
        <v>9.600836375776145E-2</v>
      </c>
      <c r="H1646" s="60">
        <f t="shared" ca="1" si="353"/>
        <v>0.35099038433090957</v>
      </c>
      <c r="I1646" s="60">
        <f t="shared" ca="1" si="349"/>
        <v>-1.3046362824170918</v>
      </c>
      <c r="J1646" s="60">
        <f t="shared" ca="1" si="350"/>
        <v>-0.38264800870704802</v>
      </c>
      <c r="K1646" s="71" t="e">
        <f t="array" aca="1" ref="K1646:L1646" ca="1">MMULT(I1646:J1646,TRANSPOSE($AD$3:$AE$4))</f>
        <v>#NAME?</v>
      </c>
      <c r="L1646" s="61" t="e">
        <f ca="1"/>
        <v>#NAME?</v>
      </c>
      <c r="M1646" s="97" t="e">
        <f t="shared" ca="1" si="351"/>
        <v>#NAME?</v>
      </c>
      <c r="N1646" s="97" t="e">
        <f t="shared" ca="1" si="352"/>
        <v>#NAME?</v>
      </c>
      <c r="O1646" s="28" t="e">
        <f t="shared" ca="1" si="342"/>
        <v>#NAME?</v>
      </c>
      <c r="P1646" s="28" t="e">
        <f t="shared" ca="1" si="343"/>
        <v>#NAME?</v>
      </c>
      <c r="Q1646" s="28" t="e">
        <f t="shared" ca="1" si="344"/>
        <v>#NAME?</v>
      </c>
      <c r="R1646" s="29" t="e">
        <f t="shared" ca="1" si="345"/>
        <v>#NAME?</v>
      </c>
      <c r="S1646" s="29" t="e">
        <f t="shared" ca="1" si="345"/>
        <v>#NAME?</v>
      </c>
      <c r="T1646" s="29" t="e">
        <f t="shared" ca="1" si="346"/>
        <v>#NAME?</v>
      </c>
      <c r="U1646" s="61"/>
      <c r="V1646" s="67"/>
    </row>
    <row r="1647" spans="1:22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SMMC'!B1647,tdc!A:D,4,0)</f>
        <v>12.213100000000001</v>
      </c>
      <c r="E1647" s="26">
        <f t="shared" si="347"/>
        <v>2.043478260869569E-2</v>
      </c>
      <c r="F1647" s="26">
        <f t="shared" si="347"/>
        <v>6.4930279781545419E-3</v>
      </c>
      <c r="G1647" s="60">
        <f t="shared" ca="1" si="353"/>
        <v>0.80924084782722838</v>
      </c>
      <c r="H1647" s="60">
        <f t="shared" ca="1" si="353"/>
        <v>0.11805436324843077</v>
      </c>
      <c r="I1647" s="60">
        <f t="shared" ca="1" si="349"/>
        <v>0.87510219228801389</v>
      </c>
      <c r="J1647" s="60">
        <f t="shared" ca="1" si="350"/>
        <v>-1.1847691670482159</v>
      </c>
      <c r="K1647" s="71" t="e">
        <f t="array" aca="1" ref="K1647:L1647" ca="1">MMULT(I1647:J1647,TRANSPOSE($AD$3:$AE$4))</f>
        <v>#NAME?</v>
      </c>
      <c r="L1647" s="61" t="e">
        <f ca="1"/>
        <v>#NAME?</v>
      </c>
      <c r="M1647" s="97" t="e">
        <f t="shared" ca="1" si="351"/>
        <v>#NAME?</v>
      </c>
      <c r="N1647" s="97" t="e">
        <f t="shared" ca="1" si="352"/>
        <v>#NAME?</v>
      </c>
      <c r="O1647" s="28" t="e">
        <f t="shared" ca="1" si="342"/>
        <v>#NAME?</v>
      </c>
      <c r="P1647" s="28" t="e">
        <f t="shared" ca="1" si="343"/>
        <v>#NAME?</v>
      </c>
      <c r="Q1647" s="28" t="e">
        <f t="shared" ca="1" si="344"/>
        <v>#NAME?</v>
      </c>
      <c r="R1647" s="29" t="e">
        <f t="shared" ca="1" si="345"/>
        <v>#NAME?</v>
      </c>
      <c r="S1647" s="29" t="e">
        <f t="shared" ca="1" si="345"/>
        <v>#NAME?</v>
      </c>
      <c r="T1647" s="29" t="e">
        <f t="shared" ca="1" si="346"/>
        <v>#NAME?</v>
      </c>
      <c r="U1647" s="61"/>
      <c r="V1647" s="67"/>
    </row>
    <row r="1648" spans="1:22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SMMC'!B1648,tdc!A:D,4,0)</f>
        <v>12.3062</v>
      </c>
      <c r="E1648" s="26">
        <f t="shared" si="347"/>
        <v>-2.7484143763213509E-2</v>
      </c>
      <c r="F1648" s="26">
        <f t="shared" si="347"/>
        <v>-7.5652922916903398E-3</v>
      </c>
      <c r="G1648" s="60">
        <f t="shared" ca="1" si="353"/>
        <v>0.79260825375208643</v>
      </c>
      <c r="H1648" s="60">
        <f t="shared" ca="1" si="353"/>
        <v>0.99273054335340982</v>
      </c>
      <c r="I1648" s="60">
        <f t="shared" ca="1" si="349"/>
        <v>0.81550467004671057</v>
      </c>
      <c r="J1648" s="60">
        <f t="shared" ca="1" si="350"/>
        <v>2.4436651581864846</v>
      </c>
      <c r="K1648" s="71" t="e">
        <f t="array" aca="1" ref="K1648:L1648" ca="1">MMULT(I1648:J1648,TRANSPOSE($AD$3:$AE$4))</f>
        <v>#NAME?</v>
      </c>
      <c r="L1648" s="61" t="e">
        <f ca="1"/>
        <v>#NAME?</v>
      </c>
      <c r="M1648" s="97" t="e">
        <f t="shared" ca="1" si="351"/>
        <v>#NAME?</v>
      </c>
      <c r="N1648" s="97" t="e">
        <f t="shared" ca="1" si="352"/>
        <v>#NAME?</v>
      </c>
      <c r="O1648" s="28" t="e">
        <f t="shared" ca="1" si="342"/>
        <v>#NAME?</v>
      </c>
      <c r="P1648" s="28" t="e">
        <f t="shared" ca="1" si="343"/>
        <v>#NAME?</v>
      </c>
      <c r="Q1648" s="28" t="e">
        <f t="shared" ca="1" si="344"/>
        <v>#NAME?</v>
      </c>
      <c r="R1648" s="29" t="e">
        <f t="shared" ca="1" si="345"/>
        <v>#NAME?</v>
      </c>
      <c r="S1648" s="29" t="e">
        <f t="shared" ca="1" si="345"/>
        <v>#NAME?</v>
      </c>
      <c r="T1648" s="29" t="e">
        <f t="shared" ca="1" si="346"/>
        <v>#NAME?</v>
      </c>
      <c r="U1648" s="61"/>
      <c r="V1648" s="67"/>
    </row>
    <row r="1649" spans="1:22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SMMC'!B1649,tdc!A:D,4,0)</f>
        <v>12.3553</v>
      </c>
      <c r="E1649" s="26">
        <f t="shared" si="347"/>
        <v>1.5021459227467782E-2</v>
      </c>
      <c r="F1649" s="26">
        <f t="shared" si="347"/>
        <v>-3.9740030594157538E-3</v>
      </c>
      <c r="G1649" s="60">
        <f t="shared" ca="1" si="353"/>
        <v>0.75283267750590255</v>
      </c>
      <c r="H1649" s="60">
        <f t="shared" ca="1" si="353"/>
        <v>0.65434243427587357</v>
      </c>
      <c r="I1649" s="60">
        <f t="shared" ca="1" si="349"/>
        <v>0.68343082892917939</v>
      </c>
      <c r="J1649" s="60">
        <f t="shared" ca="1" si="350"/>
        <v>0.3970709633593914</v>
      </c>
      <c r="K1649" s="71" t="e">
        <f t="array" aca="1" ref="K1649:L1649" ca="1">MMULT(I1649:J1649,TRANSPOSE($AD$3:$AE$4))</f>
        <v>#NAME?</v>
      </c>
      <c r="L1649" s="61" t="e">
        <f ca="1"/>
        <v>#NAME?</v>
      </c>
      <c r="M1649" s="97" t="e">
        <f t="shared" ca="1" si="351"/>
        <v>#NAME?</v>
      </c>
      <c r="N1649" s="97" t="e">
        <f t="shared" ca="1" si="352"/>
        <v>#NAME?</v>
      </c>
      <c r="O1649" s="28" t="e">
        <f t="shared" ca="1" si="342"/>
        <v>#NAME?</v>
      </c>
      <c r="P1649" s="28" t="e">
        <f t="shared" ca="1" si="343"/>
        <v>#NAME?</v>
      </c>
      <c r="Q1649" s="28" t="e">
        <f t="shared" ca="1" si="344"/>
        <v>#NAME?</v>
      </c>
      <c r="R1649" s="29" t="e">
        <f t="shared" ca="1" si="345"/>
        <v>#NAME?</v>
      </c>
      <c r="S1649" s="29" t="e">
        <f t="shared" ca="1" si="345"/>
        <v>#NAME?</v>
      </c>
      <c r="T1649" s="29" t="e">
        <f t="shared" ca="1" si="346"/>
        <v>#NAME?</v>
      </c>
      <c r="U1649" s="61"/>
      <c r="V1649" s="67"/>
    </row>
    <row r="1650" spans="1:22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SMMC'!B1650,tdc!A:D,4,0)</f>
        <v>12.354799999999999</v>
      </c>
      <c r="E1650" s="26">
        <f t="shared" si="347"/>
        <v>-1.8947368421052602E-2</v>
      </c>
      <c r="F1650" s="26">
        <f t="shared" si="347"/>
        <v>4.0470100689748989E-5</v>
      </c>
      <c r="G1650" s="60">
        <f t="shared" ca="1" si="353"/>
        <v>0.77347509675612147</v>
      </c>
      <c r="H1650" s="60">
        <f t="shared" ca="1" si="353"/>
        <v>0.87885101266589161</v>
      </c>
      <c r="I1650" s="60">
        <f t="shared" ca="1" si="349"/>
        <v>0.75034025065128318</v>
      </c>
      <c r="J1650" s="60">
        <f t="shared" ca="1" si="350"/>
        <v>1.1692622820258669</v>
      </c>
      <c r="K1650" s="71" t="e">
        <f t="array" aca="1" ref="K1650:L1650" ca="1">MMULT(I1650:J1650,TRANSPOSE($AD$3:$AE$4))</f>
        <v>#NAME?</v>
      </c>
      <c r="L1650" s="61" t="e">
        <f ca="1"/>
        <v>#NAME?</v>
      </c>
      <c r="M1650" s="97" t="e">
        <f t="shared" ca="1" si="351"/>
        <v>#NAME?</v>
      </c>
      <c r="N1650" s="97" t="e">
        <f t="shared" ca="1" si="352"/>
        <v>#NAME?</v>
      </c>
      <c r="O1650" s="28" t="e">
        <f t="shared" ca="1" si="342"/>
        <v>#NAME?</v>
      </c>
      <c r="P1650" s="28" t="e">
        <f t="shared" ca="1" si="343"/>
        <v>#NAME?</v>
      </c>
      <c r="Q1650" s="28" t="e">
        <f t="shared" ca="1" si="344"/>
        <v>#NAME?</v>
      </c>
      <c r="R1650" s="29" t="e">
        <f t="shared" ca="1" si="345"/>
        <v>#NAME?</v>
      </c>
      <c r="S1650" s="29" t="e">
        <f t="shared" ca="1" si="345"/>
        <v>#NAME?</v>
      </c>
      <c r="T1650" s="29" t="e">
        <f t="shared" ca="1" si="346"/>
        <v>#NAME?</v>
      </c>
      <c r="U1650" s="61"/>
      <c r="V1650" s="67"/>
    </row>
    <row r="1651" spans="1:22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SMMC'!B1651,tdc!A:D,4,0)</f>
        <v>12.4963</v>
      </c>
      <c r="E1651" s="26">
        <f t="shared" si="347"/>
        <v>-3.9840637450199168E-3</v>
      </c>
      <c r="F1651" s="26">
        <f t="shared" si="347"/>
        <v>-1.1323351712106855E-2</v>
      </c>
      <c r="G1651" s="60">
        <f t="shared" ca="1" si="353"/>
        <v>0.60861578397728577</v>
      </c>
      <c r="H1651" s="60">
        <f t="shared" ca="1" si="353"/>
        <v>0.4495555000122966</v>
      </c>
      <c r="I1651" s="60">
        <f t="shared" ca="1" si="349"/>
        <v>0.27571310143457917</v>
      </c>
      <c r="J1651" s="60">
        <f t="shared" ca="1" si="350"/>
        <v>-0.12678445440746106</v>
      </c>
      <c r="K1651" s="71" t="e">
        <f t="array" aca="1" ref="K1651:L1651" ca="1">MMULT(I1651:J1651,TRANSPOSE($AD$3:$AE$4))</f>
        <v>#NAME?</v>
      </c>
      <c r="L1651" s="61" t="e">
        <f ca="1"/>
        <v>#NAME?</v>
      </c>
      <c r="M1651" s="97" t="e">
        <f t="shared" ca="1" si="351"/>
        <v>#NAME?</v>
      </c>
      <c r="N1651" s="97" t="e">
        <f t="shared" ca="1" si="352"/>
        <v>#NAME?</v>
      </c>
      <c r="O1651" s="28" t="e">
        <f t="shared" ca="1" si="342"/>
        <v>#NAME?</v>
      </c>
      <c r="P1651" s="28" t="e">
        <f t="shared" ca="1" si="343"/>
        <v>#NAME?</v>
      </c>
      <c r="Q1651" s="28" t="e">
        <f t="shared" ca="1" si="344"/>
        <v>#NAME?</v>
      </c>
      <c r="R1651" s="29" t="e">
        <f t="shared" ca="1" si="345"/>
        <v>#NAME?</v>
      </c>
      <c r="S1651" s="29" t="e">
        <f t="shared" ca="1" si="345"/>
        <v>#NAME?</v>
      </c>
      <c r="T1651" s="29" t="e">
        <f t="shared" ca="1" si="346"/>
        <v>#NAME?</v>
      </c>
      <c r="U1651" s="61"/>
      <c r="V1651" s="67"/>
    </row>
    <row r="1652" spans="1:22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SMMC'!B1652,tdc!A:D,4,0)</f>
        <v>12.545999999999999</v>
      </c>
      <c r="E1652" s="26">
        <f t="shared" si="347"/>
        <v>1.8907563025210017E-3</v>
      </c>
      <c r="F1652" s="26">
        <f t="shared" si="347"/>
        <v>-3.9614219671608719E-3</v>
      </c>
      <c r="G1652" s="60">
        <f t="shared" ca="1" si="353"/>
        <v>0.57888562531443766</v>
      </c>
      <c r="H1652" s="60">
        <f t="shared" ca="1" si="353"/>
        <v>0.78742588512213763</v>
      </c>
      <c r="I1652" s="60">
        <f t="shared" ca="1" si="349"/>
        <v>0.19904345892167513</v>
      </c>
      <c r="J1652" s="60">
        <f t="shared" ca="1" si="350"/>
        <v>0.79752148545905566</v>
      </c>
      <c r="K1652" s="71" t="e">
        <f t="array" aca="1" ref="K1652:L1652" ca="1">MMULT(I1652:J1652,TRANSPOSE($AD$3:$AE$4))</f>
        <v>#NAME?</v>
      </c>
      <c r="L1652" s="61" t="e">
        <f ca="1"/>
        <v>#NAME?</v>
      </c>
      <c r="M1652" s="97" t="e">
        <f t="shared" ca="1" si="351"/>
        <v>#NAME?</v>
      </c>
      <c r="N1652" s="97" t="e">
        <f t="shared" ca="1" si="352"/>
        <v>#NAME?</v>
      </c>
      <c r="O1652" s="28" t="e">
        <f t="shared" ca="1" si="342"/>
        <v>#NAME?</v>
      </c>
      <c r="P1652" s="28" t="e">
        <f t="shared" ca="1" si="343"/>
        <v>#NAME?</v>
      </c>
      <c r="Q1652" s="28" t="e">
        <f t="shared" ca="1" si="344"/>
        <v>#NAME?</v>
      </c>
      <c r="R1652" s="29" t="e">
        <f t="shared" ca="1" si="345"/>
        <v>#NAME?</v>
      </c>
      <c r="S1652" s="29" t="e">
        <f t="shared" ca="1" si="345"/>
        <v>#NAME?</v>
      </c>
      <c r="T1652" s="29" t="e">
        <f t="shared" ca="1" si="346"/>
        <v>#NAME?</v>
      </c>
      <c r="U1652" s="61"/>
      <c r="V1652" s="67"/>
    </row>
    <row r="1653" spans="1:22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SMMC'!B1653,tdc!A:D,4,0)</f>
        <v>12.5809</v>
      </c>
      <c r="E1653" s="26">
        <f t="shared" si="347"/>
        <v>-1.2448132780083054E-2</v>
      </c>
      <c r="F1653" s="26">
        <f t="shared" si="347"/>
        <v>-2.774046371881167E-3</v>
      </c>
      <c r="G1653" s="60">
        <f t="shared" ref="G1653:H1672" ca="1" si="354">RAND()</f>
        <v>0.37841366844742885</v>
      </c>
      <c r="H1653" s="60">
        <f t="shared" ca="1" si="354"/>
        <v>0.38224469224360891</v>
      </c>
      <c r="I1653" s="60">
        <f t="shared" ca="1" si="349"/>
        <v>-0.30964972696019283</v>
      </c>
      <c r="J1653" s="60">
        <f t="shared" ca="1" si="350"/>
        <v>-0.29959069260744636</v>
      </c>
      <c r="K1653" s="71" t="e">
        <f t="array" aca="1" ref="K1653:L1653" ca="1">MMULT(I1653:J1653,TRANSPOSE($AD$3:$AE$4))</f>
        <v>#NAME?</v>
      </c>
      <c r="L1653" s="61" t="e">
        <f ca="1"/>
        <v>#NAME?</v>
      </c>
      <c r="M1653" s="97" t="e">
        <f t="shared" ca="1" si="351"/>
        <v>#NAME?</v>
      </c>
      <c r="N1653" s="97" t="e">
        <f t="shared" ca="1" si="352"/>
        <v>#NAME?</v>
      </c>
      <c r="O1653" s="28" t="e">
        <f t="shared" ca="1" si="342"/>
        <v>#NAME?</v>
      </c>
      <c r="P1653" s="28" t="e">
        <f t="shared" ca="1" si="343"/>
        <v>#NAME?</v>
      </c>
      <c r="Q1653" s="28" t="e">
        <f t="shared" ca="1" si="344"/>
        <v>#NAME?</v>
      </c>
      <c r="R1653" s="29" t="e">
        <f t="shared" ca="1" si="345"/>
        <v>#NAME?</v>
      </c>
      <c r="S1653" s="29" t="e">
        <f t="shared" ca="1" si="345"/>
        <v>#NAME?</v>
      </c>
      <c r="T1653" s="29" t="e">
        <f t="shared" ca="1" si="346"/>
        <v>#NAME?</v>
      </c>
      <c r="U1653" s="61"/>
      <c r="V1653" s="67"/>
    </row>
    <row r="1654" spans="1:22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SMMC'!B1654,tdc!A:D,4,0)</f>
        <v>12.485799999999999</v>
      </c>
      <c r="E1654" s="26">
        <f t="shared" si="347"/>
        <v>-2.1717069210472895E-2</v>
      </c>
      <c r="F1654" s="26">
        <f t="shared" si="347"/>
        <v>7.6166525172596256E-3</v>
      </c>
      <c r="G1654" s="60">
        <f t="shared" ca="1" si="354"/>
        <v>0.27091489145161862</v>
      </c>
      <c r="H1654" s="60">
        <f t="shared" ca="1" si="354"/>
        <v>0.71641136496191982</v>
      </c>
      <c r="I1654" s="60">
        <f t="shared" ca="1" si="349"/>
        <v>-0.61004834498123861</v>
      </c>
      <c r="J1654" s="60">
        <f t="shared" ca="1" si="350"/>
        <v>0.57221360717874825</v>
      </c>
      <c r="K1654" s="71" t="e">
        <f t="array" aca="1" ref="K1654:L1654" ca="1">MMULT(I1654:J1654,TRANSPOSE($AD$3:$AE$4))</f>
        <v>#NAME?</v>
      </c>
      <c r="L1654" s="61" t="e">
        <f ca="1"/>
        <v>#NAME?</v>
      </c>
      <c r="M1654" s="97" t="e">
        <f t="shared" ca="1" si="351"/>
        <v>#NAME?</v>
      </c>
      <c r="N1654" s="97" t="e">
        <f t="shared" ca="1" si="352"/>
        <v>#NAME?</v>
      </c>
      <c r="O1654" s="28" t="e">
        <f t="shared" ca="1" si="342"/>
        <v>#NAME?</v>
      </c>
      <c r="P1654" s="28" t="e">
        <f t="shared" ca="1" si="343"/>
        <v>#NAME?</v>
      </c>
      <c r="Q1654" s="28" t="e">
        <f t="shared" ca="1" si="344"/>
        <v>#NAME?</v>
      </c>
      <c r="R1654" s="29" t="e">
        <f t="shared" ca="1" si="345"/>
        <v>#NAME?</v>
      </c>
      <c r="S1654" s="29" t="e">
        <f t="shared" ca="1" si="345"/>
        <v>#NAME?</v>
      </c>
      <c r="T1654" s="29" t="e">
        <f t="shared" ca="1" si="346"/>
        <v>#NAME?</v>
      </c>
      <c r="U1654" s="61"/>
      <c r="V1654" s="67"/>
    </row>
    <row r="1655" spans="1:22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SMMC'!B1655,tdc!A:D,4,0)</f>
        <v>12.5177</v>
      </c>
      <c r="E1655" s="26">
        <f t="shared" si="347"/>
        <v>1.8817204301075252E-2</v>
      </c>
      <c r="F1655" s="26">
        <f t="shared" si="347"/>
        <v>-2.5483914776676109E-3</v>
      </c>
      <c r="G1655" s="60">
        <f t="shared" ca="1" si="354"/>
        <v>0.93215695595445514</v>
      </c>
      <c r="H1655" s="60">
        <f t="shared" ca="1" si="354"/>
        <v>0.75973071940170422</v>
      </c>
      <c r="I1655" s="60">
        <f t="shared" ca="1" si="349"/>
        <v>1.4920498094038219</v>
      </c>
      <c r="J1655" s="60">
        <f t="shared" ca="1" si="350"/>
        <v>0.70543662039878685</v>
      </c>
      <c r="K1655" s="71" t="e">
        <f t="array" aca="1" ref="K1655:L1655" ca="1">MMULT(I1655:J1655,TRANSPOSE($AD$3:$AE$4))</f>
        <v>#NAME?</v>
      </c>
      <c r="L1655" s="61" t="e">
        <f ca="1"/>
        <v>#NAME?</v>
      </c>
      <c r="M1655" s="97" t="e">
        <f t="shared" ca="1" si="351"/>
        <v>#NAME?</v>
      </c>
      <c r="N1655" s="97" t="e">
        <f t="shared" ca="1" si="352"/>
        <v>#NAME?</v>
      </c>
      <c r="O1655" s="28" t="e">
        <f t="shared" ca="1" si="342"/>
        <v>#NAME?</v>
      </c>
      <c r="P1655" s="28" t="e">
        <f t="shared" ca="1" si="343"/>
        <v>#NAME?</v>
      </c>
      <c r="Q1655" s="28" t="e">
        <f t="shared" ca="1" si="344"/>
        <v>#NAME?</v>
      </c>
      <c r="R1655" s="29" t="e">
        <f t="shared" ca="1" si="345"/>
        <v>#NAME?</v>
      </c>
      <c r="S1655" s="29" t="e">
        <f t="shared" ca="1" si="345"/>
        <v>#NAME?</v>
      </c>
      <c r="T1655" s="29" t="e">
        <f t="shared" ca="1" si="346"/>
        <v>#NAME?</v>
      </c>
      <c r="U1655" s="61"/>
      <c r="V1655" s="67"/>
    </row>
    <row r="1656" spans="1:22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SMMC'!B1656,tdc!A:D,4,0)</f>
        <v>12.561299999999999</v>
      </c>
      <c r="E1656" s="26">
        <f t="shared" si="347"/>
        <v>3.9776392173726194E-2</v>
      </c>
      <c r="F1656" s="26">
        <f t="shared" si="347"/>
        <v>-3.4709783223073609E-3</v>
      </c>
      <c r="G1656" s="60">
        <f t="shared" ca="1" si="354"/>
        <v>0.14583560102459237</v>
      </c>
      <c r="H1656" s="60">
        <f t="shared" ca="1" si="354"/>
        <v>0.1991833758071424</v>
      </c>
      <c r="I1656" s="60">
        <f t="shared" ca="1" si="349"/>
        <v>-1.0544625407068253</v>
      </c>
      <c r="J1656" s="60">
        <f t="shared" ca="1" si="350"/>
        <v>-0.84454173568192692</v>
      </c>
      <c r="K1656" s="71" t="e">
        <f t="array" aca="1" ref="K1656:L1656" ca="1">MMULT(I1656:J1656,TRANSPOSE($AD$3:$AE$4))</f>
        <v>#NAME?</v>
      </c>
      <c r="L1656" s="61" t="e">
        <f ca="1"/>
        <v>#NAME?</v>
      </c>
      <c r="M1656" s="97" t="e">
        <f t="shared" ca="1" si="351"/>
        <v>#NAME?</v>
      </c>
      <c r="N1656" s="97" t="e">
        <f t="shared" ca="1" si="352"/>
        <v>#NAME?</v>
      </c>
      <c r="O1656" s="28" t="e">
        <f t="shared" ca="1" si="342"/>
        <v>#NAME?</v>
      </c>
      <c r="P1656" s="28" t="e">
        <f t="shared" ca="1" si="343"/>
        <v>#NAME?</v>
      </c>
      <c r="Q1656" s="28" t="e">
        <f t="shared" ca="1" si="344"/>
        <v>#NAME?</v>
      </c>
      <c r="R1656" s="29" t="e">
        <f t="shared" ca="1" si="345"/>
        <v>#NAME?</v>
      </c>
      <c r="S1656" s="29" t="e">
        <f t="shared" ca="1" si="345"/>
        <v>#NAME?</v>
      </c>
      <c r="T1656" s="29" t="e">
        <f t="shared" ca="1" si="346"/>
        <v>#NAME?</v>
      </c>
      <c r="U1656" s="61"/>
      <c r="V1656" s="67"/>
    </row>
    <row r="1657" spans="1:22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SMMC'!B1657,tdc!A:D,4,0)</f>
        <v>12.5139</v>
      </c>
      <c r="E1657" s="26">
        <f t="shared" si="347"/>
        <v>2.802932298404448E-3</v>
      </c>
      <c r="F1657" s="26">
        <f t="shared" si="347"/>
        <v>3.7877879797665326E-3</v>
      </c>
      <c r="G1657" s="60">
        <f t="shared" ca="1" si="354"/>
        <v>0.14346006778131093</v>
      </c>
      <c r="H1657" s="60">
        <f t="shared" ca="1" si="354"/>
        <v>0.49457666043673976</v>
      </c>
      <c r="I1657" s="60">
        <f t="shared" ca="1" si="349"/>
        <v>-1.0649023189042885</v>
      </c>
      <c r="J1657" s="60">
        <f t="shared" ca="1" si="350"/>
        <v>-1.3594715034687418E-2</v>
      </c>
      <c r="K1657" s="71" t="e">
        <f t="array" aca="1" ref="K1657:L1657" ca="1">MMULT(I1657:J1657,TRANSPOSE($AD$3:$AE$4))</f>
        <v>#NAME?</v>
      </c>
      <c r="L1657" s="61" t="e">
        <f ca="1"/>
        <v>#NAME?</v>
      </c>
      <c r="M1657" s="97" t="e">
        <f t="shared" ca="1" si="351"/>
        <v>#NAME?</v>
      </c>
      <c r="N1657" s="97" t="e">
        <f t="shared" ca="1" si="352"/>
        <v>#NAME?</v>
      </c>
      <c r="O1657" s="28" t="e">
        <f t="shared" ca="1" si="342"/>
        <v>#NAME?</v>
      </c>
      <c r="P1657" s="28" t="e">
        <f t="shared" ca="1" si="343"/>
        <v>#NAME?</v>
      </c>
      <c r="Q1657" s="28" t="e">
        <f t="shared" ca="1" si="344"/>
        <v>#NAME?</v>
      </c>
      <c r="R1657" s="29" t="e">
        <f t="shared" ca="1" si="345"/>
        <v>#NAME?</v>
      </c>
      <c r="S1657" s="29" t="e">
        <f t="shared" ca="1" si="345"/>
        <v>#NAME?</v>
      </c>
      <c r="T1657" s="29" t="e">
        <f t="shared" ca="1" si="346"/>
        <v>#NAME?</v>
      </c>
      <c r="U1657" s="61"/>
      <c r="V1657" s="67"/>
    </row>
    <row r="1658" spans="1:22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SMMC'!B1658,tdc!A:D,4,0)</f>
        <v>12.452199999999999</v>
      </c>
      <c r="E1658" s="26">
        <f t="shared" si="347"/>
        <v>-1.9367333763717909E-3</v>
      </c>
      <c r="F1658" s="26">
        <f t="shared" si="347"/>
        <v>4.9549477200816483E-3</v>
      </c>
      <c r="G1658" s="60">
        <f t="shared" ca="1" si="354"/>
        <v>0.14727094512673533</v>
      </c>
      <c r="H1658" s="60">
        <f t="shared" ca="1" si="354"/>
        <v>0.71302055394915065</v>
      </c>
      <c r="I1658" s="60">
        <f t="shared" ca="1" si="349"/>
        <v>-1.0482099435559482</v>
      </c>
      <c r="J1658" s="60">
        <f t="shared" ca="1" si="350"/>
        <v>0.56223063413303587</v>
      </c>
      <c r="K1658" s="71" t="e">
        <f t="array" aca="1" ref="K1658:L1658" ca="1">MMULT(I1658:J1658,TRANSPOSE($AD$3:$AE$4))</f>
        <v>#NAME?</v>
      </c>
      <c r="L1658" s="61" t="e">
        <f ca="1"/>
        <v>#NAME?</v>
      </c>
      <c r="M1658" s="97" t="e">
        <f t="shared" ca="1" si="351"/>
        <v>#NAME?</v>
      </c>
      <c r="N1658" s="97" t="e">
        <f t="shared" ca="1" si="352"/>
        <v>#NAME?</v>
      </c>
      <c r="O1658" s="28" t="e">
        <f t="shared" ca="1" si="342"/>
        <v>#NAME?</v>
      </c>
      <c r="P1658" s="28" t="e">
        <f t="shared" ca="1" si="343"/>
        <v>#NAME?</v>
      </c>
      <c r="Q1658" s="28" t="e">
        <f t="shared" ca="1" si="344"/>
        <v>#NAME?</v>
      </c>
      <c r="R1658" s="29" t="e">
        <f t="shared" ca="1" si="345"/>
        <v>#NAME?</v>
      </c>
      <c r="S1658" s="29" t="e">
        <f t="shared" ca="1" si="345"/>
        <v>#NAME?</v>
      </c>
      <c r="T1658" s="29" t="e">
        <f t="shared" ca="1" si="346"/>
        <v>#NAME?</v>
      </c>
      <c r="U1658" s="61"/>
      <c r="V1658" s="67"/>
    </row>
    <row r="1659" spans="1:22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SMMC'!B1659,tdc!A:D,4,0)</f>
        <v>12.5159</v>
      </c>
      <c r="E1659" s="26">
        <f t="shared" si="347"/>
        <v>8.2447385550010743E-3</v>
      </c>
      <c r="F1659" s="26">
        <f t="shared" si="347"/>
        <v>-5.0895261227719146E-3</v>
      </c>
      <c r="G1659" s="60">
        <f t="shared" ca="1" si="354"/>
        <v>0.14523455762888204</v>
      </c>
      <c r="H1659" s="60">
        <f t="shared" ca="1" si="354"/>
        <v>0.6180478816086622</v>
      </c>
      <c r="I1659" s="60">
        <f t="shared" ca="1" si="349"/>
        <v>-1.0570930664911879</v>
      </c>
      <c r="J1659" s="60">
        <f t="shared" ca="1" si="350"/>
        <v>0.300357816220995</v>
      </c>
      <c r="K1659" s="71" t="e">
        <f t="array" aca="1" ref="K1659:L1659" ca="1">MMULT(I1659:J1659,TRANSPOSE($AD$3:$AE$4))</f>
        <v>#NAME?</v>
      </c>
      <c r="L1659" s="61" t="e">
        <f ca="1"/>
        <v>#NAME?</v>
      </c>
      <c r="M1659" s="97" t="e">
        <f t="shared" ca="1" si="351"/>
        <v>#NAME?</v>
      </c>
      <c r="N1659" s="97" t="e">
        <f t="shared" ca="1" si="352"/>
        <v>#NAME?</v>
      </c>
      <c r="O1659" s="28" t="e">
        <f t="shared" ca="1" si="342"/>
        <v>#NAME?</v>
      </c>
      <c r="P1659" s="28" t="e">
        <f t="shared" ca="1" si="343"/>
        <v>#NAME?</v>
      </c>
      <c r="Q1659" s="28" t="e">
        <f t="shared" ca="1" si="344"/>
        <v>#NAME?</v>
      </c>
      <c r="R1659" s="29" t="e">
        <f t="shared" ca="1" si="345"/>
        <v>#NAME?</v>
      </c>
      <c r="S1659" s="29" t="e">
        <f t="shared" ca="1" si="345"/>
        <v>#NAME?</v>
      </c>
      <c r="T1659" s="29" t="e">
        <f t="shared" ca="1" si="346"/>
        <v>#NAME?</v>
      </c>
      <c r="U1659" s="61"/>
      <c r="V1659" s="67"/>
    </row>
    <row r="1660" spans="1:22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SMMC'!B1660,tdc!A:D,4,0)</f>
        <v>12.518000000000001</v>
      </c>
      <c r="E1660" s="26">
        <f t="shared" si="347"/>
        <v>-2.3809523809523725E-3</v>
      </c>
      <c r="F1660" s="26">
        <f t="shared" si="347"/>
        <v>-1.6775842786387329E-4</v>
      </c>
      <c r="G1660" s="60">
        <f t="shared" ca="1" si="354"/>
        <v>0.44644417005438819</v>
      </c>
      <c r="H1660" s="60">
        <f t="shared" ca="1" si="354"/>
        <v>0.91948118334339091</v>
      </c>
      <c r="I1660" s="60">
        <f t="shared" ca="1" si="349"/>
        <v>-0.13465033788102976</v>
      </c>
      <c r="J1660" s="60">
        <f t="shared" ca="1" si="350"/>
        <v>1.4015902729598333</v>
      </c>
      <c r="K1660" s="71" t="e">
        <f t="array" aca="1" ref="K1660:L1660" ca="1">MMULT(I1660:J1660,TRANSPOSE($AD$3:$AE$4))</f>
        <v>#NAME?</v>
      </c>
      <c r="L1660" s="61" t="e">
        <f ca="1"/>
        <v>#NAME?</v>
      </c>
      <c r="M1660" s="97" t="e">
        <f t="shared" ca="1" si="351"/>
        <v>#NAME?</v>
      </c>
      <c r="N1660" s="97" t="e">
        <f t="shared" ca="1" si="352"/>
        <v>#NAME?</v>
      </c>
      <c r="O1660" s="28" t="e">
        <f t="shared" ca="1" si="342"/>
        <v>#NAME?</v>
      </c>
      <c r="P1660" s="28" t="e">
        <f t="shared" ca="1" si="343"/>
        <v>#NAME?</v>
      </c>
      <c r="Q1660" s="28" t="e">
        <f t="shared" ca="1" si="344"/>
        <v>#NAME?</v>
      </c>
      <c r="R1660" s="29" t="e">
        <f t="shared" ca="1" si="345"/>
        <v>#NAME?</v>
      </c>
      <c r="S1660" s="29" t="e">
        <f t="shared" ca="1" si="345"/>
        <v>#NAME?</v>
      </c>
      <c r="T1660" s="29" t="e">
        <f t="shared" ca="1" si="346"/>
        <v>#NAME?</v>
      </c>
      <c r="U1660" s="61"/>
      <c r="V1660" s="67"/>
    </row>
    <row r="1661" spans="1:22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SMMC'!B1661,tdc!A:D,4,0)</f>
        <v>12.5677</v>
      </c>
      <c r="E1661" s="26">
        <f t="shared" si="347"/>
        <v>-2.1598272138227959E-3</v>
      </c>
      <c r="F1661" s="26">
        <f t="shared" si="347"/>
        <v>-3.9545819839748031E-3</v>
      </c>
      <c r="G1661" s="60">
        <f t="shared" ca="1" si="354"/>
        <v>0.17259103858956515</v>
      </c>
      <c r="H1661" s="60">
        <f t="shared" ca="1" si="354"/>
        <v>0.76935730615629649</v>
      </c>
      <c r="I1661" s="60">
        <f t="shared" ca="1" si="349"/>
        <v>-0.9439756782132579</v>
      </c>
      <c r="J1661" s="60">
        <f t="shared" ca="1" si="350"/>
        <v>0.73673192618997152</v>
      </c>
      <c r="K1661" s="71" t="e">
        <f t="array" aca="1" ref="K1661:L1661" ca="1">MMULT(I1661:J1661,TRANSPOSE($AD$3:$AE$4))</f>
        <v>#NAME?</v>
      </c>
      <c r="L1661" s="61" t="e">
        <f ca="1"/>
        <v>#NAME?</v>
      </c>
      <c r="M1661" s="97" t="e">
        <f t="shared" ca="1" si="351"/>
        <v>#NAME?</v>
      </c>
      <c r="N1661" s="97" t="e">
        <f t="shared" ca="1" si="352"/>
        <v>#NAME?</v>
      </c>
      <c r="O1661" s="28" t="e">
        <f t="shared" ca="1" si="342"/>
        <v>#NAME?</v>
      </c>
      <c r="P1661" s="28" t="e">
        <f t="shared" ca="1" si="343"/>
        <v>#NAME?</v>
      </c>
      <c r="Q1661" s="28" t="e">
        <f t="shared" ca="1" si="344"/>
        <v>#NAME?</v>
      </c>
      <c r="R1661" s="29" t="e">
        <f t="shared" ca="1" si="345"/>
        <v>#NAME?</v>
      </c>
      <c r="S1661" s="29" t="e">
        <f t="shared" ca="1" si="345"/>
        <v>#NAME?</v>
      </c>
      <c r="T1661" s="29" t="e">
        <f t="shared" ca="1" si="346"/>
        <v>#NAME?</v>
      </c>
      <c r="U1661" s="61"/>
      <c r="V1661" s="67"/>
    </row>
    <row r="1662" spans="1:22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SMMC'!B1662,tdc!A:D,4,0)</f>
        <v>12.5868</v>
      </c>
      <c r="E1662" s="26">
        <f t="shared" si="347"/>
        <v>-5.1568543188655891E-3</v>
      </c>
      <c r="F1662" s="26">
        <f t="shared" si="347"/>
        <v>-1.5174627387422035E-3</v>
      </c>
      <c r="G1662" s="60">
        <f t="shared" ca="1" si="354"/>
        <v>0.92815798292723128</v>
      </c>
      <c r="H1662" s="60">
        <f t="shared" ca="1" si="354"/>
        <v>0.27249610846933414</v>
      </c>
      <c r="I1662" s="60">
        <f t="shared" ca="1" si="349"/>
        <v>1.4622086786172488</v>
      </c>
      <c r="J1662" s="60">
        <f t="shared" ca="1" si="350"/>
        <v>-0.60528113052852461</v>
      </c>
      <c r="K1662" s="71" t="e">
        <f t="array" aca="1" ref="K1662:L1662" ca="1">MMULT(I1662:J1662,TRANSPOSE($AD$3:$AE$4))</f>
        <v>#NAME?</v>
      </c>
      <c r="L1662" s="61" t="e">
        <f ca="1"/>
        <v>#NAME?</v>
      </c>
      <c r="M1662" s="97" t="e">
        <f t="shared" ca="1" si="351"/>
        <v>#NAME?</v>
      </c>
      <c r="N1662" s="97" t="e">
        <f t="shared" ca="1" si="352"/>
        <v>#NAME?</v>
      </c>
      <c r="O1662" s="28" t="e">
        <f t="shared" ca="1" si="342"/>
        <v>#NAME?</v>
      </c>
      <c r="P1662" s="28" t="e">
        <f t="shared" ca="1" si="343"/>
        <v>#NAME?</v>
      </c>
      <c r="Q1662" s="28" t="e">
        <f t="shared" ca="1" si="344"/>
        <v>#NAME?</v>
      </c>
      <c r="R1662" s="29" t="e">
        <f t="shared" ca="1" si="345"/>
        <v>#NAME?</v>
      </c>
      <c r="S1662" s="29" t="e">
        <f t="shared" ca="1" si="345"/>
        <v>#NAME?</v>
      </c>
      <c r="T1662" s="29" t="e">
        <f t="shared" ca="1" si="346"/>
        <v>#NAME?</v>
      </c>
      <c r="U1662" s="61"/>
      <c r="V1662" s="67"/>
    </row>
    <row r="1663" spans="1:22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SMMC'!B1663,tdc!A:D,4,0)</f>
        <v>12.6236</v>
      </c>
      <c r="E1663" s="26">
        <f t="shared" si="347"/>
        <v>5.1835853131749765E-3</v>
      </c>
      <c r="F1663" s="26">
        <f t="shared" si="347"/>
        <v>-2.9151747520517191E-3</v>
      </c>
      <c r="G1663" s="60">
        <f t="shared" ca="1" si="354"/>
        <v>0.99081742873305889</v>
      </c>
      <c r="H1663" s="60">
        <f t="shared" ca="1" si="354"/>
        <v>0.50358141783377208</v>
      </c>
      <c r="I1663" s="60">
        <f t="shared" ca="1" si="349"/>
        <v>2.35817278670946</v>
      </c>
      <c r="J1663" s="60">
        <f t="shared" ca="1" si="350"/>
        <v>8.9774037910923046E-3</v>
      </c>
      <c r="K1663" s="71" t="e">
        <f t="array" aca="1" ref="K1663:L1663" ca="1">MMULT(I1663:J1663,TRANSPOSE($AD$3:$AE$4))</f>
        <v>#NAME?</v>
      </c>
      <c r="L1663" s="61" t="e">
        <f ca="1"/>
        <v>#NAME?</v>
      </c>
      <c r="M1663" s="97" t="e">
        <f t="shared" ca="1" si="351"/>
        <v>#NAME?</v>
      </c>
      <c r="N1663" s="97" t="e">
        <f t="shared" ca="1" si="352"/>
        <v>#NAME?</v>
      </c>
      <c r="O1663" s="28" t="e">
        <f t="shared" ca="1" si="342"/>
        <v>#NAME?</v>
      </c>
      <c r="P1663" s="28" t="e">
        <f t="shared" ca="1" si="343"/>
        <v>#NAME?</v>
      </c>
      <c r="Q1663" s="28" t="e">
        <f t="shared" ca="1" si="344"/>
        <v>#NAME?</v>
      </c>
      <c r="R1663" s="29" t="e">
        <f t="shared" ca="1" si="345"/>
        <v>#NAME?</v>
      </c>
      <c r="S1663" s="29" t="e">
        <f t="shared" ca="1" si="345"/>
        <v>#NAME?</v>
      </c>
      <c r="T1663" s="29" t="e">
        <f t="shared" ca="1" si="346"/>
        <v>#NAME?</v>
      </c>
      <c r="U1663" s="61"/>
      <c r="V1663" s="67"/>
    </row>
    <row r="1664" spans="1:22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SMMC'!B1664,tdc!A:D,4,0)</f>
        <v>12.665800000000001</v>
      </c>
      <c r="E1664" s="26">
        <f t="shared" si="347"/>
        <v>1.3794613531858957E-2</v>
      </c>
      <c r="F1664" s="26">
        <f t="shared" si="347"/>
        <v>-3.3318069131046402E-3</v>
      </c>
      <c r="G1664" s="60">
        <f t="shared" ca="1" si="354"/>
        <v>0.1049624680647685</v>
      </c>
      <c r="H1664" s="60">
        <f t="shared" ca="1" si="354"/>
        <v>0.30042665146712733</v>
      </c>
      <c r="I1664" s="60">
        <f t="shared" ca="1" si="349"/>
        <v>-1.2537718709238721</v>
      </c>
      <c r="J1664" s="60">
        <f t="shared" ca="1" si="350"/>
        <v>-0.5231738131957876</v>
      </c>
      <c r="K1664" s="71" t="e">
        <f t="array" aca="1" ref="K1664:L1664" ca="1">MMULT(I1664:J1664,TRANSPOSE($AD$3:$AE$4))</f>
        <v>#NAME?</v>
      </c>
      <c r="L1664" s="61" t="e">
        <f ca="1"/>
        <v>#NAME?</v>
      </c>
      <c r="M1664" s="97" t="e">
        <f t="shared" ca="1" si="351"/>
        <v>#NAME?</v>
      </c>
      <c r="N1664" s="97" t="e">
        <f t="shared" ca="1" si="352"/>
        <v>#NAME?</v>
      </c>
      <c r="O1664" s="28" t="e">
        <f t="shared" ca="1" si="342"/>
        <v>#NAME?</v>
      </c>
      <c r="P1664" s="28" t="e">
        <f t="shared" ca="1" si="343"/>
        <v>#NAME?</v>
      </c>
      <c r="Q1664" s="28" t="e">
        <f t="shared" ca="1" si="344"/>
        <v>#NAME?</v>
      </c>
      <c r="R1664" s="29" t="e">
        <f t="shared" ca="1" si="345"/>
        <v>#NAME?</v>
      </c>
      <c r="S1664" s="29" t="e">
        <f t="shared" ca="1" si="345"/>
        <v>#NAME?</v>
      </c>
      <c r="T1664" s="29" t="e">
        <f t="shared" ca="1" si="346"/>
        <v>#NAME?</v>
      </c>
      <c r="U1664" s="61"/>
      <c r="V1664" s="67"/>
    </row>
    <row r="1665" spans="1:22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SMMC'!B1665,tdc!A:D,4,0)</f>
        <v>12.6241</v>
      </c>
      <c r="E1665" s="26">
        <f t="shared" si="347"/>
        <v>-7.1739130434782528E-3</v>
      </c>
      <c r="F1665" s="26">
        <f t="shared" si="347"/>
        <v>3.3032057730848496E-3</v>
      </c>
      <c r="G1665" s="60">
        <f t="shared" ca="1" si="354"/>
        <v>0.22892524359932576</v>
      </c>
      <c r="H1665" s="60">
        <f t="shared" ca="1" si="354"/>
        <v>0.81106199564836645</v>
      </c>
      <c r="I1665" s="60">
        <f t="shared" ca="1" si="349"/>
        <v>-0.74239097306573376</v>
      </c>
      <c r="J1665" s="60">
        <f t="shared" ca="1" si="350"/>
        <v>0.88181657150269299</v>
      </c>
      <c r="K1665" s="71" t="e">
        <f t="array" aca="1" ref="K1665:L1665" ca="1">MMULT(I1665:J1665,TRANSPOSE($AD$3:$AE$4))</f>
        <v>#NAME?</v>
      </c>
      <c r="L1665" s="61" t="e">
        <f ca="1"/>
        <v>#NAME?</v>
      </c>
      <c r="M1665" s="97" t="e">
        <f t="shared" ca="1" si="351"/>
        <v>#NAME?</v>
      </c>
      <c r="N1665" s="97" t="e">
        <f t="shared" ca="1" si="352"/>
        <v>#NAME?</v>
      </c>
      <c r="O1665" s="28" t="e">
        <f t="shared" ca="1" si="342"/>
        <v>#NAME?</v>
      </c>
      <c r="P1665" s="28" t="e">
        <f t="shared" ca="1" si="343"/>
        <v>#NAME?</v>
      </c>
      <c r="Q1665" s="28" t="e">
        <f t="shared" ca="1" si="344"/>
        <v>#NAME?</v>
      </c>
      <c r="R1665" s="29" t="e">
        <f t="shared" ca="1" si="345"/>
        <v>#NAME?</v>
      </c>
      <c r="S1665" s="29" t="e">
        <f t="shared" ca="1" si="345"/>
        <v>#NAME?</v>
      </c>
      <c r="T1665" s="29" t="e">
        <f t="shared" ca="1" si="346"/>
        <v>#NAME?</v>
      </c>
      <c r="U1665" s="61"/>
      <c r="V1665" s="67"/>
    </row>
    <row r="1666" spans="1:22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SMMC'!B1666,tdc!A:D,4,0)</f>
        <v>12.7075</v>
      </c>
      <c r="E1666" s="26">
        <f t="shared" si="347"/>
        <v>1.098901098901095E-2</v>
      </c>
      <c r="F1666" s="26">
        <f t="shared" si="347"/>
        <v>-6.5630533149714232E-3</v>
      </c>
      <c r="G1666" s="60">
        <f t="shared" ca="1" si="354"/>
        <v>0.44884670081527178</v>
      </c>
      <c r="H1666" s="60">
        <f t="shared" ca="1" si="354"/>
        <v>0.86107607149293941</v>
      </c>
      <c r="I1666" s="60">
        <f t="shared" ca="1" si="349"/>
        <v>-0.12857569196286756</v>
      </c>
      <c r="J1666" s="60">
        <f t="shared" ca="1" si="350"/>
        <v>1.0851666389217274</v>
      </c>
      <c r="K1666" s="71" t="e">
        <f t="array" aca="1" ref="K1666:L1666" ca="1">MMULT(I1666:J1666,TRANSPOSE($AD$3:$AE$4))</f>
        <v>#NAME?</v>
      </c>
      <c r="L1666" s="61" t="e">
        <f ca="1"/>
        <v>#NAME?</v>
      </c>
      <c r="M1666" s="97" t="e">
        <f t="shared" ca="1" si="351"/>
        <v>#NAME?</v>
      </c>
      <c r="N1666" s="97" t="e">
        <f t="shared" ca="1" si="352"/>
        <v>#NAME?</v>
      </c>
      <c r="O1666" s="28" t="e">
        <f t="shared" ca="1" si="342"/>
        <v>#NAME?</v>
      </c>
      <c r="P1666" s="28" t="e">
        <f t="shared" ca="1" si="343"/>
        <v>#NAME?</v>
      </c>
      <c r="Q1666" s="28" t="e">
        <f t="shared" ca="1" si="344"/>
        <v>#NAME?</v>
      </c>
      <c r="R1666" s="29" t="e">
        <f t="shared" ca="1" si="345"/>
        <v>#NAME?</v>
      </c>
      <c r="S1666" s="29" t="e">
        <f t="shared" ca="1" si="345"/>
        <v>#NAME?</v>
      </c>
      <c r="T1666" s="29" t="e">
        <f t="shared" ca="1" si="346"/>
        <v>#NAME?</v>
      </c>
      <c r="U1666" s="61"/>
      <c r="V1666" s="67"/>
    </row>
    <row r="1667" spans="1:22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SMMC'!B1667,tdc!A:D,4,0)</f>
        <v>12.6991</v>
      </c>
      <c r="E1667" s="26">
        <f t="shared" si="347"/>
        <v>-1.9741171309498595E-3</v>
      </c>
      <c r="F1667" s="26">
        <f t="shared" si="347"/>
        <v>6.6146419825030556E-4</v>
      </c>
      <c r="G1667" s="60">
        <f t="shared" ca="1" si="354"/>
        <v>2.932244204975365E-2</v>
      </c>
      <c r="H1667" s="60">
        <f t="shared" ca="1" si="354"/>
        <v>0.97927949689152849</v>
      </c>
      <c r="I1667" s="60">
        <f t="shared" ca="1" si="349"/>
        <v>-1.8908461536599923</v>
      </c>
      <c r="J1667" s="60">
        <f t="shared" ca="1" si="350"/>
        <v>2.0390903992869602</v>
      </c>
      <c r="K1667" s="71" t="e">
        <f t="array" aca="1" ref="K1667:L1667" ca="1">MMULT(I1667:J1667,TRANSPOSE($AD$3:$AE$4))</f>
        <v>#NAME?</v>
      </c>
      <c r="L1667" s="61" t="e">
        <f ca="1"/>
        <v>#NAME?</v>
      </c>
      <c r="M1667" s="97" t="e">
        <f t="shared" ca="1" si="351"/>
        <v>#NAME?</v>
      </c>
      <c r="N1667" s="97" t="e">
        <f t="shared" ca="1" si="352"/>
        <v>#NAME?</v>
      </c>
      <c r="O1667" s="28" t="e">
        <f t="shared" ca="1" si="342"/>
        <v>#NAME?</v>
      </c>
      <c r="P1667" s="28" t="e">
        <f t="shared" ca="1" si="343"/>
        <v>#NAME?</v>
      </c>
      <c r="Q1667" s="28" t="e">
        <f t="shared" ca="1" si="344"/>
        <v>#NAME?</v>
      </c>
      <c r="R1667" s="29" t="e">
        <f t="shared" ca="1" si="345"/>
        <v>#NAME?</v>
      </c>
      <c r="S1667" s="29" t="e">
        <f t="shared" ca="1" si="345"/>
        <v>#NAME?</v>
      </c>
      <c r="T1667" s="29" t="e">
        <f t="shared" ca="1" si="346"/>
        <v>#NAME?</v>
      </c>
      <c r="U1667" s="61"/>
      <c r="V1667" s="67"/>
    </row>
    <row r="1668" spans="1:22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SMMC'!B1668,tdc!A:D,4,0)</f>
        <v>12.7286</v>
      </c>
      <c r="E1668" s="26">
        <f t="shared" si="347"/>
        <v>4.1850220264318949E-3</v>
      </c>
      <c r="F1668" s="26">
        <f t="shared" si="347"/>
        <v>-2.3176154486747036E-3</v>
      </c>
      <c r="G1668" s="60">
        <f t="shared" ca="1" si="354"/>
        <v>0.98556143155510978</v>
      </c>
      <c r="H1668" s="60">
        <f t="shared" ca="1" si="354"/>
        <v>0.59802394273470294</v>
      </c>
      <c r="I1668" s="60">
        <f t="shared" ca="1" si="349"/>
        <v>2.1851597317739588</v>
      </c>
      <c r="J1668" s="60">
        <f t="shared" ca="1" si="350"/>
        <v>0.2482356114066212</v>
      </c>
      <c r="K1668" s="71" t="e">
        <f t="array" aca="1" ref="K1668:L1668" ca="1">MMULT(I1668:J1668,TRANSPOSE($AD$3:$AE$4))</f>
        <v>#NAME?</v>
      </c>
      <c r="L1668" s="61" t="e">
        <f ca="1"/>
        <v>#NAME?</v>
      </c>
      <c r="M1668" s="97" t="e">
        <f t="shared" ca="1" si="351"/>
        <v>#NAME?</v>
      </c>
      <c r="N1668" s="97" t="e">
        <f t="shared" ca="1" si="352"/>
        <v>#NAME?</v>
      </c>
      <c r="O1668" s="28" t="e">
        <f t="shared" ca="1" si="342"/>
        <v>#NAME?</v>
      </c>
      <c r="P1668" s="28" t="e">
        <f t="shared" ca="1" si="343"/>
        <v>#NAME?</v>
      </c>
      <c r="Q1668" s="28" t="e">
        <f t="shared" ca="1" si="344"/>
        <v>#NAME?</v>
      </c>
      <c r="R1668" s="29" t="e">
        <f t="shared" ca="1" si="345"/>
        <v>#NAME?</v>
      </c>
      <c r="S1668" s="29" t="e">
        <f t="shared" ca="1" si="345"/>
        <v>#NAME?</v>
      </c>
      <c r="T1668" s="29" t="e">
        <f t="shared" ca="1" si="346"/>
        <v>#NAME?</v>
      </c>
      <c r="U1668" s="61"/>
      <c r="V1668" s="67"/>
    </row>
    <row r="1669" spans="1:22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SMMC'!B1669,tdc!A:D,4,0)</f>
        <v>12.7293</v>
      </c>
      <c r="E1669" s="26">
        <f t="shared" si="347"/>
        <v>1.3392857142857206E-2</v>
      </c>
      <c r="F1669" s="26">
        <f t="shared" si="347"/>
        <v>-5.4991240680979381E-5</v>
      </c>
      <c r="G1669" s="60">
        <f t="shared" ca="1" si="354"/>
        <v>0.86054626350530061</v>
      </c>
      <c r="H1669" s="60">
        <f t="shared" ca="1" si="354"/>
        <v>0.6236181842951698</v>
      </c>
      <c r="I1669" s="60">
        <f t="shared" ca="1" si="349"/>
        <v>1.0827768734071075</v>
      </c>
      <c r="J1669" s="60">
        <f t="shared" ca="1" si="350"/>
        <v>0.31499739545134825</v>
      </c>
      <c r="K1669" s="71" t="e">
        <f t="array" aca="1" ref="K1669:L1669" ca="1">MMULT(I1669:J1669,TRANSPOSE($AD$3:$AE$4))</f>
        <v>#NAME?</v>
      </c>
      <c r="L1669" s="61" t="e">
        <f ca="1"/>
        <v>#NAME?</v>
      </c>
      <c r="M1669" s="97" t="e">
        <f t="shared" ca="1" si="351"/>
        <v>#NAME?</v>
      </c>
      <c r="N1669" s="97" t="e">
        <f t="shared" ca="1" si="352"/>
        <v>#NAME?</v>
      </c>
      <c r="O1669" s="28" t="e">
        <f t="shared" ca="1" si="342"/>
        <v>#NAME?</v>
      </c>
      <c r="P1669" s="28" t="e">
        <f t="shared" ca="1" si="343"/>
        <v>#NAME?</v>
      </c>
      <c r="Q1669" s="28" t="e">
        <f t="shared" ca="1" si="344"/>
        <v>#NAME?</v>
      </c>
      <c r="R1669" s="29" t="e">
        <f t="shared" ca="1" si="345"/>
        <v>#NAME?</v>
      </c>
      <c r="S1669" s="29" t="e">
        <f t="shared" ca="1" si="345"/>
        <v>#NAME?</v>
      </c>
      <c r="T1669" s="29" t="e">
        <f t="shared" ca="1" si="346"/>
        <v>#NAME?</v>
      </c>
      <c r="U1669" s="61"/>
      <c r="V1669" s="67"/>
    </row>
    <row r="1670" spans="1:22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SMMC'!B1670,tdc!A:D,4,0)</f>
        <v>12.7684</v>
      </c>
      <c r="E1670" s="26">
        <f t="shared" si="347"/>
        <v>-1.5384615384615441E-2</v>
      </c>
      <c r="F1670" s="26">
        <f t="shared" si="347"/>
        <v>-3.0622474233262809E-3</v>
      </c>
      <c r="G1670" s="60">
        <f t="shared" ca="1" si="354"/>
        <v>0.36137825126496348</v>
      </c>
      <c r="H1670" s="60">
        <f t="shared" ca="1" si="354"/>
        <v>0.74821251613269357</v>
      </c>
      <c r="I1670" s="60">
        <f t="shared" ca="1" si="349"/>
        <v>-0.35477721062175716</v>
      </c>
      <c r="J1670" s="60">
        <f t="shared" ca="1" si="350"/>
        <v>0.66887539377930938</v>
      </c>
      <c r="K1670" s="71" t="e">
        <f t="array" aca="1" ref="K1670:L1670" ca="1">MMULT(I1670:J1670,TRANSPOSE($AD$3:$AE$4))</f>
        <v>#NAME?</v>
      </c>
      <c r="L1670" s="61" t="e">
        <f ca="1"/>
        <v>#NAME?</v>
      </c>
      <c r="M1670" s="97" t="e">
        <f t="shared" ca="1" si="351"/>
        <v>#NAME?</v>
      </c>
      <c r="N1670" s="97" t="e">
        <f t="shared" ca="1" si="352"/>
        <v>#NAME?</v>
      </c>
      <c r="O1670" s="28" t="e">
        <f t="shared" ca="1" si="342"/>
        <v>#NAME?</v>
      </c>
      <c r="P1670" s="28" t="e">
        <f t="shared" ca="1" si="343"/>
        <v>#NAME?</v>
      </c>
      <c r="Q1670" s="28" t="e">
        <f t="shared" ca="1" si="344"/>
        <v>#NAME?</v>
      </c>
      <c r="R1670" s="29" t="e">
        <f t="shared" ca="1" si="345"/>
        <v>#NAME?</v>
      </c>
      <c r="S1670" s="29" t="e">
        <f t="shared" ca="1" si="345"/>
        <v>#NAME?</v>
      </c>
      <c r="T1670" s="29" t="e">
        <f t="shared" ca="1" si="346"/>
        <v>#NAME?</v>
      </c>
      <c r="U1670" s="61"/>
      <c r="V1670" s="67"/>
    </row>
    <row r="1671" spans="1:22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SMMC'!B1671,tdc!A:D,4,0)</f>
        <v>12.792999999999999</v>
      </c>
      <c r="E1671" s="26">
        <f t="shared" si="347"/>
        <v>-5.8945191313340306E-2</v>
      </c>
      <c r="F1671" s="26">
        <f t="shared" si="347"/>
        <v>-1.9229266004846535E-3</v>
      </c>
      <c r="G1671" s="60">
        <f t="shared" ca="1" si="354"/>
        <v>1.3208805788843758E-2</v>
      </c>
      <c r="H1671" s="60">
        <f t="shared" ca="1" si="354"/>
        <v>0.65351268623267145</v>
      </c>
      <c r="I1671" s="60">
        <f t="shared" ca="1" si="349"/>
        <v>-2.2200170305345308</v>
      </c>
      <c r="J1671" s="60">
        <f t="shared" ca="1" si="350"/>
        <v>0.39482149875735573</v>
      </c>
      <c r="K1671" s="71" t="e">
        <f t="array" aca="1" ref="K1671:L1671" ca="1">MMULT(I1671:J1671,TRANSPOSE($AD$3:$AE$4))</f>
        <v>#NAME?</v>
      </c>
      <c r="L1671" s="61" t="e">
        <f ca="1"/>
        <v>#NAME?</v>
      </c>
      <c r="M1671" s="97" t="e">
        <f t="shared" ca="1" si="351"/>
        <v>#NAME?</v>
      </c>
      <c r="N1671" s="97" t="e">
        <f t="shared" ca="1" si="352"/>
        <v>#NAME?</v>
      </c>
      <c r="O1671" s="28" t="e">
        <f t="shared" ca="1" si="342"/>
        <v>#NAME?</v>
      </c>
      <c r="P1671" s="28" t="e">
        <f t="shared" ca="1" si="343"/>
        <v>#NAME?</v>
      </c>
      <c r="Q1671" s="28" t="e">
        <f t="shared" ca="1" si="344"/>
        <v>#NAME?</v>
      </c>
      <c r="R1671" s="29" t="e">
        <f t="shared" ca="1" si="345"/>
        <v>#NAME?</v>
      </c>
      <c r="S1671" s="29" t="e">
        <f t="shared" ca="1" si="345"/>
        <v>#NAME?</v>
      </c>
      <c r="T1671" s="29" t="e">
        <f t="shared" ca="1" si="346"/>
        <v>#NAME?</v>
      </c>
      <c r="U1671" s="61"/>
      <c r="V1671" s="67"/>
    </row>
    <row r="1672" spans="1:22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SMMC'!B1672,tdc!A:D,4,0)</f>
        <v>12.802300000000001</v>
      </c>
      <c r="E1672" s="26">
        <f t="shared" si="347"/>
        <v>1.1294708220037641E-2</v>
      </c>
      <c r="F1672" s="26">
        <f t="shared" si="347"/>
        <v>-7.2643196925559206E-4</v>
      </c>
      <c r="G1672" s="60">
        <f t="shared" ca="1" si="354"/>
        <v>0.5580784027795237</v>
      </c>
      <c r="H1672" s="60">
        <f t="shared" ca="1" si="354"/>
        <v>0.85462133429076004</v>
      </c>
      <c r="I1672" s="60">
        <f t="shared" ca="1" si="349"/>
        <v>0.14609905243216773</v>
      </c>
      <c r="J1672" s="60">
        <f t="shared" ca="1" si="350"/>
        <v>1.0564616969564553</v>
      </c>
      <c r="K1672" s="71" t="e">
        <f t="array" aca="1" ref="K1672:L1672" ca="1">MMULT(I1672:J1672,TRANSPOSE($AD$3:$AE$4))</f>
        <v>#NAME?</v>
      </c>
      <c r="L1672" s="61" t="e">
        <f ca="1"/>
        <v>#NAME?</v>
      </c>
      <c r="M1672" s="97" t="e">
        <f t="shared" ca="1" si="351"/>
        <v>#NAME?</v>
      </c>
      <c r="N1672" s="97" t="e">
        <f t="shared" ca="1" si="352"/>
        <v>#NAME?</v>
      </c>
      <c r="O1672" s="28" t="e">
        <f t="shared" ca="1" si="342"/>
        <v>#NAME?</v>
      </c>
      <c r="P1672" s="28" t="e">
        <f t="shared" ca="1" si="343"/>
        <v>#NAME?</v>
      </c>
      <c r="Q1672" s="28" t="e">
        <f t="shared" ca="1" si="344"/>
        <v>#NAME?</v>
      </c>
      <c r="R1672" s="29" t="e">
        <f t="shared" ca="1" si="345"/>
        <v>#NAME?</v>
      </c>
      <c r="S1672" s="29" t="e">
        <f t="shared" ca="1" si="345"/>
        <v>#NAME?</v>
      </c>
      <c r="T1672" s="29" t="e">
        <f t="shared" ca="1" si="346"/>
        <v>#NAME?</v>
      </c>
      <c r="U1672" s="61"/>
      <c r="V1672" s="67"/>
    </row>
    <row r="1673" spans="1:22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SMMC'!B1673,tdc!A:D,4,0)</f>
        <v>12.921900000000001</v>
      </c>
      <c r="E1673" s="26">
        <f t="shared" si="347"/>
        <v>2.1581196581196727E-2</v>
      </c>
      <c r="F1673" s="26">
        <f t="shared" si="347"/>
        <v>-9.2556048259156976E-3</v>
      </c>
      <c r="G1673" s="60">
        <f t="shared" ref="G1673:H1692" ca="1" si="355">RAND()</f>
        <v>0.21550951947311492</v>
      </c>
      <c r="H1673" s="60">
        <f t="shared" ca="1" si="355"/>
        <v>0.25930618412463535</v>
      </c>
      <c r="I1673" s="60">
        <f t="shared" ca="1" si="349"/>
        <v>-0.78744905681583077</v>
      </c>
      <c r="J1673" s="60">
        <f t="shared" ca="1" si="350"/>
        <v>-0.64548587605603092</v>
      </c>
      <c r="K1673" s="71" t="e">
        <f t="array" aca="1" ref="K1673:L1673" ca="1">MMULT(I1673:J1673,TRANSPOSE($AD$3:$AE$4))</f>
        <v>#NAME?</v>
      </c>
      <c r="L1673" s="61" t="e">
        <f ca="1"/>
        <v>#NAME?</v>
      </c>
      <c r="M1673" s="97" t="e">
        <f t="shared" ca="1" si="351"/>
        <v>#NAME?</v>
      </c>
      <c r="N1673" s="97" t="e">
        <f t="shared" ca="1" si="352"/>
        <v>#NAME?</v>
      </c>
      <c r="O1673" s="28" t="e">
        <f t="shared" ca="1" si="342"/>
        <v>#NAME?</v>
      </c>
      <c r="P1673" s="28" t="e">
        <f t="shared" ca="1" si="343"/>
        <v>#NAME?</v>
      </c>
      <c r="Q1673" s="28" t="e">
        <f t="shared" ca="1" si="344"/>
        <v>#NAME?</v>
      </c>
      <c r="R1673" s="29" t="e">
        <f t="shared" ca="1" si="345"/>
        <v>#NAME?</v>
      </c>
      <c r="S1673" s="29" t="e">
        <f t="shared" ca="1" si="345"/>
        <v>#NAME?</v>
      </c>
      <c r="T1673" s="29" t="e">
        <f t="shared" ca="1" si="346"/>
        <v>#NAME?</v>
      </c>
      <c r="U1673" s="61"/>
      <c r="V1673" s="67"/>
    </row>
    <row r="1674" spans="1:22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SMMC'!B1674,tdc!A:D,4,0)</f>
        <v>12.805400000000001</v>
      </c>
      <c r="E1674" s="26">
        <f t="shared" si="347"/>
        <v>1.9607843137254832E-2</v>
      </c>
      <c r="F1674" s="26">
        <f t="shared" si="347"/>
        <v>9.0977243975198796E-3</v>
      </c>
      <c r="G1674" s="60">
        <f t="shared" ca="1" si="355"/>
        <v>0.93551795361999046</v>
      </c>
      <c r="H1674" s="60">
        <f t="shared" ca="1" si="355"/>
        <v>0.80202199904218929</v>
      </c>
      <c r="I1674" s="60">
        <f t="shared" ca="1" si="349"/>
        <v>1.5181995824238848</v>
      </c>
      <c r="J1674" s="60">
        <f t="shared" ca="1" si="350"/>
        <v>0.84886574460064279</v>
      </c>
      <c r="K1674" s="71" t="e">
        <f t="array" aca="1" ref="K1674:L1674" ca="1">MMULT(I1674:J1674,TRANSPOSE($AD$3:$AE$4))</f>
        <v>#NAME?</v>
      </c>
      <c r="L1674" s="61" t="e">
        <f ca="1"/>
        <v>#NAME?</v>
      </c>
      <c r="M1674" s="97" t="e">
        <f t="shared" ca="1" si="351"/>
        <v>#NAME?</v>
      </c>
      <c r="N1674" s="97" t="e">
        <f t="shared" ca="1" si="352"/>
        <v>#NAME?</v>
      </c>
      <c r="O1674" s="28" t="e">
        <f t="shared" ca="1" si="342"/>
        <v>#NAME?</v>
      </c>
      <c r="P1674" s="28" t="e">
        <f t="shared" ca="1" si="343"/>
        <v>#NAME?</v>
      </c>
      <c r="Q1674" s="28" t="e">
        <f t="shared" ca="1" si="344"/>
        <v>#NAME?</v>
      </c>
      <c r="R1674" s="29" t="e">
        <f t="shared" ca="1" si="345"/>
        <v>#NAME?</v>
      </c>
      <c r="S1674" s="29" t="e">
        <f t="shared" ca="1" si="345"/>
        <v>#NAME?</v>
      </c>
      <c r="T1674" s="29" t="e">
        <f t="shared" ca="1" si="346"/>
        <v>#NAME?</v>
      </c>
      <c r="U1674" s="61"/>
      <c r="V1674" s="67"/>
    </row>
    <row r="1675" spans="1:22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SMMC'!B1675,tdc!A:D,4,0)</f>
        <v>12.8</v>
      </c>
      <c r="E1675" s="26">
        <f t="shared" si="347"/>
        <v>8.79120879120876E-3</v>
      </c>
      <c r="F1675" s="26">
        <f t="shared" si="347"/>
        <v>4.2187500000001599E-4</v>
      </c>
      <c r="G1675" s="60">
        <f t="shared" ca="1" si="355"/>
        <v>0.72916091286089457</v>
      </c>
      <c r="H1675" s="60">
        <f t="shared" ca="1" si="355"/>
        <v>0.29577828343586288</v>
      </c>
      <c r="I1675" s="60">
        <f t="shared" ca="1" si="349"/>
        <v>0.61027723532351141</v>
      </c>
      <c r="J1675" s="60">
        <f t="shared" ca="1" si="350"/>
        <v>-0.53658173007002408</v>
      </c>
      <c r="K1675" s="71" t="e">
        <f t="array" aca="1" ref="K1675:L1675" ca="1">MMULT(I1675:J1675,TRANSPOSE($AD$3:$AE$4))</f>
        <v>#NAME?</v>
      </c>
      <c r="L1675" s="61" t="e">
        <f ca="1"/>
        <v>#NAME?</v>
      </c>
      <c r="M1675" s="97" t="e">
        <f t="shared" ca="1" si="351"/>
        <v>#NAME?</v>
      </c>
      <c r="N1675" s="97" t="e">
        <f t="shared" ca="1" si="352"/>
        <v>#NAME?</v>
      </c>
      <c r="O1675" s="28" t="e">
        <f t="shared" ca="1" si="342"/>
        <v>#NAME?</v>
      </c>
      <c r="P1675" s="28" t="e">
        <f t="shared" ca="1" si="343"/>
        <v>#NAME?</v>
      </c>
      <c r="Q1675" s="28" t="e">
        <f t="shared" ca="1" si="344"/>
        <v>#NAME?</v>
      </c>
      <c r="R1675" s="29" t="e">
        <f t="shared" ca="1" si="345"/>
        <v>#NAME?</v>
      </c>
      <c r="S1675" s="29" t="e">
        <f t="shared" ca="1" si="345"/>
        <v>#NAME?</v>
      </c>
      <c r="T1675" s="29" t="e">
        <f t="shared" ca="1" si="346"/>
        <v>#NAME?</v>
      </c>
      <c r="U1675" s="61"/>
      <c r="V1675" s="67"/>
    </row>
    <row r="1676" spans="1:22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SMMC'!B1676,tdc!A:D,4,0)</f>
        <v>12.888400000000001</v>
      </c>
      <c r="E1676" s="26">
        <f t="shared" si="347"/>
        <v>1.313738588287694E-2</v>
      </c>
      <c r="F1676" s="26">
        <f t="shared" si="347"/>
        <v>-6.8588808541013568E-3</v>
      </c>
      <c r="G1676" s="60">
        <f t="shared" ca="1" si="355"/>
        <v>0.78686911664632631</v>
      </c>
      <c r="H1676" s="60">
        <f t="shared" ca="1" si="355"/>
        <v>0.92781453519061108</v>
      </c>
      <c r="I1676" s="60">
        <f t="shared" ca="1" si="349"/>
        <v>0.79560481560857566</v>
      </c>
      <c r="J1676" s="60">
        <f t="shared" ca="1" si="350"/>
        <v>1.4597058639064104</v>
      </c>
      <c r="K1676" s="71" t="e">
        <f t="array" aca="1" ref="K1676:L1676" ca="1">MMULT(I1676:J1676,TRANSPOSE($AD$3:$AE$4))</f>
        <v>#NAME?</v>
      </c>
      <c r="L1676" s="61" t="e">
        <f ca="1"/>
        <v>#NAME?</v>
      </c>
      <c r="M1676" s="97" t="e">
        <f t="shared" ca="1" si="351"/>
        <v>#NAME?</v>
      </c>
      <c r="N1676" s="97" t="e">
        <f t="shared" ca="1" si="352"/>
        <v>#NAME?</v>
      </c>
      <c r="O1676" s="28" t="e">
        <f t="shared" ref="O1676:O1739" ca="1" si="356">$C$4*M1676</f>
        <v>#NAME?</v>
      </c>
      <c r="P1676" s="28" t="e">
        <f t="shared" ref="P1676:P1739" ca="1" si="357">+$C$5*N1676</f>
        <v>#NAME?</v>
      </c>
      <c r="Q1676" s="28" t="e">
        <f t="shared" ref="Q1676:Q1739" ca="1" si="358">SUM(O1676:P1676)</f>
        <v>#NAME?</v>
      </c>
      <c r="R1676" s="29" t="e">
        <f t="shared" ref="R1676:S1739" ca="1" si="359">O$11-O1676</f>
        <v>#NAME?</v>
      </c>
      <c r="S1676" s="29" t="e">
        <f t="shared" ca="1" si="359"/>
        <v>#NAME?</v>
      </c>
      <c r="T1676" s="29" t="e">
        <f t="shared" ref="T1676:T1739" ca="1" si="360">SUM(R1676:S1676)</f>
        <v>#NAME?</v>
      </c>
      <c r="U1676" s="61"/>
      <c r="V1676" s="67"/>
    </row>
    <row r="1677" spans="1:22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SMMC'!B1677,tdc!A:D,4,0)</f>
        <v>12.8712</v>
      </c>
      <c r="E1677" s="26">
        <f t="shared" ref="E1677:F1740" si="361">C1676/C1677-1</f>
        <v>2.0681818181818024E-2</v>
      </c>
      <c r="F1677" s="26">
        <f t="shared" si="361"/>
        <v>1.336316738144161E-3</v>
      </c>
      <c r="G1677" s="60">
        <f t="shared" ca="1" si="355"/>
        <v>0.37065759238822493</v>
      </c>
      <c r="H1677" s="60">
        <f t="shared" ca="1" si="355"/>
        <v>0.85492699959150786</v>
      </c>
      <c r="I1677" s="60">
        <f t="shared" ref="I1677:I1740" ca="1" si="362">_xlfn.NORM.S.INV(G1677)</f>
        <v>-0.33011220058246088</v>
      </c>
      <c r="J1677" s="60">
        <f t="shared" ref="J1677:J1740" ca="1" si="363">_xlfn.NORM.S.INV(H1677)</f>
        <v>1.0578013859710074</v>
      </c>
      <c r="K1677" s="71" t="e">
        <f t="array" aca="1" ref="K1677:L1677" ca="1">MMULT(I1677:J1677,TRANSPOSE($AD$3:$AE$4))</f>
        <v>#NAME?</v>
      </c>
      <c r="L1677" s="61" t="e">
        <f ca="1"/>
        <v>#NAME?</v>
      </c>
      <c r="M1677" s="97" t="e">
        <f t="shared" ref="M1677:M1740" ca="1" si="364">C$11*(1+K1677)</f>
        <v>#NAME?</v>
      </c>
      <c r="N1677" s="97" t="e">
        <f t="shared" ref="N1677:N1740" ca="1" si="365">D$11*(1+L1677)</f>
        <v>#NAME?</v>
      </c>
      <c r="O1677" s="28" t="e">
        <f t="shared" ca="1" si="356"/>
        <v>#NAME?</v>
      </c>
      <c r="P1677" s="28" t="e">
        <f t="shared" ca="1" si="357"/>
        <v>#NAME?</v>
      </c>
      <c r="Q1677" s="28" t="e">
        <f t="shared" ca="1" si="358"/>
        <v>#NAME?</v>
      </c>
      <c r="R1677" s="29" t="e">
        <f t="shared" ca="1" si="359"/>
        <v>#NAME?</v>
      </c>
      <c r="S1677" s="29" t="e">
        <f t="shared" ca="1" si="359"/>
        <v>#NAME?</v>
      </c>
      <c r="T1677" s="29" t="e">
        <f t="shared" ca="1" si="360"/>
        <v>#NAME?</v>
      </c>
      <c r="U1677" s="61"/>
      <c r="V1677" s="67"/>
    </row>
    <row r="1678" spans="1:22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SMMC'!B1678,tdc!A:D,4,0)</f>
        <v>12.840400000000001</v>
      </c>
      <c r="E1678" s="26">
        <f t="shared" si="361"/>
        <v>2.2067363530778206E-2</v>
      </c>
      <c r="F1678" s="26">
        <f t="shared" si="361"/>
        <v>2.3986791688732634E-3</v>
      </c>
      <c r="G1678" s="60">
        <f t="shared" ca="1" si="355"/>
        <v>0.85858033466363426</v>
      </c>
      <c r="H1678" s="60">
        <f t="shared" ca="1" si="355"/>
        <v>5.6609432314766672E-2</v>
      </c>
      <c r="I1678" s="60">
        <f t="shared" ca="1" si="362"/>
        <v>1.073962853598454</v>
      </c>
      <c r="J1678" s="60">
        <f t="shared" ca="1" si="363"/>
        <v>-1.5838895114302127</v>
      </c>
      <c r="K1678" s="71" t="e">
        <f t="array" aca="1" ref="K1678:L1678" ca="1">MMULT(I1678:J1678,TRANSPOSE($AD$3:$AE$4))</f>
        <v>#NAME?</v>
      </c>
      <c r="L1678" s="61" t="e">
        <f ca="1"/>
        <v>#NAME?</v>
      </c>
      <c r="M1678" s="97" t="e">
        <f t="shared" ca="1" si="364"/>
        <v>#NAME?</v>
      </c>
      <c r="N1678" s="97" t="e">
        <f t="shared" ca="1" si="365"/>
        <v>#NAME?</v>
      </c>
      <c r="O1678" s="28" t="e">
        <f t="shared" ca="1" si="356"/>
        <v>#NAME?</v>
      </c>
      <c r="P1678" s="28" t="e">
        <f t="shared" ca="1" si="357"/>
        <v>#NAME?</v>
      </c>
      <c r="Q1678" s="28" t="e">
        <f t="shared" ca="1" si="358"/>
        <v>#NAME?</v>
      </c>
      <c r="R1678" s="29" t="e">
        <f t="shared" ca="1" si="359"/>
        <v>#NAME?</v>
      </c>
      <c r="S1678" s="29" t="e">
        <f t="shared" ca="1" si="359"/>
        <v>#NAME?</v>
      </c>
      <c r="T1678" s="29" t="e">
        <f t="shared" ca="1" si="360"/>
        <v>#NAME?</v>
      </c>
      <c r="U1678" s="61"/>
      <c r="V1678" s="67"/>
    </row>
    <row r="1679" spans="1:22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SMMC'!B1679,tdc!A:D,4,0)</f>
        <v>12.934100000000001</v>
      </c>
      <c r="E1679" s="26">
        <f t="shared" si="361"/>
        <v>2.7446300715990413E-2</v>
      </c>
      <c r="F1679" s="26">
        <f t="shared" si="361"/>
        <v>-7.2444159237983197E-3</v>
      </c>
      <c r="G1679" s="60">
        <f t="shared" ca="1" si="355"/>
        <v>0.20354782036338814</v>
      </c>
      <c r="H1679" s="60">
        <f t="shared" ca="1" si="355"/>
        <v>0.93676485430317069</v>
      </c>
      <c r="I1679" s="60">
        <f t="shared" ca="1" si="362"/>
        <v>-0.82901549249903606</v>
      </c>
      <c r="J1679" s="60">
        <f t="shared" ca="1" si="363"/>
        <v>1.5281701765404889</v>
      </c>
      <c r="K1679" s="71" t="e">
        <f t="array" aca="1" ref="K1679:L1679" ca="1">MMULT(I1679:J1679,TRANSPOSE($AD$3:$AE$4))</f>
        <v>#NAME?</v>
      </c>
      <c r="L1679" s="61" t="e">
        <f ca="1"/>
        <v>#NAME?</v>
      </c>
      <c r="M1679" s="97" t="e">
        <f t="shared" ca="1" si="364"/>
        <v>#NAME?</v>
      </c>
      <c r="N1679" s="97" t="e">
        <f t="shared" ca="1" si="365"/>
        <v>#NAME?</v>
      </c>
      <c r="O1679" s="28" t="e">
        <f t="shared" ca="1" si="356"/>
        <v>#NAME?</v>
      </c>
      <c r="P1679" s="28" t="e">
        <f t="shared" ca="1" si="357"/>
        <v>#NAME?</v>
      </c>
      <c r="Q1679" s="28" t="e">
        <f t="shared" ca="1" si="358"/>
        <v>#NAME?</v>
      </c>
      <c r="R1679" s="29" t="e">
        <f t="shared" ca="1" si="359"/>
        <v>#NAME?</v>
      </c>
      <c r="S1679" s="29" t="e">
        <f t="shared" ca="1" si="359"/>
        <v>#NAME?</v>
      </c>
      <c r="T1679" s="29" t="e">
        <f t="shared" ca="1" si="360"/>
        <v>#NAME?</v>
      </c>
      <c r="U1679" s="61"/>
      <c r="V1679" s="67"/>
    </row>
    <row r="1680" spans="1:22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SMMC'!B1680,tdc!A:D,4,0)</f>
        <v>12.9337</v>
      </c>
      <c r="E1680" s="26">
        <f t="shared" si="361"/>
        <v>-1.1326097215667907E-2</v>
      </c>
      <c r="F1680" s="26">
        <f t="shared" si="361"/>
        <v>3.0926958256349835E-5</v>
      </c>
      <c r="G1680" s="60">
        <f t="shared" ca="1" si="355"/>
        <v>0.61370009233439171</v>
      </c>
      <c r="H1680" s="60">
        <f t="shared" ca="1" si="355"/>
        <v>5.7317289207905353E-2</v>
      </c>
      <c r="I1680" s="60">
        <f t="shared" ca="1" si="362"/>
        <v>0.28897590631114806</v>
      </c>
      <c r="J1680" s="60">
        <f t="shared" ca="1" si="363"/>
        <v>-1.5776998602941241</v>
      </c>
      <c r="K1680" s="71" t="e">
        <f t="array" aca="1" ref="K1680:L1680" ca="1">MMULT(I1680:J1680,TRANSPOSE($AD$3:$AE$4))</f>
        <v>#NAME?</v>
      </c>
      <c r="L1680" s="61" t="e">
        <f ca="1"/>
        <v>#NAME?</v>
      </c>
      <c r="M1680" s="97" t="e">
        <f t="shared" ca="1" si="364"/>
        <v>#NAME?</v>
      </c>
      <c r="N1680" s="97" t="e">
        <f t="shared" ca="1" si="365"/>
        <v>#NAME?</v>
      </c>
      <c r="O1680" s="28" t="e">
        <f t="shared" ca="1" si="356"/>
        <v>#NAME?</v>
      </c>
      <c r="P1680" s="28" t="e">
        <f t="shared" ca="1" si="357"/>
        <v>#NAME?</v>
      </c>
      <c r="Q1680" s="28" t="e">
        <f t="shared" ca="1" si="358"/>
        <v>#NAME?</v>
      </c>
      <c r="R1680" s="29" t="e">
        <f t="shared" ca="1" si="359"/>
        <v>#NAME?</v>
      </c>
      <c r="S1680" s="29" t="e">
        <f t="shared" ca="1" si="359"/>
        <v>#NAME?</v>
      </c>
      <c r="T1680" s="29" t="e">
        <f t="shared" ca="1" si="360"/>
        <v>#NAME?</v>
      </c>
      <c r="U1680" s="61"/>
      <c r="V1680" s="67"/>
    </row>
    <row r="1681" spans="1:22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SMMC'!B1681,tdc!A:D,4,0)</f>
        <v>12.933999999999999</v>
      </c>
      <c r="E1681" s="26">
        <f t="shared" si="361"/>
        <v>1.6306954436450916E-2</v>
      </c>
      <c r="F1681" s="26">
        <f t="shared" si="361"/>
        <v>-2.3194680686455804E-5</v>
      </c>
      <c r="G1681" s="60">
        <f t="shared" ca="1" si="355"/>
        <v>0.2736566914071229</v>
      </c>
      <c r="H1681" s="60">
        <f t="shared" ca="1" si="355"/>
        <v>0.59762807728159473</v>
      </c>
      <c r="I1681" s="60">
        <f t="shared" ca="1" si="362"/>
        <v>-0.60179082559542296</v>
      </c>
      <c r="J1681" s="60">
        <f t="shared" ca="1" si="363"/>
        <v>0.24721240495568939</v>
      </c>
      <c r="K1681" s="71" t="e">
        <f t="array" aca="1" ref="K1681:L1681" ca="1">MMULT(I1681:J1681,TRANSPOSE($AD$3:$AE$4))</f>
        <v>#NAME?</v>
      </c>
      <c r="L1681" s="61" t="e">
        <f ca="1"/>
        <v>#NAME?</v>
      </c>
      <c r="M1681" s="97" t="e">
        <f t="shared" ca="1" si="364"/>
        <v>#NAME?</v>
      </c>
      <c r="N1681" s="97" t="e">
        <f t="shared" ca="1" si="365"/>
        <v>#NAME?</v>
      </c>
      <c r="O1681" s="28" t="e">
        <f t="shared" ca="1" si="356"/>
        <v>#NAME?</v>
      </c>
      <c r="P1681" s="28" t="e">
        <f t="shared" ca="1" si="357"/>
        <v>#NAME?</v>
      </c>
      <c r="Q1681" s="28" t="e">
        <f t="shared" ca="1" si="358"/>
        <v>#NAME?</v>
      </c>
      <c r="R1681" s="29" t="e">
        <f t="shared" ca="1" si="359"/>
        <v>#NAME?</v>
      </c>
      <c r="S1681" s="29" t="e">
        <f t="shared" ca="1" si="359"/>
        <v>#NAME?</v>
      </c>
      <c r="T1681" s="29" t="e">
        <f t="shared" ca="1" si="360"/>
        <v>#NAME?</v>
      </c>
      <c r="U1681" s="61"/>
      <c r="V1681" s="67"/>
    </row>
    <row r="1682" spans="1:22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SMMC'!B1682,tdc!A:D,4,0)</f>
        <v>13.1053</v>
      </c>
      <c r="E1682" s="26">
        <f t="shared" si="361"/>
        <v>-7.6154212279866407E-3</v>
      </c>
      <c r="F1682" s="26">
        <f t="shared" si="361"/>
        <v>-1.3071047591432516E-2</v>
      </c>
      <c r="G1682" s="60">
        <f t="shared" ca="1" si="355"/>
        <v>0.4675065950927173</v>
      </c>
      <c r="H1682" s="60">
        <f t="shared" ca="1" si="355"/>
        <v>0.2717519176948725</v>
      </c>
      <c r="I1682" s="60">
        <f t="shared" ca="1" si="362"/>
        <v>-8.1539151426415948E-2</v>
      </c>
      <c r="J1682" s="60">
        <f t="shared" ca="1" si="363"/>
        <v>-0.60752307276566742</v>
      </c>
      <c r="K1682" s="71" t="e">
        <f t="array" aca="1" ref="K1682:L1682" ca="1">MMULT(I1682:J1682,TRANSPOSE($AD$3:$AE$4))</f>
        <v>#NAME?</v>
      </c>
      <c r="L1682" s="61" t="e">
        <f ca="1"/>
        <v>#NAME?</v>
      </c>
      <c r="M1682" s="97" t="e">
        <f t="shared" ca="1" si="364"/>
        <v>#NAME?</v>
      </c>
      <c r="N1682" s="97" t="e">
        <f t="shared" ca="1" si="365"/>
        <v>#NAME?</v>
      </c>
      <c r="O1682" s="28" t="e">
        <f t="shared" ca="1" si="356"/>
        <v>#NAME?</v>
      </c>
      <c r="P1682" s="28" t="e">
        <f t="shared" ca="1" si="357"/>
        <v>#NAME?</v>
      </c>
      <c r="Q1682" s="28" t="e">
        <f t="shared" ca="1" si="358"/>
        <v>#NAME?</v>
      </c>
      <c r="R1682" s="29" t="e">
        <f t="shared" ca="1" si="359"/>
        <v>#NAME?</v>
      </c>
      <c r="S1682" s="29" t="e">
        <f t="shared" ca="1" si="359"/>
        <v>#NAME?</v>
      </c>
      <c r="T1682" s="29" t="e">
        <f t="shared" ca="1" si="360"/>
        <v>#NAME?</v>
      </c>
      <c r="U1682" s="61"/>
      <c r="V1682" s="67"/>
    </row>
    <row r="1683" spans="1:22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SMMC'!B1683,tdc!A:D,4,0)</f>
        <v>12.9923</v>
      </c>
      <c r="E1683" s="26">
        <f t="shared" si="361"/>
        <v>-7.3234112922275774E-3</v>
      </c>
      <c r="F1683" s="26">
        <f t="shared" si="361"/>
        <v>8.697459264333407E-3</v>
      </c>
      <c r="G1683" s="60">
        <f t="shared" ca="1" si="355"/>
        <v>0.3123680367163163</v>
      </c>
      <c r="H1683" s="60">
        <f t="shared" ca="1" si="355"/>
        <v>0.42127741038044553</v>
      </c>
      <c r="I1683" s="60">
        <f t="shared" ca="1" si="362"/>
        <v>-0.4891491971336982</v>
      </c>
      <c r="J1683" s="60">
        <f t="shared" ca="1" si="363"/>
        <v>-0.19862663020273316</v>
      </c>
      <c r="K1683" s="71" t="e">
        <f t="array" aca="1" ref="K1683:L1683" ca="1">MMULT(I1683:J1683,TRANSPOSE($AD$3:$AE$4))</f>
        <v>#NAME?</v>
      </c>
      <c r="L1683" s="61" t="e">
        <f ca="1"/>
        <v>#NAME?</v>
      </c>
      <c r="M1683" s="97" t="e">
        <f t="shared" ca="1" si="364"/>
        <v>#NAME?</v>
      </c>
      <c r="N1683" s="97" t="e">
        <f t="shared" ca="1" si="365"/>
        <v>#NAME?</v>
      </c>
      <c r="O1683" s="28" t="e">
        <f t="shared" ca="1" si="356"/>
        <v>#NAME?</v>
      </c>
      <c r="P1683" s="28" t="e">
        <f t="shared" ca="1" si="357"/>
        <v>#NAME?</v>
      </c>
      <c r="Q1683" s="28" t="e">
        <f t="shared" ca="1" si="358"/>
        <v>#NAME?</v>
      </c>
      <c r="R1683" s="29" t="e">
        <f t="shared" ca="1" si="359"/>
        <v>#NAME?</v>
      </c>
      <c r="S1683" s="29" t="e">
        <f t="shared" ca="1" si="359"/>
        <v>#NAME?</v>
      </c>
      <c r="T1683" s="29" t="e">
        <f t="shared" ca="1" si="360"/>
        <v>#NAME?</v>
      </c>
      <c r="U1683" s="61"/>
      <c r="V1683" s="67"/>
    </row>
    <row r="1684" spans="1:22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SMMC'!B1684,tdc!A:D,4,0)</f>
        <v>13.2303</v>
      </c>
      <c r="E1684" s="26">
        <f t="shared" si="361"/>
        <v>-2.9573590096286129E-2</v>
      </c>
      <c r="F1684" s="26">
        <f t="shared" si="361"/>
        <v>-1.7989010075357248E-2</v>
      </c>
      <c r="G1684" s="60">
        <f t="shared" ca="1" si="355"/>
        <v>0.70552828811814694</v>
      </c>
      <c r="H1684" s="60">
        <f t="shared" ca="1" si="355"/>
        <v>0.6838514754755719</v>
      </c>
      <c r="I1684" s="60">
        <f t="shared" ca="1" si="362"/>
        <v>0.54036777931637625</v>
      </c>
      <c r="J1684" s="60">
        <f t="shared" ca="1" si="363"/>
        <v>0.47849624107636624</v>
      </c>
      <c r="K1684" s="71" t="e">
        <f t="array" aca="1" ref="K1684:L1684" ca="1">MMULT(I1684:J1684,TRANSPOSE($AD$3:$AE$4))</f>
        <v>#NAME?</v>
      </c>
      <c r="L1684" s="61" t="e">
        <f ca="1"/>
        <v>#NAME?</v>
      </c>
      <c r="M1684" s="97" t="e">
        <f t="shared" ca="1" si="364"/>
        <v>#NAME?</v>
      </c>
      <c r="N1684" s="97" t="e">
        <f t="shared" ca="1" si="365"/>
        <v>#NAME?</v>
      </c>
      <c r="O1684" s="28" t="e">
        <f t="shared" ca="1" si="356"/>
        <v>#NAME?</v>
      </c>
      <c r="P1684" s="28" t="e">
        <f t="shared" ca="1" si="357"/>
        <v>#NAME?</v>
      </c>
      <c r="Q1684" s="28" t="e">
        <f t="shared" ca="1" si="358"/>
        <v>#NAME?</v>
      </c>
      <c r="R1684" s="29" t="e">
        <f t="shared" ca="1" si="359"/>
        <v>#NAME?</v>
      </c>
      <c r="S1684" s="29" t="e">
        <f t="shared" ca="1" si="359"/>
        <v>#NAME?</v>
      </c>
      <c r="T1684" s="29" t="e">
        <f t="shared" ca="1" si="360"/>
        <v>#NAME?</v>
      </c>
      <c r="U1684" s="61"/>
      <c r="V1684" s="67"/>
    </row>
    <row r="1685" spans="1:22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SMMC'!B1685,tdc!A:D,4,0)</f>
        <v>13.127000000000001</v>
      </c>
      <c r="E1685" s="26">
        <f t="shared" si="361"/>
        <v>0</v>
      </c>
      <c r="F1685" s="26">
        <f t="shared" si="361"/>
        <v>7.8692770625428121E-3</v>
      </c>
      <c r="G1685" s="60">
        <f t="shared" ca="1" si="355"/>
        <v>0.6901574723861722</v>
      </c>
      <c r="H1685" s="60">
        <f t="shared" ca="1" si="355"/>
        <v>0.80556262999837736</v>
      </c>
      <c r="I1685" s="60">
        <f t="shared" ca="1" si="362"/>
        <v>0.49629675526199618</v>
      </c>
      <c r="J1685" s="60">
        <f t="shared" ca="1" si="363"/>
        <v>0.8616598241317871</v>
      </c>
      <c r="K1685" s="71" t="e">
        <f t="array" aca="1" ref="K1685:L1685" ca="1">MMULT(I1685:J1685,TRANSPOSE($AD$3:$AE$4))</f>
        <v>#NAME?</v>
      </c>
      <c r="L1685" s="61" t="e">
        <f ca="1"/>
        <v>#NAME?</v>
      </c>
      <c r="M1685" s="97" t="e">
        <f t="shared" ca="1" si="364"/>
        <v>#NAME?</v>
      </c>
      <c r="N1685" s="97" t="e">
        <f t="shared" ca="1" si="365"/>
        <v>#NAME?</v>
      </c>
      <c r="O1685" s="28" t="e">
        <f t="shared" ca="1" si="356"/>
        <v>#NAME?</v>
      </c>
      <c r="P1685" s="28" t="e">
        <f t="shared" ca="1" si="357"/>
        <v>#NAME?</v>
      </c>
      <c r="Q1685" s="28" t="e">
        <f t="shared" ca="1" si="358"/>
        <v>#NAME?</v>
      </c>
      <c r="R1685" s="29" t="e">
        <f t="shared" ca="1" si="359"/>
        <v>#NAME?</v>
      </c>
      <c r="S1685" s="29" t="e">
        <f t="shared" ca="1" si="359"/>
        <v>#NAME?</v>
      </c>
      <c r="T1685" s="29" t="e">
        <f t="shared" ca="1" si="360"/>
        <v>#NAME?</v>
      </c>
      <c r="U1685" s="61"/>
      <c r="V1685" s="67"/>
    </row>
    <row r="1686" spans="1:22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SMMC'!B1686,tdc!A:D,4,0)</f>
        <v>13.1533</v>
      </c>
      <c r="E1686" s="26">
        <f t="shared" si="361"/>
        <v>3.6843356310910291E-2</v>
      </c>
      <c r="F1686" s="26">
        <f t="shared" si="361"/>
        <v>-1.9994982247800719E-3</v>
      </c>
      <c r="G1686" s="60">
        <f t="shared" ca="1" si="355"/>
        <v>0.8793983849212017</v>
      </c>
      <c r="H1686" s="60">
        <f t="shared" ca="1" si="355"/>
        <v>0.64371508935325394</v>
      </c>
      <c r="I1686" s="60">
        <f t="shared" ca="1" si="362"/>
        <v>1.1719846222421484</v>
      </c>
      <c r="J1686" s="60">
        <f t="shared" ca="1" si="363"/>
        <v>0.36840694287888009</v>
      </c>
      <c r="K1686" s="71" t="e">
        <f t="array" aca="1" ref="K1686:L1686" ca="1">MMULT(I1686:J1686,TRANSPOSE($AD$3:$AE$4))</f>
        <v>#NAME?</v>
      </c>
      <c r="L1686" s="61" t="e">
        <f ca="1"/>
        <v>#NAME?</v>
      </c>
      <c r="M1686" s="97" t="e">
        <f t="shared" ca="1" si="364"/>
        <v>#NAME?</v>
      </c>
      <c r="N1686" s="97" t="e">
        <f t="shared" ca="1" si="365"/>
        <v>#NAME?</v>
      </c>
      <c r="O1686" s="28" t="e">
        <f t="shared" ca="1" si="356"/>
        <v>#NAME?</v>
      </c>
      <c r="P1686" s="28" t="e">
        <f t="shared" ca="1" si="357"/>
        <v>#NAME?</v>
      </c>
      <c r="Q1686" s="28" t="e">
        <f t="shared" ca="1" si="358"/>
        <v>#NAME?</v>
      </c>
      <c r="R1686" s="29" t="e">
        <f t="shared" ca="1" si="359"/>
        <v>#NAME?</v>
      </c>
      <c r="S1686" s="29" t="e">
        <f t="shared" ca="1" si="359"/>
        <v>#NAME?</v>
      </c>
      <c r="T1686" s="29" t="e">
        <f t="shared" ca="1" si="360"/>
        <v>#NAME?</v>
      </c>
      <c r="U1686" s="61"/>
      <c r="V1686" s="67"/>
    </row>
    <row r="1687" spans="1:22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SMMC'!B1687,tdc!A:D,4,0)</f>
        <v>12.9482</v>
      </c>
      <c r="E1687" s="26">
        <f t="shared" si="361"/>
        <v>-1.1977454203851545E-2</v>
      </c>
      <c r="F1687" s="26">
        <f t="shared" si="361"/>
        <v>1.5840039542175832E-2</v>
      </c>
      <c r="G1687" s="60">
        <f t="shared" ca="1" si="355"/>
        <v>0.1546768035392202</v>
      </c>
      <c r="H1687" s="60">
        <f t="shared" ca="1" si="355"/>
        <v>0.25908324784335401</v>
      </c>
      <c r="I1687" s="60">
        <f t="shared" ca="1" si="362"/>
        <v>-1.0165792969451974</v>
      </c>
      <c r="J1687" s="60">
        <f t="shared" ca="1" si="363"/>
        <v>-0.6461742779291817</v>
      </c>
      <c r="K1687" s="71" t="e">
        <f t="array" aca="1" ref="K1687:L1687" ca="1">MMULT(I1687:J1687,TRANSPOSE($AD$3:$AE$4))</f>
        <v>#NAME?</v>
      </c>
      <c r="L1687" s="61" t="e">
        <f ca="1"/>
        <v>#NAME?</v>
      </c>
      <c r="M1687" s="97" t="e">
        <f t="shared" ca="1" si="364"/>
        <v>#NAME?</v>
      </c>
      <c r="N1687" s="97" t="e">
        <f t="shared" ca="1" si="365"/>
        <v>#NAME?</v>
      </c>
      <c r="O1687" s="28" t="e">
        <f t="shared" ca="1" si="356"/>
        <v>#NAME?</v>
      </c>
      <c r="P1687" s="28" t="e">
        <f t="shared" ca="1" si="357"/>
        <v>#NAME?</v>
      </c>
      <c r="Q1687" s="28" t="e">
        <f t="shared" ca="1" si="358"/>
        <v>#NAME?</v>
      </c>
      <c r="R1687" s="29" t="e">
        <f t="shared" ca="1" si="359"/>
        <v>#NAME?</v>
      </c>
      <c r="S1687" s="29" t="e">
        <f t="shared" ca="1" si="359"/>
        <v>#NAME?</v>
      </c>
      <c r="T1687" s="29" t="e">
        <f t="shared" ca="1" si="360"/>
        <v>#NAME?</v>
      </c>
      <c r="U1687" s="61"/>
      <c r="V1687" s="67"/>
    </row>
    <row r="1688" spans="1:22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SMMC'!B1688,tdc!A:D,4,0)</f>
        <v>12.8728</v>
      </c>
      <c r="E1688" s="26">
        <f t="shared" si="361"/>
        <v>2.8750906015945876E-2</v>
      </c>
      <c r="F1688" s="26">
        <f t="shared" si="361"/>
        <v>5.857311540612864E-3</v>
      </c>
      <c r="G1688" s="60">
        <f t="shared" ca="1" si="355"/>
        <v>0.15001547492142275</v>
      </c>
      <c r="H1688" s="60">
        <f t="shared" ca="1" si="355"/>
        <v>0.55527853403103167</v>
      </c>
      <c r="I1688" s="60">
        <f t="shared" ca="1" si="362"/>
        <v>-1.0363670210322498</v>
      </c>
      <c r="J1688" s="60">
        <f t="shared" ca="1" si="363"/>
        <v>0.13900913311746893</v>
      </c>
      <c r="K1688" s="71" t="e">
        <f t="array" aca="1" ref="K1688:L1688" ca="1">MMULT(I1688:J1688,TRANSPOSE($AD$3:$AE$4))</f>
        <v>#NAME?</v>
      </c>
      <c r="L1688" s="61" t="e">
        <f ca="1"/>
        <v>#NAME?</v>
      </c>
      <c r="M1688" s="97" t="e">
        <f t="shared" ca="1" si="364"/>
        <v>#NAME?</v>
      </c>
      <c r="N1688" s="97" t="e">
        <f t="shared" ca="1" si="365"/>
        <v>#NAME?</v>
      </c>
      <c r="O1688" s="28" t="e">
        <f t="shared" ca="1" si="356"/>
        <v>#NAME?</v>
      </c>
      <c r="P1688" s="28" t="e">
        <f t="shared" ca="1" si="357"/>
        <v>#NAME?</v>
      </c>
      <c r="Q1688" s="28" t="e">
        <f t="shared" ca="1" si="358"/>
        <v>#NAME?</v>
      </c>
      <c r="R1688" s="29" t="e">
        <f t="shared" ca="1" si="359"/>
        <v>#NAME?</v>
      </c>
      <c r="S1688" s="29" t="e">
        <f t="shared" ca="1" si="359"/>
        <v>#NAME?</v>
      </c>
      <c r="T1688" s="29" t="e">
        <f t="shared" ca="1" si="360"/>
        <v>#NAME?</v>
      </c>
      <c r="U1688" s="61"/>
      <c r="V1688" s="67"/>
    </row>
    <row r="1689" spans="1:22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SMMC'!B1689,tdc!A:D,4,0)</f>
        <v>13.083500000000001</v>
      </c>
      <c r="E1689" s="26">
        <f t="shared" si="361"/>
        <v>2.1975308641975388E-2</v>
      </c>
      <c r="F1689" s="26">
        <f t="shared" si="361"/>
        <v>-1.6104253449000683E-2</v>
      </c>
      <c r="G1689" s="60">
        <f t="shared" ca="1" si="355"/>
        <v>0.70628416784671866</v>
      </c>
      <c r="H1689" s="60">
        <f t="shared" ca="1" si="355"/>
        <v>9.0665206420250222E-2</v>
      </c>
      <c r="I1689" s="60">
        <f t="shared" ca="1" si="362"/>
        <v>0.54256162864042701</v>
      </c>
      <c r="J1689" s="60">
        <f t="shared" ca="1" si="363"/>
        <v>-1.3366698951851586</v>
      </c>
      <c r="K1689" s="71" t="e">
        <f t="array" aca="1" ref="K1689:L1689" ca="1">MMULT(I1689:J1689,TRANSPOSE($AD$3:$AE$4))</f>
        <v>#NAME?</v>
      </c>
      <c r="L1689" s="61" t="e">
        <f ca="1"/>
        <v>#NAME?</v>
      </c>
      <c r="M1689" s="97" t="e">
        <f t="shared" ca="1" si="364"/>
        <v>#NAME?</v>
      </c>
      <c r="N1689" s="97" t="e">
        <f t="shared" ca="1" si="365"/>
        <v>#NAME?</v>
      </c>
      <c r="O1689" s="28" t="e">
        <f t="shared" ca="1" si="356"/>
        <v>#NAME?</v>
      </c>
      <c r="P1689" s="28" t="e">
        <f t="shared" ca="1" si="357"/>
        <v>#NAME?</v>
      </c>
      <c r="Q1689" s="28" t="e">
        <f t="shared" ca="1" si="358"/>
        <v>#NAME?</v>
      </c>
      <c r="R1689" s="29" t="e">
        <f t="shared" ca="1" si="359"/>
        <v>#NAME?</v>
      </c>
      <c r="S1689" s="29" t="e">
        <f t="shared" ca="1" si="359"/>
        <v>#NAME?</v>
      </c>
      <c r="T1689" s="29" t="e">
        <f t="shared" ca="1" si="360"/>
        <v>#NAME?</v>
      </c>
      <c r="U1689" s="61"/>
      <c r="V1689" s="67"/>
    </row>
    <row r="1690" spans="1:22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SMMC'!B1690,tdc!A:D,4,0)</f>
        <v>13.049799999999999</v>
      </c>
      <c r="E1690" s="26">
        <f t="shared" si="361"/>
        <v>-4.2553191489361653E-2</v>
      </c>
      <c r="F1690" s="26">
        <f t="shared" si="361"/>
        <v>2.5824150561695181E-3</v>
      </c>
      <c r="G1690" s="60">
        <f t="shared" ca="1" si="355"/>
        <v>0.92585800230236925</v>
      </c>
      <c r="H1690" s="60">
        <f t="shared" ca="1" si="355"/>
        <v>0.71226269507613316</v>
      </c>
      <c r="I1690" s="60">
        <f t="shared" ca="1" si="362"/>
        <v>1.4456193531789225</v>
      </c>
      <c r="J1690" s="60">
        <f t="shared" ca="1" si="363"/>
        <v>0.5600070780230243</v>
      </c>
      <c r="K1690" s="71" t="e">
        <f t="array" aca="1" ref="K1690:L1690" ca="1">MMULT(I1690:J1690,TRANSPOSE($AD$3:$AE$4))</f>
        <v>#NAME?</v>
      </c>
      <c r="L1690" s="61" t="e">
        <f ca="1"/>
        <v>#NAME?</v>
      </c>
      <c r="M1690" s="97" t="e">
        <f t="shared" ca="1" si="364"/>
        <v>#NAME?</v>
      </c>
      <c r="N1690" s="97" t="e">
        <f t="shared" ca="1" si="365"/>
        <v>#NAME?</v>
      </c>
      <c r="O1690" s="28" t="e">
        <f t="shared" ca="1" si="356"/>
        <v>#NAME?</v>
      </c>
      <c r="P1690" s="28" t="e">
        <f t="shared" ca="1" si="357"/>
        <v>#NAME?</v>
      </c>
      <c r="Q1690" s="28" t="e">
        <f t="shared" ca="1" si="358"/>
        <v>#NAME?</v>
      </c>
      <c r="R1690" s="29" t="e">
        <f t="shared" ca="1" si="359"/>
        <v>#NAME?</v>
      </c>
      <c r="S1690" s="29" t="e">
        <f t="shared" ca="1" si="359"/>
        <v>#NAME?</v>
      </c>
      <c r="T1690" s="29" t="e">
        <f t="shared" ca="1" si="360"/>
        <v>#NAME?</v>
      </c>
      <c r="U1690" s="61"/>
      <c r="V1690" s="67"/>
    </row>
    <row r="1691" spans="1:22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SMMC'!B1691,tdc!A:D,4,0)</f>
        <v>12.9465</v>
      </c>
      <c r="E1691" s="26">
        <f t="shared" si="361"/>
        <v>-5.5803571428571397E-2</v>
      </c>
      <c r="F1691" s="26">
        <f t="shared" si="361"/>
        <v>7.9789904607421303E-3</v>
      </c>
      <c r="G1691" s="60">
        <f t="shared" ca="1" si="355"/>
        <v>0.97987980511557837</v>
      </c>
      <c r="H1691" s="60">
        <f t="shared" ca="1" si="355"/>
        <v>2.3957716496970316E-2</v>
      </c>
      <c r="I1691" s="60">
        <f t="shared" ca="1" si="362"/>
        <v>2.051272779584608</v>
      </c>
      <c r="J1691" s="60">
        <f t="shared" ca="1" si="363"/>
        <v>-1.9781176756039671</v>
      </c>
      <c r="K1691" s="71" t="e">
        <f t="array" aca="1" ref="K1691:L1691" ca="1">MMULT(I1691:J1691,TRANSPOSE($AD$3:$AE$4))</f>
        <v>#NAME?</v>
      </c>
      <c r="L1691" s="61" t="e">
        <f ca="1"/>
        <v>#NAME?</v>
      </c>
      <c r="M1691" s="97" t="e">
        <f t="shared" ca="1" si="364"/>
        <v>#NAME?</v>
      </c>
      <c r="N1691" s="97" t="e">
        <f t="shared" ca="1" si="365"/>
        <v>#NAME?</v>
      </c>
      <c r="O1691" s="28" t="e">
        <f t="shared" ca="1" si="356"/>
        <v>#NAME?</v>
      </c>
      <c r="P1691" s="28" t="e">
        <f t="shared" ca="1" si="357"/>
        <v>#NAME?</v>
      </c>
      <c r="Q1691" s="28" t="e">
        <f t="shared" ca="1" si="358"/>
        <v>#NAME?</v>
      </c>
      <c r="R1691" s="29" t="e">
        <f t="shared" ca="1" si="359"/>
        <v>#NAME?</v>
      </c>
      <c r="S1691" s="29" t="e">
        <f t="shared" ca="1" si="359"/>
        <v>#NAME?</v>
      </c>
      <c r="T1691" s="29" t="e">
        <f t="shared" ca="1" si="360"/>
        <v>#NAME?</v>
      </c>
      <c r="U1691" s="61"/>
      <c r="V1691" s="67"/>
    </row>
    <row r="1692" spans="1:22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SMMC'!B1692,tdc!A:D,4,0)</f>
        <v>12.8695</v>
      </c>
      <c r="E1692" s="26">
        <f t="shared" si="361"/>
        <v>0.10562685093780844</v>
      </c>
      <c r="F1692" s="26">
        <f t="shared" si="361"/>
        <v>5.9831384280664146E-3</v>
      </c>
      <c r="G1692" s="60">
        <f t="shared" ca="1" si="355"/>
        <v>0.99501187227836541</v>
      </c>
      <c r="H1692" s="60">
        <f t="shared" ca="1" si="355"/>
        <v>0.88955554420965843</v>
      </c>
      <c r="I1692" s="60">
        <f t="shared" ca="1" si="362"/>
        <v>2.5766512304512821</v>
      </c>
      <c r="J1692" s="60">
        <f t="shared" ca="1" si="363"/>
        <v>1.224167858164299</v>
      </c>
      <c r="K1692" s="71" t="e">
        <f t="array" aca="1" ref="K1692:L1692" ca="1">MMULT(I1692:J1692,TRANSPOSE($AD$3:$AE$4))</f>
        <v>#NAME?</v>
      </c>
      <c r="L1692" s="61" t="e">
        <f ca="1"/>
        <v>#NAME?</v>
      </c>
      <c r="M1692" s="97" t="e">
        <f t="shared" ca="1" si="364"/>
        <v>#NAME?</v>
      </c>
      <c r="N1692" s="97" t="e">
        <f t="shared" ca="1" si="365"/>
        <v>#NAME?</v>
      </c>
      <c r="O1692" s="28" t="e">
        <f t="shared" ca="1" si="356"/>
        <v>#NAME?</v>
      </c>
      <c r="P1692" s="28" t="e">
        <f t="shared" ca="1" si="357"/>
        <v>#NAME?</v>
      </c>
      <c r="Q1692" s="28" t="e">
        <f t="shared" ca="1" si="358"/>
        <v>#NAME?</v>
      </c>
      <c r="R1692" s="29" t="e">
        <f t="shared" ca="1" si="359"/>
        <v>#NAME?</v>
      </c>
      <c r="S1692" s="29" t="e">
        <f t="shared" ca="1" si="359"/>
        <v>#NAME?</v>
      </c>
      <c r="T1692" s="29" t="e">
        <f t="shared" ca="1" si="360"/>
        <v>#NAME?</v>
      </c>
      <c r="U1692" s="61"/>
      <c r="V1692" s="67"/>
    </row>
    <row r="1693" spans="1:22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SMMC'!B1693,tdc!A:D,4,0)</f>
        <v>12.8558</v>
      </c>
      <c r="E1693" s="26">
        <f t="shared" si="361"/>
        <v>7.4589756340130986E-3</v>
      </c>
      <c r="F1693" s="26">
        <f t="shared" si="361"/>
        <v>1.0656668585384832E-3</v>
      </c>
      <c r="G1693" s="60">
        <f t="shared" ref="G1693:H1712" ca="1" si="366">RAND()</f>
        <v>7.4750523070539421E-2</v>
      </c>
      <c r="H1693" s="60">
        <f t="shared" ca="1" si="366"/>
        <v>0.17249712571171738</v>
      </c>
      <c r="I1693" s="60">
        <f t="shared" ca="1" si="362"/>
        <v>-1.4412961088174563</v>
      </c>
      <c r="J1693" s="60">
        <f t="shared" ca="1" si="363"/>
        <v>-0.9443432889582325</v>
      </c>
      <c r="K1693" s="71" t="e">
        <f t="array" aca="1" ref="K1693:L1693" ca="1">MMULT(I1693:J1693,TRANSPOSE($AD$3:$AE$4))</f>
        <v>#NAME?</v>
      </c>
      <c r="L1693" s="61" t="e">
        <f ca="1"/>
        <v>#NAME?</v>
      </c>
      <c r="M1693" s="97" t="e">
        <f t="shared" ca="1" si="364"/>
        <v>#NAME?</v>
      </c>
      <c r="N1693" s="97" t="e">
        <f t="shared" ca="1" si="365"/>
        <v>#NAME?</v>
      </c>
      <c r="O1693" s="28" t="e">
        <f t="shared" ca="1" si="356"/>
        <v>#NAME?</v>
      </c>
      <c r="P1693" s="28" t="e">
        <f t="shared" ca="1" si="357"/>
        <v>#NAME?</v>
      </c>
      <c r="Q1693" s="28" t="e">
        <f t="shared" ca="1" si="358"/>
        <v>#NAME?</v>
      </c>
      <c r="R1693" s="29" t="e">
        <f t="shared" ca="1" si="359"/>
        <v>#NAME?</v>
      </c>
      <c r="S1693" s="29" t="e">
        <f t="shared" ca="1" si="359"/>
        <v>#NAME?</v>
      </c>
      <c r="T1693" s="29" t="e">
        <f t="shared" ca="1" si="360"/>
        <v>#NAME?</v>
      </c>
      <c r="U1693" s="61"/>
      <c r="V1693" s="67"/>
    </row>
    <row r="1694" spans="1:22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SMMC'!B1694,tdc!A:D,4,0)</f>
        <v>12.9702</v>
      </c>
      <c r="E1694" s="26">
        <f t="shared" si="361"/>
        <v>-2.2326966013397342E-3</v>
      </c>
      <c r="F1694" s="26">
        <f t="shared" si="361"/>
        <v>-8.8202186550708772E-3</v>
      </c>
      <c r="G1694" s="60">
        <f t="shared" ca="1" si="366"/>
        <v>0.88852912015848673</v>
      </c>
      <c r="H1694" s="60">
        <f t="shared" ca="1" si="366"/>
        <v>7.4121655677470644E-2</v>
      </c>
      <c r="I1694" s="60">
        <f t="shared" ca="1" si="362"/>
        <v>1.2187429793188205</v>
      </c>
      <c r="J1694" s="60">
        <f t="shared" ca="1" si="363"/>
        <v>-1.4457643395426623</v>
      </c>
      <c r="K1694" s="71" t="e">
        <f t="array" aca="1" ref="K1694:L1694" ca="1">MMULT(I1694:J1694,TRANSPOSE($AD$3:$AE$4))</f>
        <v>#NAME?</v>
      </c>
      <c r="L1694" s="61" t="e">
        <f ca="1"/>
        <v>#NAME?</v>
      </c>
      <c r="M1694" s="97" t="e">
        <f t="shared" ca="1" si="364"/>
        <v>#NAME?</v>
      </c>
      <c r="N1694" s="97" t="e">
        <f t="shared" ca="1" si="365"/>
        <v>#NAME?</v>
      </c>
      <c r="O1694" s="28" t="e">
        <f t="shared" ca="1" si="356"/>
        <v>#NAME?</v>
      </c>
      <c r="P1694" s="28" t="e">
        <f t="shared" ca="1" si="357"/>
        <v>#NAME?</v>
      </c>
      <c r="Q1694" s="28" t="e">
        <f t="shared" ca="1" si="358"/>
        <v>#NAME?</v>
      </c>
      <c r="R1694" s="29" t="e">
        <f t="shared" ca="1" si="359"/>
        <v>#NAME?</v>
      </c>
      <c r="S1694" s="29" t="e">
        <f t="shared" ca="1" si="359"/>
        <v>#NAME?</v>
      </c>
      <c r="T1694" s="29" t="e">
        <f t="shared" ca="1" si="360"/>
        <v>#NAME?</v>
      </c>
      <c r="U1694" s="61"/>
      <c r="V1694" s="67"/>
    </row>
    <row r="1695" spans="1:22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SMMC'!B1695,tdc!A:D,4,0)</f>
        <v>12.9497</v>
      </c>
      <c r="E1695" s="26">
        <f t="shared" si="361"/>
        <v>-1.2251899044351866E-2</v>
      </c>
      <c r="F1695" s="26">
        <f t="shared" si="361"/>
        <v>1.5830482559442416E-3</v>
      </c>
      <c r="G1695" s="60">
        <f t="shared" ca="1" si="366"/>
        <v>0.15360431072187652</v>
      </c>
      <c r="H1695" s="60">
        <f t="shared" ca="1" si="366"/>
        <v>0.49744228228548903</v>
      </c>
      <c r="I1695" s="60">
        <f t="shared" ca="1" si="362"/>
        <v>-1.0210967105307487</v>
      </c>
      <c r="J1695" s="60">
        <f t="shared" ca="1" si="363"/>
        <v>-6.4112914637710324E-3</v>
      </c>
      <c r="K1695" s="71" t="e">
        <f t="array" aca="1" ref="K1695:L1695" ca="1">MMULT(I1695:J1695,TRANSPOSE($AD$3:$AE$4))</f>
        <v>#NAME?</v>
      </c>
      <c r="L1695" s="61" t="e">
        <f ca="1"/>
        <v>#NAME?</v>
      </c>
      <c r="M1695" s="97" t="e">
        <f t="shared" ca="1" si="364"/>
        <v>#NAME?</v>
      </c>
      <c r="N1695" s="97" t="e">
        <f t="shared" ca="1" si="365"/>
        <v>#NAME?</v>
      </c>
      <c r="O1695" s="28" t="e">
        <f t="shared" ca="1" si="356"/>
        <v>#NAME?</v>
      </c>
      <c r="P1695" s="28" t="e">
        <f t="shared" ca="1" si="357"/>
        <v>#NAME?</v>
      </c>
      <c r="Q1695" s="28" t="e">
        <f t="shared" ca="1" si="358"/>
        <v>#NAME?</v>
      </c>
      <c r="R1695" s="29" t="e">
        <f t="shared" ca="1" si="359"/>
        <v>#NAME?</v>
      </c>
      <c r="S1695" s="29" t="e">
        <f t="shared" ca="1" si="359"/>
        <v>#NAME?</v>
      </c>
      <c r="T1695" s="29" t="e">
        <f t="shared" ca="1" si="360"/>
        <v>#NAME?</v>
      </c>
      <c r="U1695" s="61"/>
      <c r="V1695" s="67"/>
    </row>
    <row r="1696" spans="1:22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SMMC'!B1696,tdc!A:D,4,0)</f>
        <v>12.751899999999999</v>
      </c>
      <c r="E1696" s="26">
        <f t="shared" si="361"/>
        <v>-6.5705128205128194E-2</v>
      </c>
      <c r="F1696" s="26">
        <f t="shared" si="361"/>
        <v>1.5511413985366929E-2</v>
      </c>
      <c r="G1696" s="60">
        <f t="shared" ca="1" si="366"/>
        <v>0.57147064222833388</v>
      </c>
      <c r="H1696" s="60">
        <f t="shared" ca="1" si="366"/>
        <v>0.31788195225836613</v>
      </c>
      <c r="I1696" s="60">
        <f t="shared" ca="1" si="362"/>
        <v>0.18011954921952816</v>
      </c>
      <c r="J1696" s="60">
        <f t="shared" ca="1" si="363"/>
        <v>-0.47362982328999664</v>
      </c>
      <c r="K1696" s="71" t="e">
        <f t="array" aca="1" ref="K1696:L1696" ca="1">MMULT(I1696:J1696,TRANSPOSE($AD$3:$AE$4))</f>
        <v>#NAME?</v>
      </c>
      <c r="L1696" s="61" t="e">
        <f ca="1"/>
        <v>#NAME?</v>
      </c>
      <c r="M1696" s="97" t="e">
        <f t="shared" ca="1" si="364"/>
        <v>#NAME?</v>
      </c>
      <c r="N1696" s="97" t="e">
        <f t="shared" ca="1" si="365"/>
        <v>#NAME?</v>
      </c>
      <c r="O1696" s="28" t="e">
        <f t="shared" ca="1" si="356"/>
        <v>#NAME?</v>
      </c>
      <c r="P1696" s="28" t="e">
        <f t="shared" ca="1" si="357"/>
        <v>#NAME?</v>
      </c>
      <c r="Q1696" s="28" t="e">
        <f t="shared" ca="1" si="358"/>
        <v>#NAME?</v>
      </c>
      <c r="R1696" s="29" t="e">
        <f t="shared" ca="1" si="359"/>
        <v>#NAME?</v>
      </c>
      <c r="S1696" s="29" t="e">
        <f t="shared" ca="1" si="359"/>
        <v>#NAME?</v>
      </c>
      <c r="T1696" s="29" t="e">
        <f t="shared" ca="1" si="360"/>
        <v>#NAME?</v>
      </c>
      <c r="U1696" s="61"/>
      <c r="V1696" s="67"/>
    </row>
    <row r="1697" spans="1:22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SMMC'!B1697,tdc!A:D,4,0)</f>
        <v>12.6386</v>
      </c>
      <c r="E1697" s="26">
        <f t="shared" si="361"/>
        <v>2.9460287532406371E-2</v>
      </c>
      <c r="F1697" s="26">
        <f t="shared" si="361"/>
        <v>8.964600509550058E-3</v>
      </c>
      <c r="G1697" s="60">
        <f t="shared" ca="1" si="366"/>
        <v>0.95064468711748285</v>
      </c>
      <c r="H1697" s="60">
        <f t="shared" ca="1" si="366"/>
        <v>0.23027112213832313</v>
      </c>
      <c r="I1697" s="60">
        <f t="shared" ca="1" si="362"/>
        <v>1.6511368918208378</v>
      </c>
      <c r="J1697" s="60">
        <f t="shared" ca="1" si="363"/>
        <v>-0.73795426069955194</v>
      </c>
      <c r="K1697" s="71" t="e">
        <f t="array" aca="1" ref="K1697:L1697" ca="1">MMULT(I1697:J1697,TRANSPOSE($AD$3:$AE$4))</f>
        <v>#NAME?</v>
      </c>
      <c r="L1697" s="61" t="e">
        <f ca="1"/>
        <v>#NAME?</v>
      </c>
      <c r="M1697" s="97" t="e">
        <f t="shared" ca="1" si="364"/>
        <v>#NAME?</v>
      </c>
      <c r="N1697" s="97" t="e">
        <f t="shared" ca="1" si="365"/>
        <v>#NAME?</v>
      </c>
      <c r="O1697" s="28" t="e">
        <f t="shared" ca="1" si="356"/>
        <v>#NAME?</v>
      </c>
      <c r="P1697" s="28" t="e">
        <f t="shared" ca="1" si="357"/>
        <v>#NAME?</v>
      </c>
      <c r="Q1697" s="28" t="e">
        <f t="shared" ca="1" si="358"/>
        <v>#NAME?</v>
      </c>
      <c r="R1697" s="29" t="e">
        <f t="shared" ca="1" si="359"/>
        <v>#NAME?</v>
      </c>
      <c r="S1697" s="29" t="e">
        <f t="shared" ca="1" si="359"/>
        <v>#NAME?</v>
      </c>
      <c r="T1697" s="29" t="e">
        <f t="shared" ca="1" si="360"/>
        <v>#NAME?</v>
      </c>
      <c r="U1697" s="61"/>
      <c r="V1697" s="67"/>
    </row>
    <row r="1698" spans="1:22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SMMC'!B1698,tdc!A:D,4,0)</f>
        <v>12.658200000000001</v>
      </c>
      <c r="E1698" s="26">
        <f t="shared" si="361"/>
        <v>-8.4131806496844375E-3</v>
      </c>
      <c r="F1698" s="26">
        <f t="shared" si="361"/>
        <v>-1.5484034064875418E-3</v>
      </c>
      <c r="G1698" s="60">
        <f t="shared" ca="1" si="366"/>
        <v>0.41794939646696405</v>
      </c>
      <c r="H1698" s="60">
        <f t="shared" ca="1" si="366"/>
        <v>0.55741667866292255</v>
      </c>
      <c r="I1698" s="60">
        <f t="shared" ca="1" si="362"/>
        <v>-0.20714221660412149</v>
      </c>
      <c r="J1698" s="60">
        <f t="shared" ca="1" si="363"/>
        <v>0.14442276336556203</v>
      </c>
      <c r="K1698" s="71" t="e">
        <f t="array" aca="1" ref="K1698:L1698" ca="1">MMULT(I1698:J1698,TRANSPOSE($AD$3:$AE$4))</f>
        <v>#NAME?</v>
      </c>
      <c r="L1698" s="61" t="e">
        <f ca="1"/>
        <v>#NAME?</v>
      </c>
      <c r="M1698" s="97" t="e">
        <f t="shared" ca="1" si="364"/>
        <v>#NAME?</v>
      </c>
      <c r="N1698" s="97" t="e">
        <f t="shared" ca="1" si="365"/>
        <v>#NAME?</v>
      </c>
      <c r="O1698" s="28" t="e">
        <f t="shared" ca="1" si="356"/>
        <v>#NAME?</v>
      </c>
      <c r="P1698" s="28" t="e">
        <f t="shared" ca="1" si="357"/>
        <v>#NAME?</v>
      </c>
      <c r="Q1698" s="28" t="e">
        <f t="shared" ca="1" si="358"/>
        <v>#NAME?</v>
      </c>
      <c r="R1698" s="29" t="e">
        <f t="shared" ca="1" si="359"/>
        <v>#NAME?</v>
      </c>
      <c r="S1698" s="29" t="e">
        <f t="shared" ca="1" si="359"/>
        <v>#NAME?</v>
      </c>
      <c r="T1698" s="29" t="e">
        <f t="shared" ca="1" si="360"/>
        <v>#NAME?</v>
      </c>
      <c r="U1698" s="61"/>
      <c r="V1698" s="67"/>
    </row>
    <row r="1699" spans="1:22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SMMC'!B1699,tdc!A:D,4,0)</f>
        <v>12.6915</v>
      </c>
      <c r="E1699" s="26">
        <f t="shared" si="361"/>
        <v>2.2461170848267598E-2</v>
      </c>
      <c r="F1699" s="26">
        <f t="shared" si="361"/>
        <v>-2.6238033329393229E-3</v>
      </c>
      <c r="G1699" s="60">
        <f t="shared" ca="1" si="366"/>
        <v>0.52641013489033406</v>
      </c>
      <c r="H1699" s="60">
        <f t="shared" ca="1" si="366"/>
        <v>0.29162240887165991</v>
      </c>
      <c r="I1699" s="60">
        <f t="shared" ca="1" si="362"/>
        <v>6.6248818939928816E-2</v>
      </c>
      <c r="J1699" s="60">
        <f t="shared" ca="1" si="363"/>
        <v>-0.54865123515225656</v>
      </c>
      <c r="K1699" s="71" t="e">
        <f t="array" aca="1" ref="K1699:L1699" ca="1">MMULT(I1699:J1699,TRANSPOSE($AD$3:$AE$4))</f>
        <v>#NAME?</v>
      </c>
      <c r="L1699" s="61" t="e">
        <f ca="1"/>
        <v>#NAME?</v>
      </c>
      <c r="M1699" s="97" t="e">
        <f t="shared" ca="1" si="364"/>
        <v>#NAME?</v>
      </c>
      <c r="N1699" s="97" t="e">
        <f t="shared" ca="1" si="365"/>
        <v>#NAME?</v>
      </c>
      <c r="O1699" s="28" t="e">
        <f t="shared" ca="1" si="356"/>
        <v>#NAME?</v>
      </c>
      <c r="P1699" s="28" t="e">
        <f t="shared" ca="1" si="357"/>
        <v>#NAME?</v>
      </c>
      <c r="Q1699" s="28" t="e">
        <f t="shared" ca="1" si="358"/>
        <v>#NAME?</v>
      </c>
      <c r="R1699" s="29" t="e">
        <f t="shared" ca="1" si="359"/>
        <v>#NAME?</v>
      </c>
      <c r="S1699" s="29" t="e">
        <f t="shared" ca="1" si="359"/>
        <v>#NAME?</v>
      </c>
      <c r="T1699" s="29" t="e">
        <f t="shared" ca="1" si="360"/>
        <v>#NAME?</v>
      </c>
      <c r="U1699" s="61"/>
      <c r="V1699" s="67"/>
    </row>
    <row r="1700" spans="1:22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SMMC'!B1700,tdc!A:D,4,0)</f>
        <v>12.670199999999999</v>
      </c>
      <c r="E1700" s="26">
        <f t="shared" si="361"/>
        <v>-4.5610034207525629E-2</v>
      </c>
      <c r="F1700" s="26">
        <f t="shared" si="361"/>
        <v>1.6811100061562279E-3</v>
      </c>
      <c r="G1700" s="60">
        <f t="shared" ca="1" si="366"/>
        <v>0.62975318782041612</v>
      </c>
      <c r="H1700" s="60">
        <f t="shared" ca="1" si="366"/>
        <v>0.71132363435949719</v>
      </c>
      <c r="I1700" s="60">
        <f t="shared" ca="1" si="362"/>
        <v>0.33119972972466649</v>
      </c>
      <c r="J1700" s="60">
        <f t="shared" ca="1" si="363"/>
        <v>0.55725571034210353</v>
      </c>
      <c r="K1700" s="71" t="e">
        <f t="array" aca="1" ref="K1700:L1700" ca="1">MMULT(I1700:J1700,TRANSPOSE($AD$3:$AE$4))</f>
        <v>#NAME?</v>
      </c>
      <c r="L1700" s="61" t="e">
        <f ca="1"/>
        <v>#NAME?</v>
      </c>
      <c r="M1700" s="97" t="e">
        <f t="shared" ca="1" si="364"/>
        <v>#NAME?</v>
      </c>
      <c r="N1700" s="97" t="e">
        <f t="shared" ca="1" si="365"/>
        <v>#NAME?</v>
      </c>
      <c r="O1700" s="28" t="e">
        <f t="shared" ca="1" si="356"/>
        <v>#NAME?</v>
      </c>
      <c r="P1700" s="28" t="e">
        <f t="shared" ca="1" si="357"/>
        <v>#NAME?</v>
      </c>
      <c r="Q1700" s="28" t="e">
        <f t="shared" ca="1" si="358"/>
        <v>#NAME?</v>
      </c>
      <c r="R1700" s="29" t="e">
        <f t="shared" ca="1" si="359"/>
        <v>#NAME?</v>
      </c>
      <c r="S1700" s="29" t="e">
        <f t="shared" ca="1" si="359"/>
        <v>#NAME?</v>
      </c>
      <c r="T1700" s="29" t="e">
        <f t="shared" ca="1" si="360"/>
        <v>#NAME?</v>
      </c>
      <c r="U1700" s="61"/>
      <c r="V1700" s="67"/>
    </row>
    <row r="1701" spans="1:22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SMMC'!B1701,tdc!A:D,4,0)</f>
        <v>12.694000000000001</v>
      </c>
      <c r="E1701" s="26">
        <f t="shared" si="361"/>
        <v>2.5730994152046716E-2</v>
      </c>
      <c r="F1701" s="26">
        <f t="shared" si="361"/>
        <v>-1.874901528281181E-3</v>
      </c>
      <c r="G1701" s="60">
        <f t="shared" ca="1" si="366"/>
        <v>0.51039912731172821</v>
      </c>
      <c r="H1701" s="60">
        <f t="shared" ca="1" si="366"/>
        <v>0.52545589970021089</v>
      </c>
      <c r="I1701" s="60">
        <f t="shared" ca="1" si="362"/>
        <v>2.6069699204927348E-2</v>
      </c>
      <c r="J1701" s="60">
        <f t="shared" ca="1" si="363"/>
        <v>6.3851839358909687E-2</v>
      </c>
      <c r="K1701" s="71" t="e">
        <f t="array" aca="1" ref="K1701:L1701" ca="1">MMULT(I1701:J1701,TRANSPOSE($AD$3:$AE$4))</f>
        <v>#NAME?</v>
      </c>
      <c r="L1701" s="61" t="e">
        <f ca="1"/>
        <v>#NAME?</v>
      </c>
      <c r="M1701" s="97" t="e">
        <f t="shared" ca="1" si="364"/>
        <v>#NAME?</v>
      </c>
      <c r="N1701" s="97" t="e">
        <f t="shared" ca="1" si="365"/>
        <v>#NAME?</v>
      </c>
      <c r="O1701" s="28" t="e">
        <f t="shared" ca="1" si="356"/>
        <v>#NAME?</v>
      </c>
      <c r="P1701" s="28" t="e">
        <f t="shared" ca="1" si="357"/>
        <v>#NAME?</v>
      </c>
      <c r="Q1701" s="28" t="e">
        <f t="shared" ca="1" si="358"/>
        <v>#NAME?</v>
      </c>
      <c r="R1701" s="29" t="e">
        <f t="shared" ca="1" si="359"/>
        <v>#NAME?</v>
      </c>
      <c r="S1701" s="29" t="e">
        <f t="shared" ca="1" si="359"/>
        <v>#NAME?</v>
      </c>
      <c r="T1701" s="29" t="e">
        <f t="shared" ca="1" si="360"/>
        <v>#NAME?</v>
      </c>
      <c r="U1701" s="61"/>
      <c r="V1701" s="67"/>
    </row>
    <row r="1702" spans="1:22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SMMC'!B1702,tdc!A:D,4,0)</f>
        <v>12.800800000000001</v>
      </c>
      <c r="E1702" s="26">
        <f t="shared" si="361"/>
        <v>3.7369570492598925E-2</v>
      </c>
      <c r="F1702" s="26">
        <f t="shared" si="361"/>
        <v>-8.3432285482156754E-3</v>
      </c>
      <c r="G1702" s="60">
        <f t="shared" ca="1" si="366"/>
        <v>0.16095301820844199</v>
      </c>
      <c r="H1702" s="60">
        <f t="shared" ca="1" si="366"/>
        <v>0.42758820197454572</v>
      </c>
      <c r="I1702" s="60">
        <f t="shared" ca="1" si="362"/>
        <v>-0.9905486211430542</v>
      </c>
      <c r="J1702" s="60">
        <f t="shared" ca="1" si="363"/>
        <v>-0.18251777787882967</v>
      </c>
      <c r="K1702" s="71" t="e">
        <f t="array" aca="1" ref="K1702:L1702" ca="1">MMULT(I1702:J1702,TRANSPOSE($AD$3:$AE$4))</f>
        <v>#NAME?</v>
      </c>
      <c r="L1702" s="61" t="e">
        <f ca="1"/>
        <v>#NAME?</v>
      </c>
      <c r="M1702" s="97" t="e">
        <f t="shared" ca="1" si="364"/>
        <v>#NAME?</v>
      </c>
      <c r="N1702" s="97" t="e">
        <f t="shared" ca="1" si="365"/>
        <v>#NAME?</v>
      </c>
      <c r="O1702" s="28" t="e">
        <f t="shared" ca="1" si="356"/>
        <v>#NAME?</v>
      </c>
      <c r="P1702" s="28" t="e">
        <f t="shared" ca="1" si="357"/>
        <v>#NAME?</v>
      </c>
      <c r="Q1702" s="28" t="e">
        <f t="shared" ca="1" si="358"/>
        <v>#NAME?</v>
      </c>
      <c r="R1702" s="29" t="e">
        <f t="shared" ca="1" si="359"/>
        <v>#NAME?</v>
      </c>
      <c r="S1702" s="29" t="e">
        <f t="shared" ca="1" si="359"/>
        <v>#NAME?</v>
      </c>
      <c r="T1702" s="29" t="e">
        <f t="shared" ca="1" si="360"/>
        <v>#NAME?</v>
      </c>
      <c r="U1702" s="61"/>
      <c r="V1702" s="67"/>
    </row>
    <row r="1703" spans="1:22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SMMC'!B1703,tdc!A:D,4,0)</f>
        <v>12.733599999999999</v>
      </c>
      <c r="E1703" s="26">
        <f t="shared" si="361"/>
        <v>-2.7607361963190247E-2</v>
      </c>
      <c r="F1703" s="26">
        <f t="shared" si="361"/>
        <v>5.2773763900233472E-3</v>
      </c>
      <c r="G1703" s="60">
        <f t="shared" ca="1" si="366"/>
        <v>0.43170991050946772</v>
      </c>
      <c r="H1703" s="60">
        <f t="shared" ca="1" si="366"/>
        <v>0.19261003539567834</v>
      </c>
      <c r="I1703" s="60">
        <f t="shared" ca="1" si="362"/>
        <v>-0.17202252443324362</v>
      </c>
      <c r="J1703" s="60">
        <f t="shared" ca="1" si="363"/>
        <v>-0.8683183656622</v>
      </c>
      <c r="K1703" s="71" t="e">
        <f t="array" aca="1" ref="K1703:L1703" ca="1">MMULT(I1703:J1703,TRANSPOSE($AD$3:$AE$4))</f>
        <v>#NAME?</v>
      </c>
      <c r="L1703" s="61" t="e">
        <f ca="1"/>
        <v>#NAME?</v>
      </c>
      <c r="M1703" s="97" t="e">
        <f t="shared" ca="1" si="364"/>
        <v>#NAME?</v>
      </c>
      <c r="N1703" s="97" t="e">
        <f t="shared" ca="1" si="365"/>
        <v>#NAME?</v>
      </c>
      <c r="O1703" s="28" t="e">
        <f t="shared" ca="1" si="356"/>
        <v>#NAME?</v>
      </c>
      <c r="P1703" s="28" t="e">
        <f t="shared" ca="1" si="357"/>
        <v>#NAME?</v>
      </c>
      <c r="Q1703" s="28" t="e">
        <f t="shared" ca="1" si="358"/>
        <v>#NAME?</v>
      </c>
      <c r="R1703" s="29" t="e">
        <f t="shared" ca="1" si="359"/>
        <v>#NAME?</v>
      </c>
      <c r="S1703" s="29" t="e">
        <f t="shared" ca="1" si="359"/>
        <v>#NAME?</v>
      </c>
      <c r="T1703" s="29" t="e">
        <f t="shared" ca="1" si="360"/>
        <v>#NAME?</v>
      </c>
      <c r="U1703" s="61"/>
      <c r="V1703" s="67"/>
    </row>
    <row r="1704" spans="1:22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SMMC'!B1704,tdc!A:D,4,0)</f>
        <v>12.684200000000001</v>
      </c>
      <c r="E1704" s="26">
        <f t="shared" si="361"/>
        <v>-3.9952996474734714E-3</v>
      </c>
      <c r="F1704" s="26">
        <f t="shared" si="361"/>
        <v>3.894609041169117E-3</v>
      </c>
      <c r="G1704" s="60">
        <f t="shared" ca="1" si="366"/>
        <v>0.52055552059268118</v>
      </c>
      <c r="H1704" s="60">
        <f t="shared" ca="1" si="366"/>
        <v>0.42365989766387313</v>
      </c>
      <c r="I1704" s="60">
        <f t="shared" ca="1" si="362"/>
        <v>5.1547868705997056E-2</v>
      </c>
      <c r="J1704" s="60">
        <f t="shared" ca="1" si="363"/>
        <v>-0.19253928910987514</v>
      </c>
      <c r="K1704" s="71" t="e">
        <f t="array" aca="1" ref="K1704:L1704" ca="1">MMULT(I1704:J1704,TRANSPOSE($AD$3:$AE$4))</f>
        <v>#NAME?</v>
      </c>
      <c r="L1704" s="61" t="e">
        <f ca="1"/>
        <v>#NAME?</v>
      </c>
      <c r="M1704" s="97" t="e">
        <f t="shared" ca="1" si="364"/>
        <v>#NAME?</v>
      </c>
      <c r="N1704" s="97" t="e">
        <f t="shared" ca="1" si="365"/>
        <v>#NAME?</v>
      </c>
      <c r="O1704" s="28" t="e">
        <f t="shared" ca="1" si="356"/>
        <v>#NAME?</v>
      </c>
      <c r="P1704" s="28" t="e">
        <f t="shared" ca="1" si="357"/>
        <v>#NAME?</v>
      </c>
      <c r="Q1704" s="28" t="e">
        <f t="shared" ca="1" si="358"/>
        <v>#NAME?</v>
      </c>
      <c r="R1704" s="29" t="e">
        <f t="shared" ca="1" si="359"/>
        <v>#NAME?</v>
      </c>
      <c r="S1704" s="29" t="e">
        <f t="shared" ca="1" si="359"/>
        <v>#NAME?</v>
      </c>
      <c r="T1704" s="29" t="e">
        <f t="shared" ca="1" si="360"/>
        <v>#NAME?</v>
      </c>
      <c r="U1704" s="61"/>
      <c r="V1704" s="67"/>
    </row>
    <row r="1705" spans="1:22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SMMC'!B1705,tdc!A:D,4,0)</f>
        <v>12.760199999999999</v>
      </c>
      <c r="E1705" s="26">
        <f t="shared" si="361"/>
        <v>1.9161676646706427E-2</v>
      </c>
      <c r="F1705" s="26">
        <f t="shared" si="361"/>
        <v>-5.9560194981268522E-3</v>
      </c>
      <c r="G1705" s="60">
        <f t="shared" ca="1" si="366"/>
        <v>0.45079288948574914</v>
      </c>
      <c r="H1705" s="60">
        <f t="shared" ca="1" si="366"/>
        <v>7.21037546683162E-2</v>
      </c>
      <c r="I1705" s="60">
        <f t="shared" ca="1" si="362"/>
        <v>-0.12365836437805</v>
      </c>
      <c r="J1705" s="60">
        <f t="shared" ca="1" si="363"/>
        <v>-1.4603004831475159</v>
      </c>
      <c r="K1705" s="71" t="e">
        <f t="array" aca="1" ref="K1705:L1705" ca="1">MMULT(I1705:J1705,TRANSPOSE($AD$3:$AE$4))</f>
        <v>#NAME?</v>
      </c>
      <c r="L1705" s="61" t="e">
        <f ca="1"/>
        <v>#NAME?</v>
      </c>
      <c r="M1705" s="97" t="e">
        <f t="shared" ca="1" si="364"/>
        <v>#NAME?</v>
      </c>
      <c r="N1705" s="97" t="e">
        <f t="shared" ca="1" si="365"/>
        <v>#NAME?</v>
      </c>
      <c r="O1705" s="28" t="e">
        <f t="shared" ca="1" si="356"/>
        <v>#NAME?</v>
      </c>
      <c r="P1705" s="28" t="e">
        <f t="shared" ca="1" si="357"/>
        <v>#NAME?</v>
      </c>
      <c r="Q1705" s="28" t="e">
        <f t="shared" ca="1" si="358"/>
        <v>#NAME?</v>
      </c>
      <c r="R1705" s="29" t="e">
        <f t="shared" ca="1" si="359"/>
        <v>#NAME?</v>
      </c>
      <c r="S1705" s="29" t="e">
        <f t="shared" ca="1" si="359"/>
        <v>#NAME?</v>
      </c>
      <c r="T1705" s="29" t="e">
        <f t="shared" ca="1" si="360"/>
        <v>#NAME?</v>
      </c>
      <c r="U1705" s="61"/>
      <c r="V1705" s="67"/>
    </row>
    <row r="1706" spans="1:22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SMMC'!B1706,tdc!A:D,4,0)</f>
        <v>12.7395</v>
      </c>
      <c r="E1706" s="26">
        <f t="shared" si="361"/>
        <v>1.5074155117918764E-2</v>
      </c>
      <c r="F1706" s="26">
        <f t="shared" si="361"/>
        <v>1.6248675379724187E-3</v>
      </c>
      <c r="G1706" s="60">
        <f t="shared" ca="1" si="366"/>
        <v>0.16266572453367456</v>
      </c>
      <c r="H1706" s="60">
        <f t="shared" ca="1" si="366"/>
        <v>2.3271669911876569E-2</v>
      </c>
      <c r="I1706" s="60">
        <f t="shared" ca="1" si="362"/>
        <v>-0.9835609180001269</v>
      </c>
      <c r="J1706" s="60">
        <f t="shared" ca="1" si="363"/>
        <v>-1.9904322539991854</v>
      </c>
      <c r="K1706" s="71" t="e">
        <f t="array" aca="1" ref="K1706:L1706" ca="1">MMULT(I1706:J1706,TRANSPOSE($AD$3:$AE$4))</f>
        <v>#NAME?</v>
      </c>
      <c r="L1706" s="61" t="e">
        <f ca="1"/>
        <v>#NAME?</v>
      </c>
      <c r="M1706" s="97" t="e">
        <f t="shared" ca="1" si="364"/>
        <v>#NAME?</v>
      </c>
      <c r="N1706" s="97" t="e">
        <f t="shared" ca="1" si="365"/>
        <v>#NAME?</v>
      </c>
      <c r="O1706" s="28" t="e">
        <f t="shared" ca="1" si="356"/>
        <v>#NAME?</v>
      </c>
      <c r="P1706" s="28" t="e">
        <f t="shared" ca="1" si="357"/>
        <v>#NAME?</v>
      </c>
      <c r="Q1706" s="28" t="e">
        <f t="shared" ca="1" si="358"/>
        <v>#NAME?</v>
      </c>
      <c r="R1706" s="29" t="e">
        <f t="shared" ca="1" si="359"/>
        <v>#NAME?</v>
      </c>
      <c r="S1706" s="29" t="e">
        <f t="shared" ca="1" si="359"/>
        <v>#NAME?</v>
      </c>
      <c r="T1706" s="29" t="e">
        <f t="shared" ca="1" si="360"/>
        <v>#NAME?</v>
      </c>
      <c r="U1706" s="61"/>
      <c r="V1706" s="67"/>
    </row>
    <row r="1707" spans="1:22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SMMC'!B1707,tdc!A:D,4,0)</f>
        <v>12.8108</v>
      </c>
      <c r="E1707" s="26">
        <f t="shared" si="361"/>
        <v>3.6603221083457704E-3</v>
      </c>
      <c r="F1707" s="26">
        <f t="shared" si="361"/>
        <v>-5.5656165110687938E-3</v>
      </c>
      <c r="G1707" s="60">
        <f t="shared" ca="1" si="366"/>
        <v>0.40876523576246981</v>
      </c>
      <c r="H1707" s="60">
        <f t="shared" ca="1" si="366"/>
        <v>0.11209164888799228</v>
      </c>
      <c r="I1707" s="60">
        <f t="shared" ca="1" si="362"/>
        <v>-0.23072239841891157</v>
      </c>
      <c r="J1707" s="60">
        <f t="shared" ca="1" si="363"/>
        <v>-1.2154794083776137</v>
      </c>
      <c r="K1707" s="71" t="e">
        <f t="array" aca="1" ref="K1707:L1707" ca="1">MMULT(I1707:J1707,TRANSPOSE($AD$3:$AE$4))</f>
        <v>#NAME?</v>
      </c>
      <c r="L1707" s="61" t="e">
        <f ca="1"/>
        <v>#NAME?</v>
      </c>
      <c r="M1707" s="97" t="e">
        <f t="shared" ca="1" si="364"/>
        <v>#NAME?</v>
      </c>
      <c r="N1707" s="97" t="e">
        <f t="shared" ca="1" si="365"/>
        <v>#NAME?</v>
      </c>
      <c r="O1707" s="28" t="e">
        <f t="shared" ca="1" si="356"/>
        <v>#NAME?</v>
      </c>
      <c r="P1707" s="28" t="e">
        <f t="shared" ca="1" si="357"/>
        <v>#NAME?</v>
      </c>
      <c r="Q1707" s="28" t="e">
        <f t="shared" ca="1" si="358"/>
        <v>#NAME?</v>
      </c>
      <c r="R1707" s="29" t="e">
        <f t="shared" ca="1" si="359"/>
        <v>#NAME?</v>
      </c>
      <c r="S1707" s="29" t="e">
        <f t="shared" ca="1" si="359"/>
        <v>#NAME?</v>
      </c>
      <c r="T1707" s="29" t="e">
        <f t="shared" ca="1" si="360"/>
        <v>#NAME?</v>
      </c>
      <c r="U1707" s="61"/>
      <c r="V1707" s="67"/>
    </row>
    <row r="1708" spans="1:22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SMMC'!B1708,tdc!A:D,4,0)</f>
        <v>12.8718</v>
      </c>
      <c r="E1708" s="26">
        <f t="shared" si="361"/>
        <v>-1.2292118582791112E-2</v>
      </c>
      <c r="F1708" s="26">
        <f t="shared" si="361"/>
        <v>-4.7390419366366565E-3</v>
      </c>
      <c r="G1708" s="60">
        <f t="shared" ca="1" si="366"/>
        <v>0.91528995477790331</v>
      </c>
      <c r="H1708" s="60">
        <f t="shared" ca="1" si="366"/>
        <v>0.31520912112625654</v>
      </c>
      <c r="I1708" s="60">
        <f t="shared" ca="1" si="362"/>
        <v>1.3740695536890715</v>
      </c>
      <c r="J1708" s="60">
        <f t="shared" ca="1" si="363"/>
        <v>-0.48113825311937936</v>
      </c>
      <c r="K1708" s="71" t="e">
        <f t="array" aca="1" ref="K1708:L1708" ca="1">MMULT(I1708:J1708,TRANSPOSE($AD$3:$AE$4))</f>
        <v>#NAME?</v>
      </c>
      <c r="L1708" s="61" t="e">
        <f ca="1"/>
        <v>#NAME?</v>
      </c>
      <c r="M1708" s="97" t="e">
        <f t="shared" ca="1" si="364"/>
        <v>#NAME?</v>
      </c>
      <c r="N1708" s="97" t="e">
        <f t="shared" ca="1" si="365"/>
        <v>#NAME?</v>
      </c>
      <c r="O1708" s="28" t="e">
        <f t="shared" ca="1" si="356"/>
        <v>#NAME?</v>
      </c>
      <c r="P1708" s="28" t="e">
        <f t="shared" ca="1" si="357"/>
        <v>#NAME?</v>
      </c>
      <c r="Q1708" s="28" t="e">
        <f t="shared" ca="1" si="358"/>
        <v>#NAME?</v>
      </c>
      <c r="R1708" s="29" t="e">
        <f t="shared" ca="1" si="359"/>
        <v>#NAME?</v>
      </c>
      <c r="S1708" s="29" t="e">
        <f t="shared" ca="1" si="359"/>
        <v>#NAME?</v>
      </c>
      <c r="T1708" s="29" t="e">
        <f t="shared" ca="1" si="360"/>
        <v>#NAME?</v>
      </c>
      <c r="U1708" s="61"/>
      <c r="V1708" s="67"/>
    </row>
    <row r="1709" spans="1:22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SMMC'!B1709,tdc!A:D,4,0)</f>
        <v>13.084</v>
      </c>
      <c r="E1709" s="26">
        <f t="shared" si="361"/>
        <v>3.699075231192217E-2</v>
      </c>
      <c r="F1709" s="26">
        <f t="shared" si="361"/>
        <v>-1.6218281870987394E-2</v>
      </c>
      <c r="G1709" s="60">
        <f t="shared" ca="1" si="366"/>
        <v>0.97524844841389813</v>
      </c>
      <c r="H1709" s="60">
        <f t="shared" ca="1" si="366"/>
        <v>0.12530528781918671</v>
      </c>
      <c r="I1709" s="60">
        <f t="shared" ca="1" si="362"/>
        <v>1.964232778549188</v>
      </c>
      <c r="J1709" s="60">
        <f t="shared" ca="1" si="363"/>
        <v>-1.1488676092610826</v>
      </c>
      <c r="K1709" s="71" t="e">
        <f t="array" aca="1" ref="K1709:L1709" ca="1">MMULT(I1709:J1709,TRANSPOSE($AD$3:$AE$4))</f>
        <v>#NAME?</v>
      </c>
      <c r="L1709" s="61" t="e">
        <f ca="1"/>
        <v>#NAME?</v>
      </c>
      <c r="M1709" s="97" t="e">
        <f t="shared" ca="1" si="364"/>
        <v>#NAME?</v>
      </c>
      <c r="N1709" s="97" t="e">
        <f t="shared" ca="1" si="365"/>
        <v>#NAME?</v>
      </c>
      <c r="O1709" s="28" t="e">
        <f t="shared" ca="1" si="356"/>
        <v>#NAME?</v>
      </c>
      <c r="P1709" s="28" t="e">
        <f t="shared" ca="1" si="357"/>
        <v>#NAME?</v>
      </c>
      <c r="Q1709" s="28" t="e">
        <f t="shared" ca="1" si="358"/>
        <v>#NAME?</v>
      </c>
      <c r="R1709" s="29" t="e">
        <f t="shared" ca="1" si="359"/>
        <v>#NAME?</v>
      </c>
      <c r="S1709" s="29" t="e">
        <f t="shared" ca="1" si="359"/>
        <v>#NAME?</v>
      </c>
      <c r="T1709" s="29" t="e">
        <f t="shared" ca="1" si="360"/>
        <v>#NAME?</v>
      </c>
      <c r="U1709" s="61"/>
      <c r="V1709" s="67"/>
    </row>
    <row r="1710" spans="1:22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SMMC'!B1710,tdc!A:D,4,0)</f>
        <v>13.0627</v>
      </c>
      <c r="E1710" s="26">
        <f t="shared" si="361"/>
        <v>-1.6953316953317032E-2</v>
      </c>
      <c r="F1710" s="26">
        <f t="shared" si="361"/>
        <v>1.6305970434902228E-3</v>
      </c>
      <c r="G1710" s="60">
        <f t="shared" ca="1" si="366"/>
        <v>0.71053876745963818</v>
      </c>
      <c r="H1710" s="60">
        <f t="shared" ca="1" si="366"/>
        <v>0.95152183579348226</v>
      </c>
      <c r="I1710" s="60">
        <f t="shared" ca="1" si="362"/>
        <v>0.55495935014212772</v>
      </c>
      <c r="J1710" s="60">
        <f t="shared" ca="1" si="363"/>
        <v>1.659791877133846</v>
      </c>
      <c r="K1710" s="71" t="e">
        <f t="array" aca="1" ref="K1710:L1710" ca="1">MMULT(I1710:J1710,TRANSPOSE($AD$3:$AE$4))</f>
        <v>#NAME?</v>
      </c>
      <c r="L1710" s="61" t="e">
        <f ca="1"/>
        <v>#NAME?</v>
      </c>
      <c r="M1710" s="97" t="e">
        <f t="shared" ca="1" si="364"/>
        <v>#NAME?</v>
      </c>
      <c r="N1710" s="97" t="e">
        <f t="shared" ca="1" si="365"/>
        <v>#NAME?</v>
      </c>
      <c r="O1710" s="28" t="e">
        <f t="shared" ca="1" si="356"/>
        <v>#NAME?</v>
      </c>
      <c r="P1710" s="28" t="e">
        <f t="shared" ca="1" si="357"/>
        <v>#NAME?</v>
      </c>
      <c r="Q1710" s="28" t="e">
        <f t="shared" ca="1" si="358"/>
        <v>#NAME?</v>
      </c>
      <c r="R1710" s="29" t="e">
        <f t="shared" ca="1" si="359"/>
        <v>#NAME?</v>
      </c>
      <c r="S1710" s="29" t="e">
        <f t="shared" ca="1" si="359"/>
        <v>#NAME?</v>
      </c>
      <c r="T1710" s="29" t="e">
        <f t="shared" ca="1" si="360"/>
        <v>#NAME?</v>
      </c>
      <c r="U1710" s="61"/>
      <c r="V1710" s="67"/>
    </row>
    <row r="1711" spans="1:22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SMMC'!B1711,tdc!A:D,4,0)</f>
        <v>13.0077</v>
      </c>
      <c r="E1711" s="26">
        <f t="shared" si="361"/>
        <v>-3.8052469865280103E-2</v>
      </c>
      <c r="F1711" s="26">
        <f t="shared" si="361"/>
        <v>4.2282647970048881E-3</v>
      </c>
      <c r="G1711" s="60">
        <f t="shared" ca="1" si="366"/>
        <v>0.99746171575385301</v>
      </c>
      <c r="H1711" s="60">
        <f t="shared" ca="1" si="366"/>
        <v>0.81045830718113454</v>
      </c>
      <c r="I1711" s="60">
        <f t="shared" ca="1" si="362"/>
        <v>2.8021346212632969</v>
      </c>
      <c r="J1711" s="60">
        <f t="shared" ca="1" si="363"/>
        <v>0.87958644311816692</v>
      </c>
      <c r="K1711" s="71" t="e">
        <f t="array" aca="1" ref="K1711:L1711" ca="1">MMULT(I1711:J1711,TRANSPOSE($AD$3:$AE$4))</f>
        <v>#NAME?</v>
      </c>
      <c r="L1711" s="61" t="e">
        <f ca="1"/>
        <v>#NAME?</v>
      </c>
      <c r="M1711" s="97" t="e">
        <f t="shared" ca="1" si="364"/>
        <v>#NAME?</v>
      </c>
      <c r="N1711" s="97" t="e">
        <f t="shared" ca="1" si="365"/>
        <v>#NAME?</v>
      </c>
      <c r="O1711" s="28" t="e">
        <f t="shared" ca="1" si="356"/>
        <v>#NAME?</v>
      </c>
      <c r="P1711" s="28" t="e">
        <f t="shared" ca="1" si="357"/>
        <v>#NAME?</v>
      </c>
      <c r="Q1711" s="28" t="e">
        <f t="shared" ca="1" si="358"/>
        <v>#NAME?</v>
      </c>
      <c r="R1711" s="29" t="e">
        <f t="shared" ca="1" si="359"/>
        <v>#NAME?</v>
      </c>
      <c r="S1711" s="29" t="e">
        <f t="shared" ca="1" si="359"/>
        <v>#NAME?</v>
      </c>
      <c r="T1711" s="29" t="e">
        <f t="shared" ca="1" si="360"/>
        <v>#NAME?</v>
      </c>
      <c r="U1711" s="61"/>
      <c r="V1711" s="67"/>
    </row>
    <row r="1712" spans="1:22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SMMC'!B1712,tdc!A:D,4,0)</f>
        <v>13.0227</v>
      </c>
      <c r="E1712" s="26">
        <f t="shared" si="361"/>
        <v>-1.3752913752913654E-2</v>
      </c>
      <c r="F1712" s="26">
        <f t="shared" si="361"/>
        <v>-1.1518348729526728E-3</v>
      </c>
      <c r="G1712" s="60">
        <f t="shared" ca="1" si="366"/>
        <v>0.26708579469720728</v>
      </c>
      <c r="H1712" s="60">
        <f t="shared" ca="1" si="366"/>
        <v>0.9943274548680433</v>
      </c>
      <c r="I1712" s="60">
        <f t="shared" ca="1" si="362"/>
        <v>-0.62165067876910907</v>
      </c>
      <c r="J1712" s="60">
        <f t="shared" ca="1" si="363"/>
        <v>2.5318858978718799</v>
      </c>
      <c r="K1712" s="71" t="e">
        <f t="array" aca="1" ref="K1712:L1712" ca="1">MMULT(I1712:J1712,TRANSPOSE($AD$3:$AE$4))</f>
        <v>#NAME?</v>
      </c>
      <c r="L1712" s="61" t="e">
        <f ca="1"/>
        <v>#NAME?</v>
      </c>
      <c r="M1712" s="97" t="e">
        <f t="shared" ca="1" si="364"/>
        <v>#NAME?</v>
      </c>
      <c r="N1712" s="97" t="e">
        <f t="shared" ca="1" si="365"/>
        <v>#NAME?</v>
      </c>
      <c r="O1712" s="28" t="e">
        <f t="shared" ca="1" si="356"/>
        <v>#NAME?</v>
      </c>
      <c r="P1712" s="28" t="e">
        <f t="shared" ca="1" si="357"/>
        <v>#NAME?</v>
      </c>
      <c r="Q1712" s="28" t="e">
        <f t="shared" ca="1" si="358"/>
        <v>#NAME?</v>
      </c>
      <c r="R1712" s="29" t="e">
        <f t="shared" ca="1" si="359"/>
        <v>#NAME?</v>
      </c>
      <c r="S1712" s="29" t="e">
        <f t="shared" ca="1" si="359"/>
        <v>#NAME?</v>
      </c>
      <c r="T1712" s="29" t="e">
        <f t="shared" ca="1" si="360"/>
        <v>#NAME?</v>
      </c>
      <c r="U1712" s="61"/>
      <c r="V1712" s="67"/>
    </row>
    <row r="1713" spans="1:22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SMMC'!B1713,tdc!A:D,4,0)</f>
        <v>12.8537</v>
      </c>
      <c r="E1713" s="26">
        <f t="shared" si="361"/>
        <v>1.1792452830188704E-2</v>
      </c>
      <c r="F1713" s="26">
        <f t="shared" si="361"/>
        <v>1.3147965177342069E-2</v>
      </c>
      <c r="G1713" s="60">
        <f t="shared" ref="G1713:H1732" ca="1" si="367">RAND()</f>
        <v>0.23148505883444848</v>
      </c>
      <c r="H1713" s="60">
        <f t="shared" ca="1" si="367"/>
        <v>0.45294327951967994</v>
      </c>
      <c r="I1713" s="60">
        <f t="shared" ca="1" si="362"/>
        <v>-0.73396492133912172</v>
      </c>
      <c r="J1713" s="60">
        <f t="shared" ca="1" si="363"/>
        <v>-0.11822856253017289</v>
      </c>
      <c r="K1713" s="71" t="e">
        <f t="array" aca="1" ref="K1713:L1713" ca="1">MMULT(I1713:J1713,TRANSPOSE($AD$3:$AE$4))</f>
        <v>#NAME?</v>
      </c>
      <c r="L1713" s="61" t="e">
        <f ca="1"/>
        <v>#NAME?</v>
      </c>
      <c r="M1713" s="97" t="e">
        <f t="shared" ca="1" si="364"/>
        <v>#NAME?</v>
      </c>
      <c r="N1713" s="97" t="e">
        <f t="shared" ca="1" si="365"/>
        <v>#NAME?</v>
      </c>
      <c r="O1713" s="28" t="e">
        <f t="shared" ca="1" si="356"/>
        <v>#NAME?</v>
      </c>
      <c r="P1713" s="28" t="e">
        <f t="shared" ca="1" si="357"/>
        <v>#NAME?</v>
      </c>
      <c r="Q1713" s="28" t="e">
        <f t="shared" ca="1" si="358"/>
        <v>#NAME?</v>
      </c>
      <c r="R1713" s="29" t="e">
        <f t="shared" ca="1" si="359"/>
        <v>#NAME?</v>
      </c>
      <c r="S1713" s="29" t="e">
        <f t="shared" ca="1" si="359"/>
        <v>#NAME?</v>
      </c>
      <c r="T1713" s="29" t="e">
        <f t="shared" ca="1" si="360"/>
        <v>#NAME?</v>
      </c>
      <c r="U1713" s="61"/>
      <c r="V1713" s="67"/>
    </row>
    <row r="1714" spans="1:22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SMMC'!B1714,tdc!A:D,4,0)</f>
        <v>12.900499999999999</v>
      </c>
      <c r="E1714" s="26">
        <f t="shared" si="361"/>
        <v>-1.3035381750465591E-2</v>
      </c>
      <c r="F1714" s="26">
        <f t="shared" si="361"/>
        <v>-3.6277663656446579E-3</v>
      </c>
      <c r="G1714" s="60">
        <f t="shared" ca="1" si="367"/>
        <v>0.49242462160841816</v>
      </c>
      <c r="H1714" s="60">
        <f t="shared" ca="1" si="367"/>
        <v>0.5945201809894135</v>
      </c>
      <c r="I1714" s="60">
        <f t="shared" ca="1" si="362"/>
        <v>-1.8989798931996239E-2</v>
      </c>
      <c r="J1714" s="60">
        <f t="shared" ca="1" si="363"/>
        <v>0.23918821826402561</v>
      </c>
      <c r="K1714" s="71" t="e">
        <f t="array" aca="1" ref="K1714:L1714" ca="1">MMULT(I1714:J1714,TRANSPOSE($AD$3:$AE$4))</f>
        <v>#NAME?</v>
      </c>
      <c r="L1714" s="61" t="e">
        <f ca="1"/>
        <v>#NAME?</v>
      </c>
      <c r="M1714" s="97" t="e">
        <f t="shared" ca="1" si="364"/>
        <v>#NAME?</v>
      </c>
      <c r="N1714" s="97" t="e">
        <f t="shared" ca="1" si="365"/>
        <v>#NAME?</v>
      </c>
      <c r="O1714" s="28" t="e">
        <f t="shared" ca="1" si="356"/>
        <v>#NAME?</v>
      </c>
      <c r="P1714" s="28" t="e">
        <f t="shared" ca="1" si="357"/>
        <v>#NAME?</v>
      </c>
      <c r="Q1714" s="28" t="e">
        <f t="shared" ca="1" si="358"/>
        <v>#NAME?</v>
      </c>
      <c r="R1714" s="29" t="e">
        <f t="shared" ca="1" si="359"/>
        <v>#NAME?</v>
      </c>
      <c r="S1714" s="29" t="e">
        <f t="shared" ca="1" si="359"/>
        <v>#NAME?</v>
      </c>
      <c r="T1714" s="29" t="e">
        <f t="shared" ca="1" si="360"/>
        <v>#NAME?</v>
      </c>
      <c r="U1714" s="61"/>
      <c r="V1714" s="67"/>
    </row>
    <row r="1715" spans="1:22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SMMC'!B1715,tdc!A:D,4,0)</f>
        <v>12.882</v>
      </c>
      <c r="E1715" s="26">
        <f t="shared" si="361"/>
        <v>8.4507042253521014E-3</v>
      </c>
      <c r="F1715" s="26">
        <f t="shared" si="361"/>
        <v>1.4361124049060425E-3</v>
      </c>
      <c r="G1715" s="60">
        <f t="shared" ca="1" si="367"/>
        <v>0.20424605454591083</v>
      </c>
      <c r="H1715" s="60">
        <f t="shared" ca="1" si="367"/>
        <v>0.43822681847625677</v>
      </c>
      <c r="I1715" s="60">
        <f t="shared" ca="1" si="362"/>
        <v>-0.82655010236257009</v>
      </c>
      <c r="J1715" s="60">
        <f t="shared" ca="1" si="363"/>
        <v>-0.15546640482947299</v>
      </c>
      <c r="K1715" s="71" t="e">
        <f t="array" aca="1" ref="K1715:L1715" ca="1">MMULT(I1715:J1715,TRANSPOSE($AD$3:$AE$4))</f>
        <v>#NAME?</v>
      </c>
      <c r="L1715" s="61" t="e">
        <f ca="1"/>
        <v>#NAME?</v>
      </c>
      <c r="M1715" s="97" t="e">
        <f t="shared" ca="1" si="364"/>
        <v>#NAME?</v>
      </c>
      <c r="N1715" s="97" t="e">
        <f t="shared" ca="1" si="365"/>
        <v>#NAME?</v>
      </c>
      <c r="O1715" s="28" t="e">
        <f t="shared" ca="1" si="356"/>
        <v>#NAME?</v>
      </c>
      <c r="P1715" s="28" t="e">
        <f t="shared" ca="1" si="357"/>
        <v>#NAME?</v>
      </c>
      <c r="Q1715" s="28" t="e">
        <f t="shared" ca="1" si="358"/>
        <v>#NAME?</v>
      </c>
      <c r="R1715" s="29" t="e">
        <f t="shared" ca="1" si="359"/>
        <v>#NAME?</v>
      </c>
      <c r="S1715" s="29" t="e">
        <f t="shared" ca="1" si="359"/>
        <v>#NAME?</v>
      </c>
      <c r="T1715" s="29" t="e">
        <f t="shared" ca="1" si="360"/>
        <v>#NAME?</v>
      </c>
      <c r="U1715" s="61"/>
      <c r="V1715" s="67"/>
    </row>
    <row r="1716" spans="1:22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SMMC'!B1716,tdc!A:D,4,0)</f>
        <v>12.923299999999999</v>
      </c>
      <c r="E1716" s="26">
        <f t="shared" si="361"/>
        <v>7.0921985815604049E-3</v>
      </c>
      <c r="F1716" s="26">
        <f t="shared" si="361"/>
        <v>-3.1957781681148933E-3</v>
      </c>
      <c r="G1716" s="60">
        <f t="shared" ca="1" si="367"/>
        <v>0.59468652370909503</v>
      </c>
      <c r="H1716" s="60">
        <f t="shared" ca="1" si="367"/>
        <v>0.10875751681814239</v>
      </c>
      <c r="I1716" s="60">
        <f t="shared" ca="1" si="362"/>
        <v>0.23961729922327638</v>
      </c>
      <c r="J1716" s="60">
        <f t="shared" ca="1" si="363"/>
        <v>-1.2331627935520124</v>
      </c>
      <c r="K1716" s="71" t="e">
        <f t="array" aca="1" ref="K1716:L1716" ca="1">MMULT(I1716:J1716,TRANSPOSE($AD$3:$AE$4))</f>
        <v>#NAME?</v>
      </c>
      <c r="L1716" s="61" t="e">
        <f ca="1"/>
        <v>#NAME?</v>
      </c>
      <c r="M1716" s="97" t="e">
        <f t="shared" ca="1" si="364"/>
        <v>#NAME?</v>
      </c>
      <c r="N1716" s="97" t="e">
        <f t="shared" ca="1" si="365"/>
        <v>#NAME?</v>
      </c>
      <c r="O1716" s="28" t="e">
        <f t="shared" ca="1" si="356"/>
        <v>#NAME?</v>
      </c>
      <c r="P1716" s="28" t="e">
        <f t="shared" ca="1" si="357"/>
        <v>#NAME?</v>
      </c>
      <c r="Q1716" s="28" t="e">
        <f t="shared" ca="1" si="358"/>
        <v>#NAME?</v>
      </c>
      <c r="R1716" s="29" t="e">
        <f t="shared" ca="1" si="359"/>
        <v>#NAME?</v>
      </c>
      <c r="S1716" s="29" t="e">
        <f t="shared" ca="1" si="359"/>
        <v>#NAME?</v>
      </c>
      <c r="T1716" s="29" t="e">
        <f t="shared" ca="1" si="360"/>
        <v>#NAME?</v>
      </c>
      <c r="U1716" s="61"/>
      <c r="V1716" s="67"/>
    </row>
    <row r="1717" spans="1:22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SMMC'!B1717,tdc!A:D,4,0)</f>
        <v>12.837400000000001</v>
      </c>
      <c r="E1717" s="26">
        <f t="shared" si="361"/>
        <v>1.4388489208633004E-2</v>
      </c>
      <c r="F1717" s="26">
        <f t="shared" si="361"/>
        <v>6.6913861062207758E-3</v>
      </c>
      <c r="G1717" s="60">
        <f t="shared" ca="1" si="367"/>
        <v>0.88079345822461808</v>
      </c>
      <c r="H1717" s="60">
        <f t="shared" ca="1" si="367"/>
        <v>0.45101276411015856</v>
      </c>
      <c r="I1717" s="60">
        <f t="shared" ca="1" si="362"/>
        <v>1.1789625626529512</v>
      </c>
      <c r="J1717" s="60">
        <f t="shared" ca="1" si="363"/>
        <v>-0.12310300943982611</v>
      </c>
      <c r="K1717" s="71" t="e">
        <f t="array" aca="1" ref="K1717:L1717" ca="1">MMULT(I1717:J1717,TRANSPOSE($AD$3:$AE$4))</f>
        <v>#NAME?</v>
      </c>
      <c r="L1717" s="61" t="e">
        <f ca="1"/>
        <v>#NAME?</v>
      </c>
      <c r="M1717" s="97" t="e">
        <f t="shared" ca="1" si="364"/>
        <v>#NAME?</v>
      </c>
      <c r="N1717" s="97" t="e">
        <f t="shared" ca="1" si="365"/>
        <v>#NAME?</v>
      </c>
      <c r="O1717" s="28" t="e">
        <f t="shared" ca="1" si="356"/>
        <v>#NAME?</v>
      </c>
      <c r="P1717" s="28" t="e">
        <f t="shared" ca="1" si="357"/>
        <v>#NAME?</v>
      </c>
      <c r="Q1717" s="28" t="e">
        <f t="shared" ca="1" si="358"/>
        <v>#NAME?</v>
      </c>
      <c r="R1717" s="29" t="e">
        <f t="shared" ca="1" si="359"/>
        <v>#NAME?</v>
      </c>
      <c r="S1717" s="29" t="e">
        <f t="shared" ca="1" si="359"/>
        <v>#NAME?</v>
      </c>
      <c r="T1717" s="29" t="e">
        <f t="shared" ca="1" si="360"/>
        <v>#NAME?</v>
      </c>
      <c r="U1717" s="61"/>
      <c r="V1717" s="67"/>
    </row>
    <row r="1718" spans="1:22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SMMC'!B1718,tdc!A:D,4,0)</f>
        <v>12.875400000000001</v>
      </c>
      <c r="E1718" s="26">
        <f t="shared" si="361"/>
        <v>1.922152811148603E-3</v>
      </c>
      <c r="F1718" s="26">
        <f t="shared" si="361"/>
        <v>-2.9513646177983244E-3</v>
      </c>
      <c r="G1718" s="60">
        <f t="shared" ca="1" si="367"/>
        <v>0.22529342495061178</v>
      </c>
      <c r="H1718" s="60">
        <f t="shared" ca="1" si="367"/>
        <v>0.61314936829809152</v>
      </c>
      <c r="I1718" s="60">
        <f t="shared" ca="1" si="362"/>
        <v>-0.75443701909206817</v>
      </c>
      <c r="J1718" s="60">
        <f t="shared" ca="1" si="363"/>
        <v>0.28753688526933624</v>
      </c>
      <c r="K1718" s="71" t="e">
        <f t="array" aca="1" ref="K1718:L1718" ca="1">MMULT(I1718:J1718,TRANSPOSE($AD$3:$AE$4))</f>
        <v>#NAME?</v>
      </c>
      <c r="L1718" s="61" t="e">
        <f ca="1"/>
        <v>#NAME?</v>
      </c>
      <c r="M1718" s="97" t="e">
        <f t="shared" ca="1" si="364"/>
        <v>#NAME?</v>
      </c>
      <c r="N1718" s="97" t="e">
        <f t="shared" ca="1" si="365"/>
        <v>#NAME?</v>
      </c>
      <c r="O1718" s="28" t="e">
        <f t="shared" ca="1" si="356"/>
        <v>#NAME?</v>
      </c>
      <c r="P1718" s="28" t="e">
        <f t="shared" ca="1" si="357"/>
        <v>#NAME?</v>
      </c>
      <c r="Q1718" s="28" t="e">
        <f t="shared" ca="1" si="358"/>
        <v>#NAME?</v>
      </c>
      <c r="R1718" s="29" t="e">
        <f t="shared" ca="1" si="359"/>
        <v>#NAME?</v>
      </c>
      <c r="S1718" s="29" t="e">
        <f t="shared" ca="1" si="359"/>
        <v>#NAME?</v>
      </c>
      <c r="T1718" s="29" t="e">
        <f t="shared" ca="1" si="360"/>
        <v>#NAME?</v>
      </c>
      <c r="U1718" s="61"/>
      <c r="V1718" s="67"/>
    </row>
    <row r="1719" spans="1:22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SMMC'!B1719,tdc!A:D,4,0)</f>
        <v>12.7186</v>
      </c>
      <c r="E1719" s="26">
        <f t="shared" si="361"/>
        <v>2.8915662650601526E-3</v>
      </c>
      <c r="F1719" s="26">
        <f t="shared" si="361"/>
        <v>1.2328400924630056E-2</v>
      </c>
      <c r="G1719" s="60">
        <f t="shared" ca="1" si="367"/>
        <v>0.49667005221977878</v>
      </c>
      <c r="H1719" s="60">
        <f t="shared" ca="1" si="367"/>
        <v>5.2644522112516245E-2</v>
      </c>
      <c r="I1719" s="60">
        <f t="shared" ca="1" si="362"/>
        <v>-8.3470381851974956E-3</v>
      </c>
      <c r="J1719" s="60">
        <f t="shared" ca="1" si="363"/>
        <v>-1.6197357916240251</v>
      </c>
      <c r="K1719" s="71" t="e">
        <f t="array" aca="1" ref="K1719:L1719" ca="1">MMULT(I1719:J1719,TRANSPOSE($AD$3:$AE$4))</f>
        <v>#NAME?</v>
      </c>
      <c r="L1719" s="61" t="e">
        <f ca="1"/>
        <v>#NAME?</v>
      </c>
      <c r="M1719" s="97" t="e">
        <f t="shared" ca="1" si="364"/>
        <v>#NAME?</v>
      </c>
      <c r="N1719" s="97" t="e">
        <f t="shared" ca="1" si="365"/>
        <v>#NAME?</v>
      </c>
      <c r="O1719" s="28" t="e">
        <f t="shared" ca="1" si="356"/>
        <v>#NAME?</v>
      </c>
      <c r="P1719" s="28" t="e">
        <f t="shared" ca="1" si="357"/>
        <v>#NAME?</v>
      </c>
      <c r="Q1719" s="28" t="e">
        <f t="shared" ca="1" si="358"/>
        <v>#NAME?</v>
      </c>
      <c r="R1719" s="29" t="e">
        <f t="shared" ca="1" si="359"/>
        <v>#NAME?</v>
      </c>
      <c r="S1719" s="29" t="e">
        <f t="shared" ca="1" si="359"/>
        <v>#NAME?</v>
      </c>
      <c r="T1719" s="29" t="e">
        <f t="shared" ca="1" si="360"/>
        <v>#NAME?</v>
      </c>
      <c r="U1719" s="61"/>
      <c r="V1719" s="67"/>
    </row>
    <row r="1720" spans="1:22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SMMC'!B1720,tdc!A:D,4,0)</f>
        <v>12.6938</v>
      </c>
      <c r="E1720" s="26">
        <f t="shared" si="361"/>
        <v>-7.1770334928229484E-3</v>
      </c>
      <c r="F1720" s="26">
        <f t="shared" si="361"/>
        <v>1.953709685043048E-3</v>
      </c>
      <c r="G1720" s="60">
        <f t="shared" ca="1" si="367"/>
        <v>2.7721702019746219E-3</v>
      </c>
      <c r="H1720" s="60">
        <f t="shared" ca="1" si="367"/>
        <v>0.70063971588535234</v>
      </c>
      <c r="I1720" s="60">
        <f t="shared" ca="1" si="362"/>
        <v>-2.7735788407161523</v>
      </c>
      <c r="J1720" s="60">
        <f t="shared" ca="1" si="363"/>
        <v>0.52624129111623053</v>
      </c>
      <c r="K1720" s="71" t="e">
        <f t="array" aca="1" ref="K1720:L1720" ca="1">MMULT(I1720:J1720,TRANSPOSE($AD$3:$AE$4))</f>
        <v>#NAME?</v>
      </c>
      <c r="L1720" s="61" t="e">
        <f ca="1"/>
        <v>#NAME?</v>
      </c>
      <c r="M1720" s="97" t="e">
        <f t="shared" ca="1" si="364"/>
        <v>#NAME?</v>
      </c>
      <c r="N1720" s="97" t="e">
        <f t="shared" ca="1" si="365"/>
        <v>#NAME?</v>
      </c>
      <c r="O1720" s="28" t="e">
        <f t="shared" ca="1" si="356"/>
        <v>#NAME?</v>
      </c>
      <c r="P1720" s="28" t="e">
        <f t="shared" ca="1" si="357"/>
        <v>#NAME?</v>
      </c>
      <c r="Q1720" s="28" t="e">
        <f t="shared" ca="1" si="358"/>
        <v>#NAME?</v>
      </c>
      <c r="R1720" s="29" t="e">
        <f t="shared" ca="1" si="359"/>
        <v>#NAME?</v>
      </c>
      <c r="S1720" s="29" t="e">
        <f t="shared" ca="1" si="359"/>
        <v>#NAME?</v>
      </c>
      <c r="T1720" s="29" t="e">
        <f t="shared" ca="1" si="360"/>
        <v>#NAME?</v>
      </c>
      <c r="U1720" s="61"/>
      <c r="V1720" s="67"/>
    </row>
    <row r="1721" spans="1:22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SMMC'!B1721,tdc!A:D,4,0)</f>
        <v>12.7379</v>
      </c>
      <c r="E1721" s="26">
        <f t="shared" si="361"/>
        <v>-6.4178749702876736E-3</v>
      </c>
      <c r="F1721" s="26">
        <f t="shared" si="361"/>
        <v>-3.4621091388690184E-3</v>
      </c>
      <c r="G1721" s="60">
        <f t="shared" ca="1" si="367"/>
        <v>0.28771247606498485</v>
      </c>
      <c r="H1721" s="60">
        <f t="shared" ca="1" si="367"/>
        <v>0.18729850515741175</v>
      </c>
      <c r="I1721" s="60">
        <f t="shared" ca="1" si="362"/>
        <v>-0.56007988192296054</v>
      </c>
      <c r="J1721" s="60">
        <f t="shared" ca="1" si="363"/>
        <v>-0.88789541679173578</v>
      </c>
      <c r="K1721" s="71" t="e">
        <f t="array" aca="1" ref="K1721:L1721" ca="1">MMULT(I1721:J1721,TRANSPOSE($AD$3:$AE$4))</f>
        <v>#NAME?</v>
      </c>
      <c r="L1721" s="61" t="e">
        <f ca="1"/>
        <v>#NAME?</v>
      </c>
      <c r="M1721" s="97" t="e">
        <f t="shared" ca="1" si="364"/>
        <v>#NAME?</v>
      </c>
      <c r="N1721" s="97" t="e">
        <f t="shared" ca="1" si="365"/>
        <v>#NAME?</v>
      </c>
      <c r="O1721" s="28" t="e">
        <f t="shared" ca="1" si="356"/>
        <v>#NAME?</v>
      </c>
      <c r="P1721" s="28" t="e">
        <f t="shared" ca="1" si="357"/>
        <v>#NAME?</v>
      </c>
      <c r="Q1721" s="28" t="e">
        <f t="shared" ca="1" si="358"/>
        <v>#NAME?</v>
      </c>
      <c r="R1721" s="29" t="e">
        <f t="shared" ca="1" si="359"/>
        <v>#NAME?</v>
      </c>
      <c r="S1721" s="29" t="e">
        <f t="shared" ca="1" si="359"/>
        <v>#NAME?</v>
      </c>
      <c r="T1721" s="29" t="e">
        <f t="shared" ca="1" si="360"/>
        <v>#NAME?</v>
      </c>
      <c r="U1721" s="61"/>
      <c r="V1721" s="67"/>
    </row>
    <row r="1722" spans="1:22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SMMC'!B1722,tdc!A:D,4,0)</f>
        <v>12.8827</v>
      </c>
      <c r="E1722" s="26">
        <f t="shared" si="361"/>
        <v>8.8729016786570636E-3</v>
      </c>
      <c r="F1722" s="26">
        <f t="shared" si="361"/>
        <v>-1.1239879838853661E-2</v>
      </c>
      <c r="G1722" s="60">
        <f t="shared" ca="1" si="367"/>
        <v>0.58926374496435596</v>
      </c>
      <c r="H1722" s="60">
        <f t="shared" ca="1" si="367"/>
        <v>0.76514602014443478</v>
      </c>
      <c r="I1722" s="60">
        <f t="shared" ca="1" si="362"/>
        <v>0.22565146456266369</v>
      </c>
      <c r="J1722" s="60">
        <f t="shared" ca="1" si="363"/>
        <v>0.72295430280346162</v>
      </c>
      <c r="K1722" s="71" t="e">
        <f t="array" aca="1" ref="K1722:L1722" ca="1">MMULT(I1722:J1722,TRANSPOSE($AD$3:$AE$4))</f>
        <v>#NAME?</v>
      </c>
      <c r="L1722" s="61" t="e">
        <f ca="1"/>
        <v>#NAME?</v>
      </c>
      <c r="M1722" s="97" t="e">
        <f t="shared" ca="1" si="364"/>
        <v>#NAME?</v>
      </c>
      <c r="N1722" s="97" t="e">
        <f t="shared" ca="1" si="365"/>
        <v>#NAME?</v>
      </c>
      <c r="O1722" s="28" t="e">
        <f t="shared" ca="1" si="356"/>
        <v>#NAME?</v>
      </c>
      <c r="P1722" s="28" t="e">
        <f t="shared" ca="1" si="357"/>
        <v>#NAME?</v>
      </c>
      <c r="Q1722" s="28" t="e">
        <f t="shared" ca="1" si="358"/>
        <v>#NAME?</v>
      </c>
      <c r="R1722" s="29" t="e">
        <f t="shared" ca="1" si="359"/>
        <v>#NAME?</v>
      </c>
      <c r="S1722" s="29" t="e">
        <f t="shared" ca="1" si="359"/>
        <v>#NAME?</v>
      </c>
      <c r="T1722" s="29" t="e">
        <f t="shared" ca="1" si="360"/>
        <v>#NAME?</v>
      </c>
      <c r="U1722" s="61"/>
      <c r="V1722" s="67"/>
    </row>
    <row r="1723" spans="1:22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SMMC'!B1723,tdc!A:D,4,0)</f>
        <v>12.9329</v>
      </c>
      <c r="E1723" s="26">
        <f t="shared" si="361"/>
        <v>-7.1428571428571175E-3</v>
      </c>
      <c r="F1723" s="26">
        <f t="shared" si="361"/>
        <v>-3.8815733516844864E-3</v>
      </c>
      <c r="G1723" s="60">
        <f t="shared" ca="1" si="367"/>
        <v>0.87807058295238183</v>
      </c>
      <c r="H1723" s="60">
        <f t="shared" ca="1" si="367"/>
        <v>0.53556610368077329</v>
      </c>
      <c r="I1723" s="60">
        <f t="shared" ca="1" si="362"/>
        <v>1.165395756793892</v>
      </c>
      <c r="J1723" s="60">
        <f t="shared" ca="1" si="363"/>
        <v>8.9269424634776925E-2</v>
      </c>
      <c r="K1723" s="71" t="e">
        <f t="array" aca="1" ref="K1723:L1723" ca="1">MMULT(I1723:J1723,TRANSPOSE($AD$3:$AE$4))</f>
        <v>#NAME?</v>
      </c>
      <c r="L1723" s="61" t="e">
        <f ca="1"/>
        <v>#NAME?</v>
      </c>
      <c r="M1723" s="97" t="e">
        <f t="shared" ca="1" si="364"/>
        <v>#NAME?</v>
      </c>
      <c r="N1723" s="97" t="e">
        <f t="shared" ca="1" si="365"/>
        <v>#NAME?</v>
      </c>
      <c r="O1723" s="28" t="e">
        <f t="shared" ca="1" si="356"/>
        <v>#NAME?</v>
      </c>
      <c r="P1723" s="28" t="e">
        <f t="shared" ca="1" si="357"/>
        <v>#NAME?</v>
      </c>
      <c r="Q1723" s="28" t="e">
        <f t="shared" ca="1" si="358"/>
        <v>#NAME?</v>
      </c>
      <c r="R1723" s="29" t="e">
        <f t="shared" ca="1" si="359"/>
        <v>#NAME?</v>
      </c>
      <c r="S1723" s="29" t="e">
        <f t="shared" ca="1" si="359"/>
        <v>#NAME?</v>
      </c>
      <c r="T1723" s="29" t="e">
        <f t="shared" ca="1" si="360"/>
        <v>#NAME?</v>
      </c>
      <c r="U1723" s="61"/>
      <c r="V1723" s="67"/>
    </row>
    <row r="1724" spans="1:22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SMMC'!B1724,tdc!A:D,4,0)</f>
        <v>12.8878</v>
      </c>
      <c r="E1724" s="26">
        <f t="shared" si="361"/>
        <v>2.689486552567244E-2</v>
      </c>
      <c r="F1724" s="26">
        <f t="shared" si="361"/>
        <v>3.4994335728362191E-3</v>
      </c>
      <c r="G1724" s="60">
        <f t="shared" ca="1" si="367"/>
        <v>0.77792927443097726</v>
      </c>
      <c r="H1724" s="60">
        <f t="shared" ca="1" si="367"/>
        <v>0.62763304696680633</v>
      </c>
      <c r="I1724" s="60">
        <f t="shared" ca="1" si="362"/>
        <v>0.76521849011027676</v>
      </c>
      <c r="J1724" s="60">
        <f t="shared" ca="1" si="363"/>
        <v>0.32559088947425635</v>
      </c>
      <c r="K1724" s="71" t="e">
        <f t="array" aca="1" ref="K1724:L1724" ca="1">MMULT(I1724:J1724,TRANSPOSE($AD$3:$AE$4))</f>
        <v>#NAME?</v>
      </c>
      <c r="L1724" s="61" t="e">
        <f ca="1"/>
        <v>#NAME?</v>
      </c>
      <c r="M1724" s="97" t="e">
        <f t="shared" ca="1" si="364"/>
        <v>#NAME?</v>
      </c>
      <c r="N1724" s="97" t="e">
        <f t="shared" ca="1" si="365"/>
        <v>#NAME?</v>
      </c>
      <c r="O1724" s="28" t="e">
        <f t="shared" ca="1" si="356"/>
        <v>#NAME?</v>
      </c>
      <c r="P1724" s="28" t="e">
        <f t="shared" ca="1" si="357"/>
        <v>#NAME?</v>
      </c>
      <c r="Q1724" s="28" t="e">
        <f t="shared" ca="1" si="358"/>
        <v>#NAME?</v>
      </c>
      <c r="R1724" s="29" t="e">
        <f t="shared" ca="1" si="359"/>
        <v>#NAME?</v>
      </c>
      <c r="S1724" s="29" t="e">
        <f t="shared" ca="1" si="359"/>
        <v>#NAME?</v>
      </c>
      <c r="T1724" s="29" t="e">
        <f t="shared" ca="1" si="360"/>
        <v>#NAME?</v>
      </c>
      <c r="U1724" s="61"/>
      <c r="V1724" s="67"/>
    </row>
    <row r="1725" spans="1:22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SMMC'!B1725,tdc!A:D,4,0)</f>
        <v>12.923</v>
      </c>
      <c r="E1725" s="26">
        <f t="shared" si="361"/>
        <v>3.6809815950920033E-3</v>
      </c>
      <c r="F1725" s="26">
        <f t="shared" si="361"/>
        <v>-2.7238257370579833E-3</v>
      </c>
      <c r="G1725" s="60">
        <f t="shared" ca="1" si="367"/>
        <v>0.3534886334785966</v>
      </c>
      <c r="H1725" s="60">
        <f t="shared" ca="1" si="367"/>
        <v>0.64021139887372536</v>
      </c>
      <c r="I1725" s="60">
        <f t="shared" ca="1" si="362"/>
        <v>-0.37591879539793044</v>
      </c>
      <c r="J1725" s="60">
        <f t="shared" ca="1" si="363"/>
        <v>0.3590239103528684</v>
      </c>
      <c r="K1725" s="71" t="e">
        <f t="array" aca="1" ref="K1725:L1725" ca="1">MMULT(I1725:J1725,TRANSPOSE($AD$3:$AE$4))</f>
        <v>#NAME?</v>
      </c>
      <c r="L1725" s="61" t="e">
        <f ca="1"/>
        <v>#NAME?</v>
      </c>
      <c r="M1725" s="97" t="e">
        <f t="shared" ca="1" si="364"/>
        <v>#NAME?</v>
      </c>
      <c r="N1725" s="97" t="e">
        <f t="shared" ca="1" si="365"/>
        <v>#NAME?</v>
      </c>
      <c r="O1725" s="28" t="e">
        <f t="shared" ca="1" si="356"/>
        <v>#NAME?</v>
      </c>
      <c r="P1725" s="28" t="e">
        <f t="shared" ca="1" si="357"/>
        <v>#NAME?</v>
      </c>
      <c r="Q1725" s="28" t="e">
        <f t="shared" ca="1" si="358"/>
        <v>#NAME?</v>
      </c>
      <c r="R1725" s="29" t="e">
        <f t="shared" ca="1" si="359"/>
        <v>#NAME?</v>
      </c>
      <c r="S1725" s="29" t="e">
        <f t="shared" ca="1" si="359"/>
        <v>#NAME?</v>
      </c>
      <c r="T1725" s="29" t="e">
        <f t="shared" ca="1" si="360"/>
        <v>#NAME?</v>
      </c>
      <c r="U1725" s="61"/>
      <c r="V1725" s="67"/>
    </row>
    <row r="1726" spans="1:22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SMMC'!B1726,tdc!A:D,4,0)</f>
        <v>12.663600000000001</v>
      </c>
      <c r="E1726" s="26">
        <f t="shared" si="361"/>
        <v>-1.8072289156626509E-2</v>
      </c>
      <c r="F1726" s="26">
        <f t="shared" si="361"/>
        <v>2.0483906630026194E-2</v>
      </c>
      <c r="G1726" s="60">
        <f t="shared" ca="1" si="367"/>
        <v>0.4746235818658382</v>
      </c>
      <c r="H1726" s="60">
        <f t="shared" ca="1" si="367"/>
        <v>0.55369938449939338</v>
      </c>
      <c r="I1726" s="60">
        <f t="shared" ca="1" si="362"/>
        <v>-6.3652203337386346E-2</v>
      </c>
      <c r="J1726" s="60">
        <f t="shared" ca="1" si="363"/>
        <v>0.13501346155935304</v>
      </c>
      <c r="K1726" s="71" t="e">
        <f t="array" aca="1" ref="K1726:L1726" ca="1">MMULT(I1726:J1726,TRANSPOSE($AD$3:$AE$4))</f>
        <v>#NAME?</v>
      </c>
      <c r="L1726" s="61" t="e">
        <f ca="1"/>
        <v>#NAME?</v>
      </c>
      <c r="M1726" s="97" t="e">
        <f t="shared" ca="1" si="364"/>
        <v>#NAME?</v>
      </c>
      <c r="N1726" s="97" t="e">
        <f t="shared" ca="1" si="365"/>
        <v>#NAME?</v>
      </c>
      <c r="O1726" s="28" t="e">
        <f t="shared" ca="1" si="356"/>
        <v>#NAME?</v>
      </c>
      <c r="P1726" s="28" t="e">
        <f t="shared" ca="1" si="357"/>
        <v>#NAME?</v>
      </c>
      <c r="Q1726" s="28" t="e">
        <f t="shared" ca="1" si="358"/>
        <v>#NAME?</v>
      </c>
      <c r="R1726" s="29" t="e">
        <f t="shared" ca="1" si="359"/>
        <v>#NAME?</v>
      </c>
      <c r="S1726" s="29" t="e">
        <f t="shared" ca="1" si="359"/>
        <v>#NAME?</v>
      </c>
      <c r="T1726" s="29" t="e">
        <f t="shared" ca="1" si="360"/>
        <v>#NAME?</v>
      </c>
      <c r="U1726" s="61"/>
      <c r="V1726" s="67"/>
    </row>
    <row r="1727" spans="1:22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SMMC'!B1727,tdc!A:D,4,0)</f>
        <v>12.655099999999999</v>
      </c>
      <c r="E1727" s="26">
        <f t="shared" si="361"/>
        <v>-2.4676850763807212E-2</v>
      </c>
      <c r="F1727" s="26">
        <f t="shared" si="361"/>
        <v>6.7166596866097272E-4</v>
      </c>
      <c r="G1727" s="60">
        <f t="shared" ca="1" si="367"/>
        <v>0.4288666291012887</v>
      </c>
      <c r="H1727" s="60">
        <f t="shared" ca="1" si="367"/>
        <v>0.56736167780114422</v>
      </c>
      <c r="I1727" s="60">
        <f t="shared" ca="1" si="362"/>
        <v>-0.17926037600951211</v>
      </c>
      <c r="J1727" s="60">
        <f t="shared" ca="1" si="363"/>
        <v>0.16966113022695203</v>
      </c>
      <c r="K1727" s="71" t="e">
        <f t="array" aca="1" ref="K1727:L1727" ca="1">MMULT(I1727:J1727,TRANSPOSE($AD$3:$AE$4))</f>
        <v>#NAME?</v>
      </c>
      <c r="L1727" s="61" t="e">
        <f ca="1"/>
        <v>#NAME?</v>
      </c>
      <c r="M1727" s="97" t="e">
        <f t="shared" ca="1" si="364"/>
        <v>#NAME?</v>
      </c>
      <c r="N1727" s="97" t="e">
        <f t="shared" ca="1" si="365"/>
        <v>#NAME?</v>
      </c>
      <c r="O1727" s="28" t="e">
        <f t="shared" ca="1" si="356"/>
        <v>#NAME?</v>
      </c>
      <c r="P1727" s="28" t="e">
        <f t="shared" ca="1" si="357"/>
        <v>#NAME?</v>
      </c>
      <c r="Q1727" s="28" t="e">
        <f t="shared" ca="1" si="358"/>
        <v>#NAME?</v>
      </c>
      <c r="R1727" s="29" t="e">
        <f t="shared" ca="1" si="359"/>
        <v>#NAME?</v>
      </c>
      <c r="S1727" s="29" t="e">
        <f t="shared" ca="1" si="359"/>
        <v>#NAME?</v>
      </c>
      <c r="T1727" s="29" t="e">
        <f t="shared" ca="1" si="360"/>
        <v>#NAME?</v>
      </c>
      <c r="U1727" s="61"/>
      <c r="V1727" s="67"/>
    </row>
    <row r="1728" spans="1:22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SMMC'!B1728,tdc!A:D,4,0)</f>
        <v>12.6395</v>
      </c>
      <c r="E1728" s="26">
        <f t="shared" si="361"/>
        <v>1.647834274952853E-3</v>
      </c>
      <c r="F1728" s="26">
        <f t="shared" si="361"/>
        <v>1.2342260374222924E-3</v>
      </c>
      <c r="G1728" s="60">
        <f t="shared" ca="1" si="367"/>
        <v>0.71200104319874202</v>
      </c>
      <c r="H1728" s="60">
        <f t="shared" ca="1" si="367"/>
        <v>0.34790377849951526</v>
      </c>
      <c r="I1728" s="60">
        <f t="shared" ca="1" si="362"/>
        <v>0.55924003513179443</v>
      </c>
      <c r="J1728" s="60">
        <f t="shared" ca="1" si="363"/>
        <v>-0.39098603682600847</v>
      </c>
      <c r="K1728" s="71" t="e">
        <f t="array" aca="1" ref="K1728:L1728" ca="1">MMULT(I1728:J1728,TRANSPOSE($AD$3:$AE$4))</f>
        <v>#NAME?</v>
      </c>
      <c r="L1728" s="61" t="e">
        <f ca="1"/>
        <v>#NAME?</v>
      </c>
      <c r="M1728" s="97" t="e">
        <f t="shared" ca="1" si="364"/>
        <v>#NAME?</v>
      </c>
      <c r="N1728" s="97" t="e">
        <f t="shared" ca="1" si="365"/>
        <v>#NAME?</v>
      </c>
      <c r="O1728" s="28" t="e">
        <f t="shared" ca="1" si="356"/>
        <v>#NAME?</v>
      </c>
      <c r="P1728" s="28" t="e">
        <f t="shared" ca="1" si="357"/>
        <v>#NAME?</v>
      </c>
      <c r="Q1728" s="28" t="e">
        <f t="shared" ca="1" si="358"/>
        <v>#NAME?</v>
      </c>
      <c r="R1728" s="29" t="e">
        <f t="shared" ca="1" si="359"/>
        <v>#NAME?</v>
      </c>
      <c r="S1728" s="29" t="e">
        <f t="shared" ca="1" si="359"/>
        <v>#NAME?</v>
      </c>
      <c r="T1728" s="29" t="e">
        <f t="shared" ca="1" si="360"/>
        <v>#NAME?</v>
      </c>
      <c r="U1728" s="61"/>
      <c r="V1728" s="67"/>
    </row>
    <row r="1729" spans="1:22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SMMC'!B1729,tdc!A:D,4,0)</f>
        <v>12.703099999999999</v>
      </c>
      <c r="E1729" s="26">
        <f t="shared" si="361"/>
        <v>1.8460800767202024E-2</v>
      </c>
      <c r="F1729" s="26">
        <f t="shared" si="361"/>
        <v>-5.0066519196101389E-3</v>
      </c>
      <c r="G1729" s="60">
        <f t="shared" ca="1" si="367"/>
        <v>2.3499060521152693E-3</v>
      </c>
      <c r="H1729" s="60">
        <f t="shared" ca="1" si="367"/>
        <v>0.80861250602531387</v>
      </c>
      <c r="I1729" s="60">
        <f t="shared" ca="1" si="362"/>
        <v>-2.8269196352144452</v>
      </c>
      <c r="J1729" s="60">
        <f t="shared" ca="1" si="363"/>
        <v>0.87279470185886876</v>
      </c>
      <c r="K1729" s="71" t="e">
        <f t="array" aca="1" ref="K1729:L1729" ca="1">MMULT(I1729:J1729,TRANSPOSE($AD$3:$AE$4))</f>
        <v>#NAME?</v>
      </c>
      <c r="L1729" s="61" t="e">
        <f ca="1"/>
        <v>#NAME?</v>
      </c>
      <c r="M1729" s="97" t="e">
        <f t="shared" ca="1" si="364"/>
        <v>#NAME?</v>
      </c>
      <c r="N1729" s="97" t="e">
        <f t="shared" ca="1" si="365"/>
        <v>#NAME?</v>
      </c>
      <c r="O1729" s="28" t="e">
        <f t="shared" ca="1" si="356"/>
        <v>#NAME?</v>
      </c>
      <c r="P1729" s="28" t="e">
        <f t="shared" ca="1" si="357"/>
        <v>#NAME?</v>
      </c>
      <c r="Q1729" s="28" t="e">
        <f t="shared" ca="1" si="358"/>
        <v>#NAME?</v>
      </c>
      <c r="R1729" s="29" t="e">
        <f t="shared" ca="1" si="359"/>
        <v>#NAME?</v>
      </c>
      <c r="S1729" s="29" t="e">
        <f t="shared" ca="1" si="359"/>
        <v>#NAME?</v>
      </c>
      <c r="T1729" s="29" t="e">
        <f t="shared" ca="1" si="360"/>
        <v>#NAME?</v>
      </c>
      <c r="U1729" s="61"/>
      <c r="V1729" s="67"/>
    </row>
    <row r="1730" spans="1:22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SMMC'!B1730,tdc!A:D,4,0)</f>
        <v>12.849</v>
      </c>
      <c r="E1730" s="26">
        <f t="shared" si="361"/>
        <v>4.56254700426173E-2</v>
      </c>
      <c r="F1730" s="26">
        <f t="shared" si="361"/>
        <v>-1.1354969258308145E-2</v>
      </c>
      <c r="G1730" s="60">
        <f t="shared" ca="1" si="367"/>
        <v>4.4745309137390055E-2</v>
      </c>
      <c r="H1730" s="60">
        <f t="shared" ca="1" si="367"/>
        <v>0.69403315343947292</v>
      </c>
      <c r="I1730" s="60">
        <f t="shared" ca="1" si="362"/>
        <v>-1.6980908393935097</v>
      </c>
      <c r="J1730" s="60">
        <f t="shared" ca="1" si="363"/>
        <v>0.50731517434101514</v>
      </c>
      <c r="K1730" s="71" t="e">
        <f t="array" aca="1" ref="K1730:L1730" ca="1">MMULT(I1730:J1730,TRANSPOSE($AD$3:$AE$4))</f>
        <v>#NAME?</v>
      </c>
      <c r="L1730" s="61" t="e">
        <f ca="1"/>
        <v>#NAME?</v>
      </c>
      <c r="M1730" s="97" t="e">
        <f t="shared" ca="1" si="364"/>
        <v>#NAME?</v>
      </c>
      <c r="N1730" s="97" t="e">
        <f t="shared" ca="1" si="365"/>
        <v>#NAME?</v>
      </c>
      <c r="O1730" s="28" t="e">
        <f t="shared" ca="1" si="356"/>
        <v>#NAME?</v>
      </c>
      <c r="P1730" s="28" t="e">
        <f t="shared" ca="1" si="357"/>
        <v>#NAME?</v>
      </c>
      <c r="Q1730" s="28" t="e">
        <f t="shared" ca="1" si="358"/>
        <v>#NAME?</v>
      </c>
      <c r="R1730" s="29" t="e">
        <f t="shared" ca="1" si="359"/>
        <v>#NAME?</v>
      </c>
      <c r="S1730" s="29" t="e">
        <f t="shared" ca="1" si="359"/>
        <v>#NAME?</v>
      </c>
      <c r="T1730" s="29" t="e">
        <f t="shared" ca="1" si="360"/>
        <v>#NAME?</v>
      </c>
      <c r="U1730" s="61"/>
      <c r="V1730" s="67"/>
    </row>
    <row r="1731" spans="1:22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SMMC'!B1731,tdc!A:D,4,0)</f>
        <v>12.933</v>
      </c>
      <c r="E1731" s="26">
        <f t="shared" si="361"/>
        <v>2.2820512820512784E-2</v>
      </c>
      <c r="F1731" s="26">
        <f t="shared" si="361"/>
        <v>-6.4950127580607475E-3</v>
      </c>
      <c r="G1731" s="60">
        <f t="shared" ca="1" si="367"/>
        <v>0.99295188656325684</v>
      </c>
      <c r="H1731" s="60">
        <f t="shared" ca="1" si="367"/>
        <v>2.5266758483961538E-2</v>
      </c>
      <c r="I1731" s="60">
        <f t="shared" ca="1" si="362"/>
        <v>2.4548018393644075</v>
      </c>
      <c r="J1731" s="60">
        <f t="shared" ca="1" si="363"/>
        <v>-1.9554200036142653</v>
      </c>
      <c r="K1731" s="71" t="e">
        <f t="array" aca="1" ref="K1731:L1731" ca="1">MMULT(I1731:J1731,TRANSPOSE($AD$3:$AE$4))</f>
        <v>#NAME?</v>
      </c>
      <c r="L1731" s="61" t="e">
        <f ca="1"/>
        <v>#NAME?</v>
      </c>
      <c r="M1731" s="97" t="e">
        <f t="shared" ca="1" si="364"/>
        <v>#NAME?</v>
      </c>
      <c r="N1731" s="97" t="e">
        <f t="shared" ca="1" si="365"/>
        <v>#NAME?</v>
      </c>
      <c r="O1731" s="28" t="e">
        <f t="shared" ca="1" si="356"/>
        <v>#NAME?</v>
      </c>
      <c r="P1731" s="28" t="e">
        <f t="shared" ca="1" si="357"/>
        <v>#NAME?</v>
      </c>
      <c r="Q1731" s="28" t="e">
        <f t="shared" ca="1" si="358"/>
        <v>#NAME?</v>
      </c>
      <c r="R1731" s="29" t="e">
        <f t="shared" ca="1" si="359"/>
        <v>#NAME?</v>
      </c>
      <c r="S1731" s="29" t="e">
        <f t="shared" ca="1" si="359"/>
        <v>#NAME?</v>
      </c>
      <c r="T1731" s="29" t="e">
        <f t="shared" ca="1" si="360"/>
        <v>#NAME?</v>
      </c>
      <c r="U1731" s="61"/>
      <c r="V1731" s="67"/>
    </row>
    <row r="1732" spans="1:22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SMMC'!B1732,tdc!A:D,4,0)</f>
        <v>12.932</v>
      </c>
      <c r="E1732" s="26">
        <f t="shared" si="361"/>
        <v>4.8956454522028903E-3</v>
      </c>
      <c r="F1732" s="26">
        <f t="shared" si="361"/>
        <v>7.7327559542261781E-5</v>
      </c>
      <c r="G1732" s="60">
        <f t="shared" ca="1" si="367"/>
        <v>5.952944044066355E-2</v>
      </c>
      <c r="H1732" s="60">
        <f t="shared" ca="1" si="367"/>
        <v>0.21396932393738177</v>
      </c>
      <c r="I1732" s="60">
        <f t="shared" ca="1" si="362"/>
        <v>-1.5587359854722083</v>
      </c>
      <c r="J1732" s="60">
        <f t="shared" ca="1" si="363"/>
        <v>-0.79272399366283175</v>
      </c>
      <c r="K1732" s="71" t="e">
        <f t="array" aca="1" ref="K1732:L1732" ca="1">MMULT(I1732:J1732,TRANSPOSE($AD$3:$AE$4))</f>
        <v>#NAME?</v>
      </c>
      <c r="L1732" s="61" t="e">
        <f ca="1"/>
        <v>#NAME?</v>
      </c>
      <c r="M1732" s="97" t="e">
        <f t="shared" ca="1" si="364"/>
        <v>#NAME?</v>
      </c>
      <c r="N1732" s="97" t="e">
        <f t="shared" ca="1" si="365"/>
        <v>#NAME?</v>
      </c>
      <c r="O1732" s="28" t="e">
        <f t="shared" ca="1" si="356"/>
        <v>#NAME?</v>
      </c>
      <c r="P1732" s="28" t="e">
        <f t="shared" ca="1" si="357"/>
        <v>#NAME?</v>
      </c>
      <c r="Q1732" s="28" t="e">
        <f t="shared" ca="1" si="358"/>
        <v>#NAME?</v>
      </c>
      <c r="R1732" s="29" t="e">
        <f t="shared" ca="1" si="359"/>
        <v>#NAME?</v>
      </c>
      <c r="S1732" s="29" t="e">
        <f t="shared" ca="1" si="359"/>
        <v>#NAME?</v>
      </c>
      <c r="T1732" s="29" t="e">
        <f t="shared" ca="1" si="360"/>
        <v>#NAME?</v>
      </c>
      <c r="U1732" s="61"/>
      <c r="V1732" s="67"/>
    </row>
    <row r="1733" spans="1:22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SMMC'!B1733,tdc!A:D,4,0)</f>
        <v>13.02</v>
      </c>
      <c r="E1733" s="26">
        <f t="shared" si="361"/>
        <v>-4.8717948717947879E-3</v>
      </c>
      <c r="F1733" s="26">
        <f t="shared" si="361"/>
        <v>-6.7588325652840897E-3</v>
      </c>
      <c r="G1733" s="60">
        <f t="shared" ref="G1733:H1752" ca="1" si="368">RAND()</f>
        <v>0.30545452992500477</v>
      </c>
      <c r="H1733" s="60">
        <f t="shared" ca="1" si="368"/>
        <v>0.27775383301522283</v>
      </c>
      <c r="I1733" s="60">
        <f t="shared" ca="1" si="362"/>
        <v>-0.50877626240700624</v>
      </c>
      <c r="J1733" s="60">
        <f t="shared" ca="1" si="363"/>
        <v>-0.58952720787486002</v>
      </c>
      <c r="K1733" s="71" t="e">
        <f t="array" aca="1" ref="K1733:L1733" ca="1">MMULT(I1733:J1733,TRANSPOSE($AD$3:$AE$4))</f>
        <v>#NAME?</v>
      </c>
      <c r="L1733" s="61" t="e">
        <f ca="1"/>
        <v>#NAME?</v>
      </c>
      <c r="M1733" s="97" t="e">
        <f t="shared" ca="1" si="364"/>
        <v>#NAME?</v>
      </c>
      <c r="N1733" s="97" t="e">
        <f t="shared" ca="1" si="365"/>
        <v>#NAME?</v>
      </c>
      <c r="O1733" s="28" t="e">
        <f t="shared" ca="1" si="356"/>
        <v>#NAME?</v>
      </c>
      <c r="P1733" s="28" t="e">
        <f t="shared" ca="1" si="357"/>
        <v>#NAME?</v>
      </c>
      <c r="Q1733" s="28" t="e">
        <f t="shared" ca="1" si="358"/>
        <v>#NAME?</v>
      </c>
      <c r="R1733" s="29" t="e">
        <f t="shared" ca="1" si="359"/>
        <v>#NAME?</v>
      </c>
      <c r="S1733" s="29" t="e">
        <f t="shared" ca="1" si="359"/>
        <v>#NAME?</v>
      </c>
      <c r="T1733" s="29" t="e">
        <f t="shared" ca="1" si="360"/>
        <v>#NAME?</v>
      </c>
      <c r="U1733" s="61"/>
      <c r="V1733" s="67"/>
    </row>
    <row r="1734" spans="1:22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SMMC'!B1734,tdc!A:D,4,0)</f>
        <v>12.823499999999999</v>
      </c>
      <c r="E1734" s="26">
        <f t="shared" si="361"/>
        <v>-5.3168244719592028E-2</v>
      </c>
      <c r="F1734" s="26">
        <f t="shared" si="361"/>
        <v>1.5323429640893726E-2</v>
      </c>
      <c r="G1734" s="60">
        <f t="shared" ca="1" si="368"/>
        <v>1.5029531008464825E-2</v>
      </c>
      <c r="H1734" s="60">
        <f t="shared" ca="1" si="368"/>
        <v>0.92425023661978278</v>
      </c>
      <c r="I1734" s="60">
        <f t="shared" ca="1" si="362"/>
        <v>-2.1693112458870076</v>
      </c>
      <c r="J1734" s="60">
        <f t="shared" ca="1" si="363"/>
        <v>1.4342549302108829</v>
      </c>
      <c r="K1734" s="71" t="e">
        <f t="array" aca="1" ref="K1734:L1734" ca="1">MMULT(I1734:J1734,TRANSPOSE($AD$3:$AE$4))</f>
        <v>#NAME?</v>
      </c>
      <c r="L1734" s="61" t="e">
        <f ca="1"/>
        <v>#NAME?</v>
      </c>
      <c r="M1734" s="97" t="e">
        <f t="shared" ca="1" si="364"/>
        <v>#NAME?</v>
      </c>
      <c r="N1734" s="97" t="e">
        <f t="shared" ca="1" si="365"/>
        <v>#NAME?</v>
      </c>
      <c r="O1734" s="28" t="e">
        <f t="shared" ca="1" si="356"/>
        <v>#NAME?</v>
      </c>
      <c r="P1734" s="28" t="e">
        <f t="shared" ca="1" si="357"/>
        <v>#NAME?</v>
      </c>
      <c r="Q1734" s="28" t="e">
        <f t="shared" ca="1" si="358"/>
        <v>#NAME?</v>
      </c>
      <c r="R1734" s="29" t="e">
        <f t="shared" ca="1" si="359"/>
        <v>#NAME?</v>
      </c>
      <c r="S1734" s="29" t="e">
        <f t="shared" ca="1" si="359"/>
        <v>#NAME?</v>
      </c>
      <c r="T1734" s="29" t="e">
        <f t="shared" ca="1" si="360"/>
        <v>#NAME?</v>
      </c>
      <c r="U1734" s="61"/>
      <c r="V1734" s="67"/>
    </row>
    <row r="1735" spans="1:22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SMMC'!B1735,tdc!A:D,4,0)</f>
        <v>12.8835</v>
      </c>
      <c r="E1735" s="26">
        <f t="shared" si="361"/>
        <v>2.0312112955164663E-2</v>
      </c>
      <c r="F1735" s="26">
        <f t="shared" si="361"/>
        <v>-4.6571195715450209E-3</v>
      </c>
      <c r="G1735" s="60">
        <f t="shared" ca="1" si="368"/>
        <v>0.753094482213573</v>
      </c>
      <c r="H1735" s="60">
        <f t="shared" ca="1" si="368"/>
        <v>7.1620668058927972E-2</v>
      </c>
      <c r="I1735" s="60">
        <f t="shared" ca="1" si="362"/>
        <v>0.68425994457035577</v>
      </c>
      <c r="J1735" s="60">
        <f t="shared" ca="1" si="363"/>
        <v>-1.4638265868987421</v>
      </c>
      <c r="K1735" s="71" t="e">
        <f t="array" aca="1" ref="K1735:L1735" ca="1">MMULT(I1735:J1735,TRANSPOSE($AD$3:$AE$4))</f>
        <v>#NAME?</v>
      </c>
      <c r="L1735" s="61" t="e">
        <f ca="1"/>
        <v>#NAME?</v>
      </c>
      <c r="M1735" s="97" t="e">
        <f t="shared" ca="1" si="364"/>
        <v>#NAME?</v>
      </c>
      <c r="N1735" s="97" t="e">
        <f t="shared" ca="1" si="365"/>
        <v>#NAME?</v>
      </c>
      <c r="O1735" s="28" t="e">
        <f t="shared" ca="1" si="356"/>
        <v>#NAME?</v>
      </c>
      <c r="P1735" s="28" t="e">
        <f t="shared" ca="1" si="357"/>
        <v>#NAME?</v>
      </c>
      <c r="Q1735" s="28" t="e">
        <f t="shared" ca="1" si="358"/>
        <v>#NAME?</v>
      </c>
      <c r="R1735" s="29" t="e">
        <f t="shared" ca="1" si="359"/>
        <v>#NAME?</v>
      </c>
      <c r="S1735" s="29" t="e">
        <f t="shared" ca="1" si="359"/>
        <v>#NAME?</v>
      </c>
      <c r="T1735" s="29" t="e">
        <f t="shared" ca="1" si="360"/>
        <v>#NAME?</v>
      </c>
      <c r="U1735" s="61"/>
      <c r="V1735" s="67"/>
    </row>
    <row r="1736" spans="1:22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SMMC'!B1736,tdc!A:D,4,0)</f>
        <v>12.9656</v>
      </c>
      <c r="E1736" s="26">
        <f t="shared" si="361"/>
        <v>-1.7044071098125224E-2</v>
      </c>
      <c r="F1736" s="26">
        <f t="shared" si="361"/>
        <v>-6.3321404331462272E-3</v>
      </c>
      <c r="G1736" s="60">
        <f t="shared" ca="1" si="368"/>
        <v>0.5395608799852003</v>
      </c>
      <c r="H1736" s="60">
        <f t="shared" ca="1" si="368"/>
        <v>0.23515855957676546</v>
      </c>
      <c r="I1736" s="60">
        <f t="shared" ca="1" si="362"/>
        <v>9.9327505674458361E-2</v>
      </c>
      <c r="J1736" s="60">
        <f t="shared" ca="1" si="363"/>
        <v>-0.72196317377105323</v>
      </c>
      <c r="K1736" s="71" t="e">
        <f t="array" aca="1" ref="K1736:L1736" ca="1">MMULT(I1736:J1736,TRANSPOSE($AD$3:$AE$4))</f>
        <v>#NAME?</v>
      </c>
      <c r="L1736" s="61" t="e">
        <f ca="1"/>
        <v>#NAME?</v>
      </c>
      <c r="M1736" s="97" t="e">
        <f t="shared" ca="1" si="364"/>
        <v>#NAME?</v>
      </c>
      <c r="N1736" s="97" t="e">
        <f t="shared" ca="1" si="365"/>
        <v>#NAME?</v>
      </c>
      <c r="O1736" s="28" t="e">
        <f t="shared" ca="1" si="356"/>
        <v>#NAME?</v>
      </c>
      <c r="P1736" s="28" t="e">
        <f t="shared" ca="1" si="357"/>
        <v>#NAME?</v>
      </c>
      <c r="Q1736" s="28" t="e">
        <f t="shared" ca="1" si="358"/>
        <v>#NAME?</v>
      </c>
      <c r="R1736" s="29" t="e">
        <f t="shared" ca="1" si="359"/>
        <v>#NAME?</v>
      </c>
      <c r="S1736" s="29" t="e">
        <f t="shared" ca="1" si="359"/>
        <v>#NAME?</v>
      </c>
      <c r="T1736" s="29" t="e">
        <f t="shared" ca="1" si="360"/>
        <v>#NAME?</v>
      </c>
      <c r="U1736" s="61"/>
      <c r="V1736" s="67"/>
    </row>
    <row r="1737" spans="1:22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SMMC'!B1737,tdc!A:D,4,0)</f>
        <v>13.065300000000001</v>
      </c>
      <c r="E1737" s="26">
        <f t="shared" si="361"/>
        <v>4.4241037376048897E-2</v>
      </c>
      <c r="F1737" s="26">
        <f t="shared" si="361"/>
        <v>-7.6309001706811319E-3</v>
      </c>
      <c r="G1737" s="60">
        <f t="shared" ca="1" si="368"/>
        <v>0.74842823436139139</v>
      </c>
      <c r="H1737" s="60">
        <f t="shared" ca="1" si="368"/>
        <v>0.99750663178275734</v>
      </c>
      <c r="I1737" s="60">
        <f t="shared" ca="1" si="362"/>
        <v>0.66955182788052681</v>
      </c>
      <c r="J1737" s="60">
        <f t="shared" ca="1" si="363"/>
        <v>2.8078893077270766</v>
      </c>
      <c r="K1737" s="71" t="e">
        <f t="array" aca="1" ref="K1737:L1737" ca="1">MMULT(I1737:J1737,TRANSPOSE($AD$3:$AE$4))</f>
        <v>#NAME?</v>
      </c>
      <c r="L1737" s="61" t="e">
        <f ca="1"/>
        <v>#NAME?</v>
      </c>
      <c r="M1737" s="97" t="e">
        <f t="shared" ca="1" si="364"/>
        <v>#NAME?</v>
      </c>
      <c r="N1737" s="97" t="e">
        <f t="shared" ca="1" si="365"/>
        <v>#NAME?</v>
      </c>
      <c r="O1737" s="28" t="e">
        <f t="shared" ca="1" si="356"/>
        <v>#NAME?</v>
      </c>
      <c r="P1737" s="28" t="e">
        <f t="shared" ca="1" si="357"/>
        <v>#NAME?</v>
      </c>
      <c r="Q1737" s="28" t="e">
        <f t="shared" ca="1" si="358"/>
        <v>#NAME?</v>
      </c>
      <c r="R1737" s="29" t="e">
        <f t="shared" ca="1" si="359"/>
        <v>#NAME?</v>
      </c>
      <c r="S1737" s="29" t="e">
        <f t="shared" ca="1" si="359"/>
        <v>#NAME?</v>
      </c>
      <c r="T1737" s="29" t="e">
        <f t="shared" ca="1" si="360"/>
        <v>#NAME?</v>
      </c>
      <c r="U1737" s="61"/>
      <c r="V1737" s="67"/>
    </row>
    <row r="1738" spans="1:22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SMMC'!B1738,tdc!A:D,4,0)</f>
        <v>13.057</v>
      </c>
      <c r="E1738" s="26">
        <f t="shared" si="361"/>
        <v>-2.6244119831641544E-2</v>
      </c>
      <c r="F1738" s="26">
        <f t="shared" si="361"/>
        <v>6.3567435092282132E-4</v>
      </c>
      <c r="G1738" s="60">
        <f t="shared" ca="1" si="368"/>
        <v>3.624535233828452E-2</v>
      </c>
      <c r="H1738" s="60">
        <f t="shared" ca="1" si="368"/>
        <v>0.22180083726483757</v>
      </c>
      <c r="I1738" s="60">
        <f t="shared" ca="1" si="362"/>
        <v>-1.7960239715486752</v>
      </c>
      <c r="J1738" s="60">
        <f t="shared" ca="1" si="363"/>
        <v>-0.76612542758090796</v>
      </c>
      <c r="K1738" s="71" t="e">
        <f t="array" aca="1" ref="K1738:L1738" ca="1">MMULT(I1738:J1738,TRANSPOSE($AD$3:$AE$4))</f>
        <v>#NAME?</v>
      </c>
      <c r="L1738" s="61" t="e">
        <f ca="1"/>
        <v>#NAME?</v>
      </c>
      <c r="M1738" s="97" t="e">
        <f t="shared" ca="1" si="364"/>
        <v>#NAME?</v>
      </c>
      <c r="N1738" s="97" t="e">
        <f t="shared" ca="1" si="365"/>
        <v>#NAME?</v>
      </c>
      <c r="O1738" s="28" t="e">
        <f t="shared" ca="1" si="356"/>
        <v>#NAME?</v>
      </c>
      <c r="P1738" s="28" t="e">
        <f t="shared" ca="1" si="357"/>
        <v>#NAME?</v>
      </c>
      <c r="Q1738" s="28" t="e">
        <f t="shared" ca="1" si="358"/>
        <v>#NAME?</v>
      </c>
      <c r="R1738" s="29" t="e">
        <f t="shared" ca="1" si="359"/>
        <v>#NAME?</v>
      </c>
      <c r="S1738" s="29" t="e">
        <f t="shared" ca="1" si="359"/>
        <v>#NAME?</v>
      </c>
      <c r="T1738" s="29" t="e">
        <f t="shared" ca="1" si="360"/>
        <v>#NAME?</v>
      </c>
      <c r="U1738" s="61"/>
      <c r="V1738" s="67"/>
    </row>
    <row r="1739" spans="1:22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SMMC'!B1739,tdc!A:D,4,0)</f>
        <v>13.002700000000001</v>
      </c>
      <c r="E1739" s="26">
        <f t="shared" si="361"/>
        <v>-2.7160493827160792E-3</v>
      </c>
      <c r="F1739" s="26">
        <f t="shared" si="361"/>
        <v>4.1760557422689804E-3</v>
      </c>
      <c r="G1739" s="60">
        <f t="shared" ca="1" si="368"/>
        <v>0.7556490726633458</v>
      </c>
      <c r="H1739" s="60">
        <f t="shared" ca="1" si="368"/>
        <v>0.16960403096674614</v>
      </c>
      <c r="I1739" s="60">
        <f t="shared" ca="1" si="362"/>
        <v>0.69237501085707465</v>
      </c>
      <c r="J1739" s="60">
        <f t="shared" ca="1" si="363"/>
        <v>-0.95573118694726289</v>
      </c>
      <c r="K1739" s="71" t="e">
        <f t="array" aca="1" ref="K1739:L1739" ca="1">MMULT(I1739:J1739,TRANSPOSE($AD$3:$AE$4))</f>
        <v>#NAME?</v>
      </c>
      <c r="L1739" s="61" t="e">
        <f ca="1"/>
        <v>#NAME?</v>
      </c>
      <c r="M1739" s="97" t="e">
        <f t="shared" ca="1" si="364"/>
        <v>#NAME?</v>
      </c>
      <c r="N1739" s="97" t="e">
        <f t="shared" ca="1" si="365"/>
        <v>#NAME?</v>
      </c>
      <c r="O1739" s="28" t="e">
        <f t="shared" ca="1" si="356"/>
        <v>#NAME?</v>
      </c>
      <c r="P1739" s="28" t="e">
        <f t="shared" ca="1" si="357"/>
        <v>#NAME?</v>
      </c>
      <c r="Q1739" s="28" t="e">
        <f t="shared" ca="1" si="358"/>
        <v>#NAME?</v>
      </c>
      <c r="R1739" s="29" t="e">
        <f t="shared" ca="1" si="359"/>
        <v>#NAME?</v>
      </c>
      <c r="S1739" s="29" t="e">
        <f t="shared" ca="1" si="359"/>
        <v>#NAME?</v>
      </c>
      <c r="T1739" s="29" t="e">
        <f t="shared" ca="1" si="360"/>
        <v>#NAME?</v>
      </c>
      <c r="U1739" s="61"/>
      <c r="V1739" s="67"/>
    </row>
    <row r="1740" spans="1:22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SMMC'!B1740,tdc!A:D,4,0)</f>
        <v>13.047800000000001</v>
      </c>
      <c r="E1740" s="26">
        <f t="shared" si="361"/>
        <v>-3.935071323167616E-3</v>
      </c>
      <c r="F1740" s="26">
        <f t="shared" si="361"/>
        <v>-3.4565214059074645E-3</v>
      </c>
      <c r="G1740" s="60">
        <f t="shared" ca="1" si="368"/>
        <v>0.68424675814883074</v>
      </c>
      <c r="H1740" s="60">
        <f t="shared" ca="1" si="368"/>
        <v>0.33657424571215355</v>
      </c>
      <c r="I1740" s="60">
        <f t="shared" ca="1" si="362"/>
        <v>0.47960754028413005</v>
      </c>
      <c r="J1740" s="60">
        <f t="shared" ca="1" si="363"/>
        <v>-0.42183084286545175</v>
      </c>
      <c r="K1740" s="71" t="e">
        <f t="array" aca="1" ref="K1740:L1740" ca="1">MMULT(I1740:J1740,TRANSPOSE($AD$3:$AE$4))</f>
        <v>#NAME?</v>
      </c>
      <c r="L1740" s="61" t="e">
        <f ca="1"/>
        <v>#NAME?</v>
      </c>
      <c r="M1740" s="97" t="e">
        <f t="shared" ca="1" si="364"/>
        <v>#NAME?</v>
      </c>
      <c r="N1740" s="97" t="e">
        <f t="shared" ca="1" si="365"/>
        <v>#NAME?</v>
      </c>
      <c r="O1740" s="28" t="e">
        <f t="shared" ref="O1740:O1803" ca="1" si="369">$C$4*M1740</f>
        <v>#NAME?</v>
      </c>
      <c r="P1740" s="28" t="e">
        <f t="shared" ref="P1740:P1803" ca="1" si="370">+$C$5*N1740</f>
        <v>#NAME?</v>
      </c>
      <c r="Q1740" s="28" t="e">
        <f t="shared" ref="Q1740:Q1803" ca="1" si="371">SUM(O1740:P1740)</f>
        <v>#NAME?</v>
      </c>
      <c r="R1740" s="29" t="e">
        <f t="shared" ref="R1740:S1803" ca="1" si="372">O$11-O1740</f>
        <v>#NAME?</v>
      </c>
      <c r="S1740" s="29" t="e">
        <f t="shared" ca="1" si="372"/>
        <v>#NAME?</v>
      </c>
      <c r="T1740" s="29" t="e">
        <f t="shared" ref="T1740:T1803" ca="1" si="373">SUM(R1740:S1740)</f>
        <v>#NAME?</v>
      </c>
      <c r="U1740" s="61"/>
      <c r="V1740" s="67"/>
    </row>
    <row r="1741" spans="1:22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SMMC'!B1741,tdc!A:D,4,0)</f>
        <v>13.031000000000001</v>
      </c>
      <c r="E1741" s="26">
        <f t="shared" ref="E1741:F1804" si="374">C1740/C1741-1</f>
        <v>-2.1419975932611357E-2</v>
      </c>
      <c r="F1741" s="26">
        <f t="shared" si="374"/>
        <v>1.2892333665872613E-3</v>
      </c>
      <c r="G1741" s="60">
        <f t="shared" ca="1" si="368"/>
        <v>2.4173934825129639E-2</v>
      </c>
      <c r="H1741" s="60">
        <f t="shared" ca="1" si="368"/>
        <v>0.32033443683428164</v>
      </c>
      <c r="I1741" s="60">
        <f t="shared" ref="I1741:I1804" ca="1" si="375">_xlfn.NORM.S.INV(G1741)</f>
        <v>-1.9742979871600912</v>
      </c>
      <c r="J1741" s="60">
        <f t="shared" ref="J1741:J1804" ca="1" si="376">_xlfn.NORM.S.INV(H1741)</f>
        <v>-0.46676380603072465</v>
      </c>
      <c r="K1741" s="71" t="e">
        <f t="array" aca="1" ref="K1741:L1741" ca="1">MMULT(I1741:J1741,TRANSPOSE($AD$3:$AE$4))</f>
        <v>#NAME?</v>
      </c>
      <c r="L1741" s="61" t="e">
        <f ca="1"/>
        <v>#NAME?</v>
      </c>
      <c r="M1741" s="97" t="e">
        <f t="shared" ref="M1741:M1804" ca="1" si="377">C$11*(1+K1741)</f>
        <v>#NAME?</v>
      </c>
      <c r="N1741" s="97" t="e">
        <f t="shared" ref="N1741:N1804" ca="1" si="378">D$11*(1+L1741)</f>
        <v>#NAME?</v>
      </c>
      <c r="O1741" s="28" t="e">
        <f t="shared" ca="1" si="369"/>
        <v>#NAME?</v>
      </c>
      <c r="P1741" s="28" t="e">
        <f t="shared" ca="1" si="370"/>
        <v>#NAME?</v>
      </c>
      <c r="Q1741" s="28" t="e">
        <f t="shared" ca="1" si="371"/>
        <v>#NAME?</v>
      </c>
      <c r="R1741" s="29" t="e">
        <f t="shared" ca="1" si="372"/>
        <v>#NAME?</v>
      </c>
      <c r="S1741" s="29" t="e">
        <f t="shared" ca="1" si="372"/>
        <v>#NAME?</v>
      </c>
      <c r="T1741" s="29" t="e">
        <f t="shared" ca="1" si="373"/>
        <v>#NAME?</v>
      </c>
      <c r="U1741" s="61"/>
      <c r="V1741" s="67"/>
    </row>
    <row r="1742" spans="1:22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SMMC'!B1742,tdc!A:D,4,0)</f>
        <v>13.178699999999999</v>
      </c>
      <c r="E1742" s="26">
        <f t="shared" si="374"/>
        <v>1.7135862913096656E-2</v>
      </c>
      <c r="F1742" s="26">
        <f t="shared" si="374"/>
        <v>-1.1207478734624687E-2</v>
      </c>
      <c r="G1742" s="60">
        <f t="shared" ca="1" si="368"/>
        <v>0.9461286875833389</v>
      </c>
      <c r="H1742" s="60">
        <f t="shared" ca="1" si="368"/>
        <v>6.2107825913991777E-2</v>
      </c>
      <c r="I1742" s="60">
        <f t="shared" ca="1" si="375"/>
        <v>1.6084227389823316</v>
      </c>
      <c r="J1742" s="60">
        <f t="shared" ca="1" si="376"/>
        <v>-1.5373171986799219</v>
      </c>
      <c r="K1742" s="71" t="e">
        <f t="array" aca="1" ref="K1742:L1742" ca="1">MMULT(I1742:J1742,TRANSPOSE($AD$3:$AE$4))</f>
        <v>#NAME?</v>
      </c>
      <c r="L1742" s="61" t="e">
        <f ca="1"/>
        <v>#NAME?</v>
      </c>
      <c r="M1742" s="97" t="e">
        <f t="shared" ca="1" si="377"/>
        <v>#NAME?</v>
      </c>
      <c r="N1742" s="97" t="e">
        <f t="shared" ca="1" si="378"/>
        <v>#NAME?</v>
      </c>
      <c r="O1742" s="28" t="e">
        <f t="shared" ca="1" si="369"/>
        <v>#NAME?</v>
      </c>
      <c r="P1742" s="28" t="e">
        <f t="shared" ca="1" si="370"/>
        <v>#NAME?</v>
      </c>
      <c r="Q1742" s="28" t="e">
        <f t="shared" ca="1" si="371"/>
        <v>#NAME?</v>
      </c>
      <c r="R1742" s="29" t="e">
        <f t="shared" ca="1" si="372"/>
        <v>#NAME?</v>
      </c>
      <c r="S1742" s="29" t="e">
        <f t="shared" ca="1" si="372"/>
        <v>#NAME?</v>
      </c>
      <c r="T1742" s="29" t="e">
        <f t="shared" ca="1" si="373"/>
        <v>#NAME?</v>
      </c>
      <c r="U1742" s="61"/>
      <c r="V1742" s="67"/>
    </row>
    <row r="1743" spans="1:22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SMMC'!B1743,tdc!A:D,4,0)</f>
        <v>13.1576</v>
      </c>
      <c r="E1743" s="26">
        <f t="shared" si="374"/>
        <v>-1.3523303549867083E-2</v>
      </c>
      <c r="F1743" s="26">
        <f t="shared" si="374"/>
        <v>1.603635921444635E-3</v>
      </c>
      <c r="G1743" s="60">
        <f t="shared" ca="1" si="368"/>
        <v>0.57778140400978151</v>
      </c>
      <c r="H1743" s="60">
        <f t="shared" ca="1" si="368"/>
        <v>0.94029460158804634</v>
      </c>
      <c r="I1743" s="60">
        <f t="shared" ca="1" si="375"/>
        <v>0.19622099993494679</v>
      </c>
      <c r="J1743" s="60">
        <f t="shared" ca="1" si="376"/>
        <v>1.5572514520871437</v>
      </c>
      <c r="K1743" s="71" t="e">
        <f t="array" aca="1" ref="K1743:L1743" ca="1">MMULT(I1743:J1743,TRANSPOSE($AD$3:$AE$4))</f>
        <v>#NAME?</v>
      </c>
      <c r="L1743" s="61" t="e">
        <f ca="1"/>
        <v>#NAME?</v>
      </c>
      <c r="M1743" s="97" t="e">
        <f t="shared" ca="1" si="377"/>
        <v>#NAME?</v>
      </c>
      <c r="N1743" s="97" t="e">
        <f t="shared" ca="1" si="378"/>
        <v>#NAME?</v>
      </c>
      <c r="O1743" s="28" t="e">
        <f t="shared" ca="1" si="369"/>
        <v>#NAME?</v>
      </c>
      <c r="P1743" s="28" t="e">
        <f t="shared" ca="1" si="370"/>
        <v>#NAME?</v>
      </c>
      <c r="Q1743" s="28" t="e">
        <f t="shared" ca="1" si="371"/>
        <v>#NAME?</v>
      </c>
      <c r="R1743" s="29" t="e">
        <f t="shared" ca="1" si="372"/>
        <v>#NAME?</v>
      </c>
      <c r="S1743" s="29" t="e">
        <f t="shared" ca="1" si="372"/>
        <v>#NAME?</v>
      </c>
      <c r="T1743" s="29" t="e">
        <f t="shared" ca="1" si="373"/>
        <v>#NAME?</v>
      </c>
      <c r="U1743" s="61"/>
      <c r="V1743" s="67"/>
    </row>
    <row r="1744" spans="1:22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SMMC'!B1744,tdc!A:D,4,0)</f>
        <v>13.1935</v>
      </c>
      <c r="E1744" s="26">
        <f t="shared" si="374"/>
        <v>2.1208384710234229E-2</v>
      </c>
      <c r="F1744" s="26">
        <f t="shared" si="374"/>
        <v>-2.7210368742183189E-3</v>
      </c>
      <c r="G1744" s="60">
        <f t="shared" ca="1" si="368"/>
        <v>0.30810228753711888</v>
      </c>
      <c r="H1744" s="60">
        <f t="shared" ca="1" si="368"/>
        <v>0.22698442242223771</v>
      </c>
      <c r="I1744" s="60">
        <f t="shared" ca="1" si="375"/>
        <v>-0.50123666219098362</v>
      </c>
      <c r="J1744" s="60">
        <f t="shared" ca="1" si="376"/>
        <v>-0.74881478882041408</v>
      </c>
      <c r="K1744" s="71" t="e">
        <f t="array" aca="1" ref="K1744:L1744" ca="1">MMULT(I1744:J1744,TRANSPOSE($AD$3:$AE$4))</f>
        <v>#NAME?</v>
      </c>
      <c r="L1744" s="61" t="e">
        <f ca="1"/>
        <v>#NAME?</v>
      </c>
      <c r="M1744" s="97" t="e">
        <f t="shared" ca="1" si="377"/>
        <v>#NAME?</v>
      </c>
      <c r="N1744" s="97" t="e">
        <f t="shared" ca="1" si="378"/>
        <v>#NAME?</v>
      </c>
      <c r="O1744" s="28" t="e">
        <f t="shared" ca="1" si="369"/>
        <v>#NAME?</v>
      </c>
      <c r="P1744" s="28" t="e">
        <f t="shared" ca="1" si="370"/>
        <v>#NAME?</v>
      </c>
      <c r="Q1744" s="28" t="e">
        <f t="shared" ca="1" si="371"/>
        <v>#NAME?</v>
      </c>
      <c r="R1744" s="29" t="e">
        <f t="shared" ca="1" si="372"/>
        <v>#NAME?</v>
      </c>
      <c r="S1744" s="29" t="e">
        <f t="shared" ca="1" si="372"/>
        <v>#NAME?</v>
      </c>
      <c r="T1744" s="29" t="e">
        <f t="shared" ca="1" si="373"/>
        <v>#NAME?</v>
      </c>
      <c r="U1744" s="61"/>
      <c r="V1744" s="67"/>
    </row>
    <row r="1745" spans="1:22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SMMC'!B1745,tdc!A:D,4,0)</f>
        <v>13.270799999999999</v>
      </c>
      <c r="E1745" s="26">
        <f t="shared" si="374"/>
        <v>6.4532141970712331E-3</v>
      </c>
      <c r="F1745" s="26">
        <f t="shared" si="374"/>
        <v>-5.8248183982879675E-3</v>
      </c>
      <c r="G1745" s="60">
        <f t="shared" ca="1" si="368"/>
        <v>0.40820640596758317</v>
      </c>
      <c r="H1745" s="60">
        <f t="shared" ca="1" si="368"/>
        <v>1.5538720671891659E-2</v>
      </c>
      <c r="I1745" s="60">
        <f t="shared" ca="1" si="375"/>
        <v>-0.23216120057951437</v>
      </c>
      <c r="J1745" s="60">
        <f t="shared" ca="1" si="376"/>
        <v>-2.1560797126159805</v>
      </c>
      <c r="K1745" s="71" t="e">
        <f t="array" aca="1" ref="K1745:L1745" ca="1">MMULT(I1745:J1745,TRANSPOSE($AD$3:$AE$4))</f>
        <v>#NAME?</v>
      </c>
      <c r="L1745" s="61" t="e">
        <f ca="1"/>
        <v>#NAME?</v>
      </c>
      <c r="M1745" s="97" t="e">
        <f t="shared" ca="1" si="377"/>
        <v>#NAME?</v>
      </c>
      <c r="N1745" s="97" t="e">
        <f t="shared" ca="1" si="378"/>
        <v>#NAME?</v>
      </c>
      <c r="O1745" s="28" t="e">
        <f t="shared" ca="1" si="369"/>
        <v>#NAME?</v>
      </c>
      <c r="P1745" s="28" t="e">
        <f t="shared" ca="1" si="370"/>
        <v>#NAME?</v>
      </c>
      <c r="Q1745" s="28" t="e">
        <f t="shared" ca="1" si="371"/>
        <v>#NAME?</v>
      </c>
      <c r="R1745" s="29" t="e">
        <f t="shared" ca="1" si="372"/>
        <v>#NAME?</v>
      </c>
      <c r="S1745" s="29" t="e">
        <f t="shared" ca="1" si="372"/>
        <v>#NAME?</v>
      </c>
      <c r="T1745" s="29" t="e">
        <f t="shared" ca="1" si="373"/>
        <v>#NAME?</v>
      </c>
      <c r="U1745" s="61"/>
      <c r="V1745" s="67"/>
    </row>
    <row r="1746" spans="1:22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SMMC'!B1746,tdc!A:D,4,0)</f>
        <v>13.4056</v>
      </c>
      <c r="E1746" s="26">
        <f t="shared" si="374"/>
        <v>3.0434782608695699E-2</v>
      </c>
      <c r="F1746" s="26">
        <f t="shared" si="374"/>
        <v>-1.0055499194366546E-2</v>
      </c>
      <c r="G1746" s="60">
        <f t="shared" ca="1" si="368"/>
        <v>0.59005339588281613</v>
      </c>
      <c r="H1746" s="60">
        <f t="shared" ca="1" si="368"/>
        <v>0.5808910605501949</v>
      </c>
      <c r="I1746" s="60">
        <f t="shared" ca="1" si="375"/>
        <v>0.22768233265054549</v>
      </c>
      <c r="J1746" s="60">
        <f t="shared" ca="1" si="376"/>
        <v>0.20417355143230587</v>
      </c>
      <c r="K1746" s="71" t="e">
        <f t="array" aca="1" ref="K1746:L1746" ca="1">MMULT(I1746:J1746,TRANSPOSE($AD$3:$AE$4))</f>
        <v>#NAME?</v>
      </c>
      <c r="L1746" s="61" t="e">
        <f ca="1"/>
        <v>#NAME?</v>
      </c>
      <c r="M1746" s="97" t="e">
        <f t="shared" ca="1" si="377"/>
        <v>#NAME?</v>
      </c>
      <c r="N1746" s="97" t="e">
        <f t="shared" ca="1" si="378"/>
        <v>#NAME?</v>
      </c>
      <c r="O1746" s="28" t="e">
        <f t="shared" ca="1" si="369"/>
        <v>#NAME?</v>
      </c>
      <c r="P1746" s="28" t="e">
        <f t="shared" ca="1" si="370"/>
        <v>#NAME?</v>
      </c>
      <c r="Q1746" s="28" t="e">
        <f t="shared" ca="1" si="371"/>
        <v>#NAME?</v>
      </c>
      <c r="R1746" s="29" t="e">
        <f t="shared" ca="1" si="372"/>
        <v>#NAME?</v>
      </c>
      <c r="S1746" s="29" t="e">
        <f t="shared" ca="1" si="372"/>
        <v>#NAME?</v>
      </c>
      <c r="T1746" s="29" t="e">
        <f t="shared" ca="1" si="373"/>
        <v>#NAME?</v>
      </c>
      <c r="U1746" s="61"/>
      <c r="V1746" s="67"/>
    </row>
    <row r="1747" spans="1:22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SMMC'!B1747,tdc!A:D,4,0)</f>
        <v>13.2867</v>
      </c>
      <c r="E1747" s="26">
        <f t="shared" si="374"/>
        <v>-2.5510204081633514E-3</v>
      </c>
      <c r="F1747" s="26">
        <f t="shared" si="374"/>
        <v>8.948798422482529E-3</v>
      </c>
      <c r="G1747" s="60">
        <f t="shared" ca="1" si="368"/>
        <v>0.14742331211357318</v>
      </c>
      <c r="H1747" s="60">
        <f t="shared" ca="1" si="368"/>
        <v>0.59712291416208663</v>
      </c>
      <c r="I1747" s="60">
        <f t="shared" ca="1" si="375"/>
        <v>-1.0475486115318007</v>
      </c>
      <c r="J1747" s="60">
        <f t="shared" ca="1" si="376"/>
        <v>0.24590706885128782</v>
      </c>
      <c r="K1747" s="71" t="e">
        <f t="array" aca="1" ref="K1747:L1747" ca="1">MMULT(I1747:J1747,TRANSPOSE($AD$3:$AE$4))</f>
        <v>#NAME?</v>
      </c>
      <c r="L1747" s="61" t="e">
        <f ca="1"/>
        <v>#NAME?</v>
      </c>
      <c r="M1747" s="97" t="e">
        <f t="shared" ca="1" si="377"/>
        <v>#NAME?</v>
      </c>
      <c r="N1747" s="97" t="e">
        <f t="shared" ca="1" si="378"/>
        <v>#NAME?</v>
      </c>
      <c r="O1747" s="28" t="e">
        <f t="shared" ca="1" si="369"/>
        <v>#NAME?</v>
      </c>
      <c r="P1747" s="28" t="e">
        <f t="shared" ca="1" si="370"/>
        <v>#NAME?</v>
      </c>
      <c r="Q1747" s="28" t="e">
        <f t="shared" ca="1" si="371"/>
        <v>#NAME?</v>
      </c>
      <c r="R1747" s="29" t="e">
        <f t="shared" ca="1" si="372"/>
        <v>#NAME?</v>
      </c>
      <c r="S1747" s="29" t="e">
        <f t="shared" ca="1" si="372"/>
        <v>#NAME?</v>
      </c>
      <c r="T1747" s="29" t="e">
        <f t="shared" ca="1" si="373"/>
        <v>#NAME?</v>
      </c>
      <c r="U1747" s="61"/>
      <c r="V1747" s="67"/>
    </row>
    <row r="1748" spans="1:22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SMMC'!B1748,tdc!A:D,4,0)</f>
        <v>13.3</v>
      </c>
      <c r="E1748" s="26">
        <f t="shared" si="374"/>
        <v>-2.1223470661672739E-2</v>
      </c>
      <c r="F1748" s="26">
        <f t="shared" si="374"/>
        <v>-1.0000000000001119E-3</v>
      </c>
      <c r="G1748" s="60">
        <f t="shared" ca="1" si="368"/>
        <v>3.1199254470286486E-2</v>
      </c>
      <c r="H1748" s="60">
        <f t="shared" ca="1" si="368"/>
        <v>0.13596295675963721</v>
      </c>
      <c r="I1748" s="60">
        <f t="shared" ca="1" si="375"/>
        <v>-1.8634533578059682</v>
      </c>
      <c r="J1748" s="60">
        <f t="shared" ca="1" si="376"/>
        <v>-1.0986381885612326</v>
      </c>
      <c r="K1748" s="71" t="e">
        <f t="array" aca="1" ref="K1748:L1748" ca="1">MMULT(I1748:J1748,TRANSPOSE($AD$3:$AE$4))</f>
        <v>#NAME?</v>
      </c>
      <c r="L1748" s="61" t="e">
        <f ca="1"/>
        <v>#NAME?</v>
      </c>
      <c r="M1748" s="97" t="e">
        <f t="shared" ca="1" si="377"/>
        <v>#NAME?</v>
      </c>
      <c r="N1748" s="97" t="e">
        <f t="shared" ca="1" si="378"/>
        <v>#NAME?</v>
      </c>
      <c r="O1748" s="28" t="e">
        <f t="shared" ca="1" si="369"/>
        <v>#NAME?</v>
      </c>
      <c r="P1748" s="28" t="e">
        <f t="shared" ca="1" si="370"/>
        <v>#NAME?</v>
      </c>
      <c r="Q1748" s="28" t="e">
        <f t="shared" ca="1" si="371"/>
        <v>#NAME?</v>
      </c>
      <c r="R1748" s="29" t="e">
        <f t="shared" ca="1" si="372"/>
        <v>#NAME?</v>
      </c>
      <c r="S1748" s="29" t="e">
        <f t="shared" ca="1" si="372"/>
        <v>#NAME?</v>
      </c>
      <c r="T1748" s="29" t="e">
        <f t="shared" ca="1" si="373"/>
        <v>#NAME?</v>
      </c>
      <c r="U1748" s="61"/>
      <c r="V1748" s="67"/>
    </row>
    <row r="1749" spans="1:22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SMMC'!B1749,tdc!A:D,4,0)</f>
        <v>13.2658</v>
      </c>
      <c r="E1749" s="26">
        <f t="shared" si="374"/>
        <v>1.2499999999999734E-3</v>
      </c>
      <c r="F1749" s="26">
        <f t="shared" si="374"/>
        <v>2.5780578630765216E-3</v>
      </c>
      <c r="G1749" s="60">
        <f t="shared" ca="1" si="368"/>
        <v>0.90690147893974593</v>
      </c>
      <c r="H1749" s="60">
        <f t="shared" ca="1" si="368"/>
        <v>0.87007502243545343</v>
      </c>
      <c r="I1749" s="60">
        <f t="shared" ca="1" si="375"/>
        <v>1.3219132428193698</v>
      </c>
      <c r="J1749" s="60">
        <f t="shared" ca="1" si="376"/>
        <v>1.1267458402664758</v>
      </c>
      <c r="K1749" s="71" t="e">
        <f t="array" aca="1" ref="K1749:L1749" ca="1">MMULT(I1749:J1749,TRANSPOSE($AD$3:$AE$4))</f>
        <v>#NAME?</v>
      </c>
      <c r="L1749" s="61" t="e">
        <f ca="1"/>
        <v>#NAME?</v>
      </c>
      <c r="M1749" s="97" t="e">
        <f t="shared" ca="1" si="377"/>
        <v>#NAME?</v>
      </c>
      <c r="N1749" s="97" t="e">
        <f t="shared" ca="1" si="378"/>
        <v>#NAME?</v>
      </c>
      <c r="O1749" s="28" t="e">
        <f t="shared" ca="1" si="369"/>
        <v>#NAME?</v>
      </c>
      <c r="P1749" s="28" t="e">
        <f t="shared" ca="1" si="370"/>
        <v>#NAME?</v>
      </c>
      <c r="Q1749" s="28" t="e">
        <f t="shared" ca="1" si="371"/>
        <v>#NAME?</v>
      </c>
      <c r="R1749" s="29" t="e">
        <f t="shared" ca="1" si="372"/>
        <v>#NAME?</v>
      </c>
      <c r="S1749" s="29" t="e">
        <f t="shared" ca="1" si="372"/>
        <v>#NAME?</v>
      </c>
      <c r="T1749" s="29" t="e">
        <f t="shared" ca="1" si="373"/>
        <v>#NAME?</v>
      </c>
      <c r="U1749" s="61"/>
      <c r="V1749" s="67"/>
    </row>
    <row r="1750" spans="1:22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SMMC'!B1750,tdc!A:D,4,0)</f>
        <v>13.169</v>
      </c>
      <c r="E1750" s="26">
        <f t="shared" si="374"/>
        <v>-2.34375E-2</v>
      </c>
      <c r="F1750" s="26">
        <f t="shared" si="374"/>
        <v>7.3505960968942574E-3</v>
      </c>
      <c r="G1750" s="60">
        <f t="shared" ca="1" si="368"/>
        <v>0.60273144594597106</v>
      </c>
      <c r="H1750" s="60">
        <f t="shared" ca="1" si="368"/>
        <v>0.63043882983676724</v>
      </c>
      <c r="I1750" s="60">
        <f t="shared" ca="1" si="375"/>
        <v>0.26042351253607604</v>
      </c>
      <c r="J1750" s="60">
        <f t="shared" ca="1" si="376"/>
        <v>0.33301582149506953</v>
      </c>
      <c r="K1750" s="71" t="e">
        <f t="array" aca="1" ref="K1750:L1750" ca="1">MMULT(I1750:J1750,TRANSPOSE($AD$3:$AE$4))</f>
        <v>#NAME?</v>
      </c>
      <c r="L1750" s="61" t="e">
        <f ca="1"/>
        <v>#NAME?</v>
      </c>
      <c r="M1750" s="97" t="e">
        <f t="shared" ca="1" si="377"/>
        <v>#NAME?</v>
      </c>
      <c r="N1750" s="97" t="e">
        <f t="shared" ca="1" si="378"/>
        <v>#NAME?</v>
      </c>
      <c r="O1750" s="28" t="e">
        <f t="shared" ca="1" si="369"/>
        <v>#NAME?</v>
      </c>
      <c r="P1750" s="28" t="e">
        <f t="shared" ca="1" si="370"/>
        <v>#NAME?</v>
      </c>
      <c r="Q1750" s="28" t="e">
        <f t="shared" ca="1" si="371"/>
        <v>#NAME?</v>
      </c>
      <c r="R1750" s="29" t="e">
        <f t="shared" ca="1" si="372"/>
        <v>#NAME?</v>
      </c>
      <c r="S1750" s="29" t="e">
        <f t="shared" ca="1" si="372"/>
        <v>#NAME?</v>
      </c>
      <c r="T1750" s="29" t="e">
        <f t="shared" ca="1" si="373"/>
        <v>#NAME?</v>
      </c>
      <c r="U1750" s="61"/>
      <c r="V1750" s="67"/>
    </row>
    <row r="1751" spans="1:22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SMMC'!B1751,tdc!A:D,4,0)</f>
        <v>13.0548</v>
      </c>
      <c r="E1751" s="26">
        <f t="shared" si="374"/>
        <v>3.696202531645576E-2</v>
      </c>
      <c r="F1751" s="26">
        <f t="shared" si="374"/>
        <v>8.7477402947575555E-3</v>
      </c>
      <c r="G1751" s="60">
        <f t="shared" ca="1" si="368"/>
        <v>0.99740637956278699</v>
      </c>
      <c r="H1751" s="60">
        <f t="shared" ca="1" si="368"/>
        <v>4.5764230136578155E-2</v>
      </c>
      <c r="I1751" s="60">
        <f t="shared" ca="1" si="375"/>
        <v>2.7951701328476464</v>
      </c>
      <c r="J1751" s="60">
        <f t="shared" ca="1" si="376"/>
        <v>-1.6873896104369521</v>
      </c>
      <c r="K1751" s="71" t="e">
        <f t="array" aca="1" ref="K1751:L1751" ca="1">MMULT(I1751:J1751,TRANSPOSE($AD$3:$AE$4))</f>
        <v>#NAME?</v>
      </c>
      <c r="L1751" s="61" t="e">
        <f ca="1"/>
        <v>#NAME?</v>
      </c>
      <c r="M1751" s="97" t="e">
        <f t="shared" ca="1" si="377"/>
        <v>#NAME?</v>
      </c>
      <c r="N1751" s="97" t="e">
        <f t="shared" ca="1" si="378"/>
        <v>#NAME?</v>
      </c>
      <c r="O1751" s="28" t="e">
        <f t="shared" ca="1" si="369"/>
        <v>#NAME?</v>
      </c>
      <c r="P1751" s="28" t="e">
        <f t="shared" ca="1" si="370"/>
        <v>#NAME?</v>
      </c>
      <c r="Q1751" s="28" t="e">
        <f t="shared" ca="1" si="371"/>
        <v>#NAME?</v>
      </c>
      <c r="R1751" s="29" t="e">
        <f t="shared" ca="1" si="372"/>
        <v>#NAME?</v>
      </c>
      <c r="S1751" s="29" t="e">
        <f t="shared" ca="1" si="372"/>
        <v>#NAME?</v>
      </c>
      <c r="T1751" s="29" t="e">
        <f t="shared" ca="1" si="373"/>
        <v>#NAME?</v>
      </c>
      <c r="U1751" s="61"/>
      <c r="V1751" s="67"/>
    </row>
    <row r="1752" spans="1:22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SMMC'!B1752,tdc!A:D,4,0)</f>
        <v>13.321999999999999</v>
      </c>
      <c r="E1752" s="26">
        <f t="shared" si="374"/>
        <v>-2.525252525252597E-3</v>
      </c>
      <c r="F1752" s="26">
        <f t="shared" si="374"/>
        <v>-2.0057048491217477E-2</v>
      </c>
      <c r="G1752" s="60">
        <f t="shared" ca="1" si="368"/>
        <v>0.18251194844690211</v>
      </c>
      <c r="H1752" s="60">
        <f t="shared" ca="1" si="368"/>
        <v>0.89906145544129468</v>
      </c>
      <c r="I1752" s="60">
        <f t="shared" ca="1" si="375"/>
        <v>-0.90583366965361667</v>
      </c>
      <c r="J1752" s="60">
        <f t="shared" ca="1" si="376"/>
        <v>1.2762219000712651</v>
      </c>
      <c r="K1752" s="71" t="e">
        <f t="array" aca="1" ref="K1752:L1752" ca="1">MMULT(I1752:J1752,TRANSPOSE($AD$3:$AE$4))</f>
        <v>#NAME?</v>
      </c>
      <c r="L1752" s="61" t="e">
        <f ca="1"/>
        <v>#NAME?</v>
      </c>
      <c r="M1752" s="97" t="e">
        <f t="shared" ca="1" si="377"/>
        <v>#NAME?</v>
      </c>
      <c r="N1752" s="97" t="e">
        <f t="shared" ca="1" si="378"/>
        <v>#NAME?</v>
      </c>
      <c r="O1752" s="28" t="e">
        <f t="shared" ca="1" si="369"/>
        <v>#NAME?</v>
      </c>
      <c r="P1752" s="28" t="e">
        <f t="shared" ca="1" si="370"/>
        <v>#NAME?</v>
      </c>
      <c r="Q1752" s="28" t="e">
        <f t="shared" ca="1" si="371"/>
        <v>#NAME?</v>
      </c>
      <c r="R1752" s="29" t="e">
        <f t="shared" ca="1" si="372"/>
        <v>#NAME?</v>
      </c>
      <c r="S1752" s="29" t="e">
        <f t="shared" ca="1" si="372"/>
        <v>#NAME?</v>
      </c>
      <c r="T1752" s="29" t="e">
        <f t="shared" ca="1" si="373"/>
        <v>#NAME?</v>
      </c>
      <c r="U1752" s="61"/>
      <c r="V1752" s="67"/>
    </row>
    <row r="1753" spans="1:22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SMMC'!B1753,tdc!A:D,4,0)</f>
        <v>13.223699999999999</v>
      </c>
      <c r="E1753" s="26">
        <f t="shared" si="374"/>
        <v>-3.8601602330662677E-2</v>
      </c>
      <c r="F1753" s="26">
        <f t="shared" si="374"/>
        <v>7.4336229648284124E-3</v>
      </c>
      <c r="G1753" s="60">
        <f t="shared" ref="G1753:H1772" ca="1" si="379">RAND()</f>
        <v>0.20541554086103986</v>
      </c>
      <c r="H1753" s="60">
        <f t="shared" ca="1" si="379"/>
        <v>0.37269625076105917</v>
      </c>
      <c r="I1753" s="60">
        <f t="shared" ca="1" si="375"/>
        <v>-0.82243198501053516</v>
      </c>
      <c r="J1753" s="60">
        <f t="shared" ca="1" si="376"/>
        <v>-0.32472065386622473</v>
      </c>
      <c r="K1753" s="71" t="e">
        <f t="array" aca="1" ref="K1753:L1753" ca="1">MMULT(I1753:J1753,TRANSPOSE($AD$3:$AE$4))</f>
        <v>#NAME?</v>
      </c>
      <c r="L1753" s="61" t="e">
        <f ca="1"/>
        <v>#NAME?</v>
      </c>
      <c r="M1753" s="97" t="e">
        <f t="shared" ca="1" si="377"/>
        <v>#NAME?</v>
      </c>
      <c r="N1753" s="97" t="e">
        <f t="shared" ca="1" si="378"/>
        <v>#NAME?</v>
      </c>
      <c r="O1753" s="28" t="e">
        <f t="shared" ca="1" si="369"/>
        <v>#NAME?</v>
      </c>
      <c r="P1753" s="28" t="e">
        <f t="shared" ca="1" si="370"/>
        <v>#NAME?</v>
      </c>
      <c r="Q1753" s="28" t="e">
        <f t="shared" ca="1" si="371"/>
        <v>#NAME?</v>
      </c>
      <c r="R1753" s="29" t="e">
        <f t="shared" ca="1" si="372"/>
        <v>#NAME?</v>
      </c>
      <c r="S1753" s="29" t="e">
        <f t="shared" ca="1" si="372"/>
        <v>#NAME?</v>
      </c>
      <c r="T1753" s="29" t="e">
        <f t="shared" ca="1" si="373"/>
        <v>#NAME?</v>
      </c>
      <c r="U1753" s="61"/>
      <c r="V1753" s="67"/>
    </row>
    <row r="1754" spans="1:22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SMMC'!B1754,tdc!A:D,4,0)</f>
        <v>13.2965</v>
      </c>
      <c r="E1754" s="26">
        <f t="shared" si="374"/>
        <v>-4.2093023255813988E-2</v>
      </c>
      <c r="F1754" s="26">
        <f t="shared" si="374"/>
        <v>-5.4751250329034828E-3</v>
      </c>
      <c r="G1754" s="60">
        <f t="shared" ca="1" si="379"/>
        <v>0.89766382698215452</v>
      </c>
      <c r="H1754" s="60">
        <f t="shared" ca="1" si="379"/>
        <v>0.52734366586161008</v>
      </c>
      <c r="I1754" s="60">
        <f t="shared" ca="1" si="375"/>
        <v>1.2683518006620664</v>
      </c>
      <c r="J1754" s="60">
        <f t="shared" ca="1" si="376"/>
        <v>6.8594159104697724E-2</v>
      </c>
      <c r="K1754" s="71" t="e">
        <f t="array" aca="1" ref="K1754:L1754" ca="1">MMULT(I1754:J1754,TRANSPOSE($AD$3:$AE$4))</f>
        <v>#NAME?</v>
      </c>
      <c r="L1754" s="61" t="e">
        <f ca="1"/>
        <v>#NAME?</v>
      </c>
      <c r="M1754" s="97" t="e">
        <f t="shared" ca="1" si="377"/>
        <v>#NAME?</v>
      </c>
      <c r="N1754" s="97" t="e">
        <f t="shared" ca="1" si="378"/>
        <v>#NAME?</v>
      </c>
      <c r="O1754" s="28" t="e">
        <f t="shared" ca="1" si="369"/>
        <v>#NAME?</v>
      </c>
      <c r="P1754" s="28" t="e">
        <f t="shared" ca="1" si="370"/>
        <v>#NAME?</v>
      </c>
      <c r="Q1754" s="28" t="e">
        <f t="shared" ca="1" si="371"/>
        <v>#NAME?</v>
      </c>
      <c r="R1754" s="29" t="e">
        <f t="shared" ca="1" si="372"/>
        <v>#NAME?</v>
      </c>
      <c r="S1754" s="29" t="e">
        <f t="shared" ca="1" si="372"/>
        <v>#NAME?</v>
      </c>
      <c r="T1754" s="29" t="e">
        <f t="shared" ca="1" si="373"/>
        <v>#NAME?</v>
      </c>
      <c r="U1754" s="61"/>
      <c r="V1754" s="67"/>
    </row>
    <row r="1755" spans="1:22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SMMC'!B1755,tdc!A:D,4,0)</f>
        <v>13.079000000000001</v>
      </c>
      <c r="E1755" s="26">
        <f t="shared" si="374"/>
        <v>-4.4444444444444398E-2</v>
      </c>
      <c r="F1755" s="26">
        <f t="shared" si="374"/>
        <v>1.6629711751662946E-2</v>
      </c>
      <c r="G1755" s="60">
        <f t="shared" ca="1" si="379"/>
        <v>0.38476365071582541</v>
      </c>
      <c r="H1755" s="60">
        <f t="shared" ca="1" si="379"/>
        <v>0.25549596458761359</v>
      </c>
      <c r="I1755" s="60">
        <f t="shared" ca="1" si="375"/>
        <v>-0.29299326268832643</v>
      </c>
      <c r="J1755" s="60">
        <f t="shared" ca="1" si="376"/>
        <v>-0.65729394485375692</v>
      </c>
      <c r="K1755" s="71" t="e">
        <f t="array" aca="1" ref="K1755:L1755" ca="1">MMULT(I1755:J1755,TRANSPOSE($AD$3:$AE$4))</f>
        <v>#NAME?</v>
      </c>
      <c r="L1755" s="61" t="e">
        <f ca="1"/>
        <v>#NAME?</v>
      </c>
      <c r="M1755" s="97" t="e">
        <f t="shared" ca="1" si="377"/>
        <v>#NAME?</v>
      </c>
      <c r="N1755" s="97" t="e">
        <f t="shared" ca="1" si="378"/>
        <v>#NAME?</v>
      </c>
      <c r="O1755" s="28" t="e">
        <f t="shared" ca="1" si="369"/>
        <v>#NAME?</v>
      </c>
      <c r="P1755" s="28" t="e">
        <f t="shared" ca="1" si="370"/>
        <v>#NAME?</v>
      </c>
      <c r="Q1755" s="28" t="e">
        <f t="shared" ca="1" si="371"/>
        <v>#NAME?</v>
      </c>
      <c r="R1755" s="29" t="e">
        <f t="shared" ca="1" si="372"/>
        <v>#NAME?</v>
      </c>
      <c r="S1755" s="29" t="e">
        <f t="shared" ca="1" si="372"/>
        <v>#NAME?</v>
      </c>
      <c r="T1755" s="29" t="e">
        <f t="shared" ca="1" si="373"/>
        <v>#NAME?</v>
      </c>
      <c r="U1755" s="61"/>
      <c r="V1755" s="67"/>
    </row>
    <row r="1756" spans="1:22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SMMC'!B1756,tdc!A:D,4,0)</f>
        <v>12.905200000000001</v>
      </c>
      <c r="E1756" s="26">
        <f t="shared" si="374"/>
        <v>8.2903876316378078E-3</v>
      </c>
      <c r="F1756" s="26">
        <f t="shared" si="374"/>
        <v>1.3467439481759325E-2</v>
      </c>
      <c r="G1756" s="60">
        <f t="shared" ca="1" si="379"/>
        <v>0.38023267698014618</v>
      </c>
      <c r="H1756" s="60">
        <f t="shared" ca="1" si="379"/>
        <v>0.13305760126375377</v>
      </c>
      <c r="I1756" s="60">
        <f t="shared" ca="1" si="375"/>
        <v>-0.30486975223185697</v>
      </c>
      <c r="J1756" s="60">
        <f t="shared" ca="1" si="376"/>
        <v>-1.112053373565177</v>
      </c>
      <c r="K1756" s="71" t="e">
        <f t="array" aca="1" ref="K1756:L1756" ca="1">MMULT(I1756:J1756,TRANSPOSE($AD$3:$AE$4))</f>
        <v>#NAME?</v>
      </c>
      <c r="L1756" s="61" t="e">
        <f ca="1"/>
        <v>#NAME?</v>
      </c>
      <c r="M1756" s="97" t="e">
        <f t="shared" ca="1" si="377"/>
        <v>#NAME?</v>
      </c>
      <c r="N1756" s="97" t="e">
        <f t="shared" ca="1" si="378"/>
        <v>#NAME?</v>
      </c>
      <c r="O1756" s="28" t="e">
        <f t="shared" ca="1" si="369"/>
        <v>#NAME?</v>
      </c>
      <c r="P1756" s="28" t="e">
        <f t="shared" ca="1" si="370"/>
        <v>#NAME?</v>
      </c>
      <c r="Q1756" s="28" t="e">
        <f t="shared" ca="1" si="371"/>
        <v>#NAME?</v>
      </c>
      <c r="R1756" s="29" t="e">
        <f t="shared" ca="1" si="372"/>
        <v>#NAME?</v>
      </c>
      <c r="S1756" s="29" t="e">
        <f t="shared" ca="1" si="372"/>
        <v>#NAME?</v>
      </c>
      <c r="T1756" s="29" t="e">
        <f t="shared" ca="1" si="373"/>
        <v>#NAME?</v>
      </c>
      <c r="U1756" s="61"/>
      <c r="V1756" s="67"/>
    </row>
    <row r="1757" spans="1:22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SMMC'!B1757,tdc!A:D,4,0)</f>
        <v>12.9437</v>
      </c>
      <c r="E1757" s="26">
        <f t="shared" si="374"/>
        <v>2.9213483146068864E-3</v>
      </c>
      <c r="F1757" s="26">
        <f t="shared" si="374"/>
        <v>-2.9744199881022171E-3</v>
      </c>
      <c r="G1757" s="60">
        <f t="shared" ca="1" si="379"/>
        <v>0.8444666821219613</v>
      </c>
      <c r="H1757" s="60">
        <f t="shared" ca="1" si="379"/>
        <v>0.48137078014216794</v>
      </c>
      <c r="I1757" s="60">
        <f t="shared" ca="1" si="375"/>
        <v>1.0129864445201875</v>
      </c>
      <c r="J1757" s="60">
        <f t="shared" ca="1" si="376"/>
        <v>-4.6713513003691379E-2</v>
      </c>
      <c r="K1757" s="71" t="e">
        <f t="array" aca="1" ref="K1757:L1757" ca="1">MMULT(I1757:J1757,TRANSPOSE($AD$3:$AE$4))</f>
        <v>#NAME?</v>
      </c>
      <c r="L1757" s="61" t="e">
        <f ca="1"/>
        <v>#NAME?</v>
      </c>
      <c r="M1757" s="97" t="e">
        <f t="shared" ca="1" si="377"/>
        <v>#NAME?</v>
      </c>
      <c r="N1757" s="97" t="e">
        <f t="shared" ca="1" si="378"/>
        <v>#NAME?</v>
      </c>
      <c r="O1757" s="28" t="e">
        <f t="shared" ca="1" si="369"/>
        <v>#NAME?</v>
      </c>
      <c r="P1757" s="28" t="e">
        <f t="shared" ca="1" si="370"/>
        <v>#NAME?</v>
      </c>
      <c r="Q1757" s="28" t="e">
        <f t="shared" ca="1" si="371"/>
        <v>#NAME?</v>
      </c>
      <c r="R1757" s="29" t="e">
        <f t="shared" ca="1" si="372"/>
        <v>#NAME?</v>
      </c>
      <c r="S1757" s="29" t="e">
        <f t="shared" ca="1" si="372"/>
        <v>#NAME?</v>
      </c>
      <c r="T1757" s="29" t="e">
        <f t="shared" ca="1" si="373"/>
        <v>#NAME?</v>
      </c>
      <c r="U1757" s="61"/>
      <c r="V1757" s="67"/>
    </row>
    <row r="1758" spans="1:22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SMMC'!B1758,tdc!A:D,4,0)</f>
        <v>13.0441</v>
      </c>
      <c r="E1758" s="26">
        <f t="shared" si="374"/>
        <v>1.1248593925758943E-3</v>
      </c>
      <c r="F1758" s="26">
        <f t="shared" si="374"/>
        <v>-7.6969664445994956E-3</v>
      </c>
      <c r="G1758" s="60">
        <f t="shared" ca="1" si="379"/>
        <v>0.98328706213430528</v>
      </c>
      <c r="H1758" s="60">
        <f t="shared" ca="1" si="379"/>
        <v>0.32692927099776592</v>
      </c>
      <c r="I1758" s="60">
        <f t="shared" ca="1" si="375"/>
        <v>2.1269302894081479</v>
      </c>
      <c r="J1758" s="60">
        <f t="shared" ca="1" si="376"/>
        <v>-0.44840831490514677</v>
      </c>
      <c r="K1758" s="71" t="e">
        <f t="array" aca="1" ref="K1758:L1758" ca="1">MMULT(I1758:J1758,TRANSPOSE($AD$3:$AE$4))</f>
        <v>#NAME?</v>
      </c>
      <c r="L1758" s="61" t="e">
        <f ca="1"/>
        <v>#NAME?</v>
      </c>
      <c r="M1758" s="97" t="e">
        <f t="shared" ca="1" si="377"/>
        <v>#NAME?</v>
      </c>
      <c r="N1758" s="97" t="e">
        <f t="shared" ca="1" si="378"/>
        <v>#NAME?</v>
      </c>
      <c r="O1758" s="28" t="e">
        <f t="shared" ca="1" si="369"/>
        <v>#NAME?</v>
      </c>
      <c r="P1758" s="28" t="e">
        <f t="shared" ca="1" si="370"/>
        <v>#NAME?</v>
      </c>
      <c r="Q1758" s="28" t="e">
        <f t="shared" ca="1" si="371"/>
        <v>#NAME?</v>
      </c>
      <c r="R1758" s="29" t="e">
        <f t="shared" ca="1" si="372"/>
        <v>#NAME?</v>
      </c>
      <c r="S1758" s="29" t="e">
        <f t="shared" ca="1" si="372"/>
        <v>#NAME?</v>
      </c>
      <c r="T1758" s="29" t="e">
        <f t="shared" ca="1" si="373"/>
        <v>#NAME?</v>
      </c>
      <c r="U1758" s="61"/>
      <c r="V1758" s="67"/>
    </row>
    <row r="1759" spans="1:22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SMMC'!B1759,tdc!A:D,4,0)</f>
        <v>13.1045</v>
      </c>
      <c r="E1759" s="26">
        <f t="shared" si="374"/>
        <v>1.3516557783284089E-3</v>
      </c>
      <c r="F1759" s="26">
        <f t="shared" si="374"/>
        <v>-4.6091037429890624E-3</v>
      </c>
      <c r="G1759" s="60">
        <f t="shared" ca="1" si="379"/>
        <v>0.38297667136013225</v>
      </c>
      <c r="H1759" s="60">
        <f t="shared" ca="1" si="379"/>
        <v>0.8039832642128989</v>
      </c>
      <c r="I1759" s="60">
        <f t="shared" ca="1" si="375"/>
        <v>-0.2976722269064877</v>
      </c>
      <c r="J1759" s="60">
        <f t="shared" ca="1" si="376"/>
        <v>0.85593547440804074</v>
      </c>
      <c r="K1759" s="71" t="e">
        <f t="array" aca="1" ref="K1759:L1759" ca="1">MMULT(I1759:J1759,TRANSPOSE($AD$3:$AE$4))</f>
        <v>#NAME?</v>
      </c>
      <c r="L1759" s="61" t="e">
        <f ca="1"/>
        <v>#NAME?</v>
      </c>
      <c r="M1759" s="97" t="e">
        <f t="shared" ca="1" si="377"/>
        <v>#NAME?</v>
      </c>
      <c r="N1759" s="97" t="e">
        <f t="shared" ca="1" si="378"/>
        <v>#NAME?</v>
      </c>
      <c r="O1759" s="28" t="e">
        <f t="shared" ca="1" si="369"/>
        <v>#NAME?</v>
      </c>
      <c r="P1759" s="28" t="e">
        <f t="shared" ca="1" si="370"/>
        <v>#NAME?</v>
      </c>
      <c r="Q1759" s="28" t="e">
        <f t="shared" ca="1" si="371"/>
        <v>#NAME?</v>
      </c>
      <c r="R1759" s="29" t="e">
        <f t="shared" ca="1" si="372"/>
        <v>#NAME?</v>
      </c>
      <c r="S1759" s="29" t="e">
        <f t="shared" ca="1" si="372"/>
        <v>#NAME?</v>
      </c>
      <c r="T1759" s="29" t="e">
        <f t="shared" ca="1" si="373"/>
        <v>#NAME?</v>
      </c>
      <c r="U1759" s="61"/>
      <c r="V1759" s="67"/>
    </row>
    <row r="1760" spans="1:22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SMMC'!B1760,tdc!A:D,4,0)</f>
        <v>13.074199999999999</v>
      </c>
      <c r="E1760" s="26">
        <f t="shared" si="374"/>
        <v>5.4360135900339834E-3</v>
      </c>
      <c r="F1760" s="26">
        <f t="shared" si="374"/>
        <v>2.3175414174481102E-3</v>
      </c>
      <c r="G1760" s="60">
        <f t="shared" ca="1" si="379"/>
        <v>0.13521864870775313</v>
      </c>
      <c r="H1760" s="60">
        <f t="shared" ca="1" si="379"/>
        <v>0.71373111182977134</v>
      </c>
      <c r="I1760" s="60">
        <f t="shared" ca="1" si="375"/>
        <v>-1.1020560671053643</v>
      </c>
      <c r="J1760" s="60">
        <f t="shared" ca="1" si="376"/>
        <v>0.56431793701901567</v>
      </c>
      <c r="K1760" s="71" t="e">
        <f t="array" aca="1" ref="K1760:L1760" ca="1">MMULT(I1760:J1760,TRANSPOSE($AD$3:$AE$4))</f>
        <v>#NAME?</v>
      </c>
      <c r="L1760" s="61" t="e">
        <f ca="1"/>
        <v>#NAME?</v>
      </c>
      <c r="M1760" s="97" t="e">
        <f t="shared" ca="1" si="377"/>
        <v>#NAME?</v>
      </c>
      <c r="N1760" s="97" t="e">
        <f t="shared" ca="1" si="378"/>
        <v>#NAME?</v>
      </c>
      <c r="O1760" s="28" t="e">
        <f t="shared" ca="1" si="369"/>
        <v>#NAME?</v>
      </c>
      <c r="P1760" s="28" t="e">
        <f t="shared" ca="1" si="370"/>
        <v>#NAME?</v>
      </c>
      <c r="Q1760" s="28" t="e">
        <f t="shared" ca="1" si="371"/>
        <v>#NAME?</v>
      </c>
      <c r="R1760" s="29" t="e">
        <f t="shared" ca="1" si="372"/>
        <v>#NAME?</v>
      </c>
      <c r="S1760" s="29" t="e">
        <f t="shared" ca="1" si="372"/>
        <v>#NAME?</v>
      </c>
      <c r="T1760" s="29" t="e">
        <f t="shared" ca="1" si="373"/>
        <v>#NAME?</v>
      </c>
      <c r="U1760" s="61"/>
      <c r="V1760" s="67"/>
    </row>
    <row r="1761" spans="1:22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SMMC'!B1761,tdc!A:D,4,0)</f>
        <v>13.0664</v>
      </c>
      <c r="E1761" s="26">
        <f t="shared" si="374"/>
        <v>1.6578402026249162E-2</v>
      </c>
      <c r="F1761" s="26">
        <f t="shared" si="374"/>
        <v>5.9695095818268484E-4</v>
      </c>
      <c r="G1761" s="60">
        <f t="shared" ca="1" si="379"/>
        <v>0.18120543158244706</v>
      </c>
      <c r="H1761" s="60">
        <f t="shared" ca="1" si="379"/>
        <v>0.26600097644616483</v>
      </c>
      <c r="I1761" s="60">
        <f t="shared" ca="1" si="375"/>
        <v>-0.91078083352597283</v>
      </c>
      <c r="J1761" s="60">
        <f t="shared" ca="1" si="376"/>
        <v>-0.62495292806969582</v>
      </c>
      <c r="K1761" s="71" t="e">
        <f t="array" aca="1" ref="K1761:L1761" ca="1">MMULT(I1761:J1761,TRANSPOSE($AD$3:$AE$4))</f>
        <v>#NAME?</v>
      </c>
      <c r="L1761" s="61" t="e">
        <f ca="1"/>
        <v>#NAME?</v>
      </c>
      <c r="M1761" s="97" t="e">
        <f t="shared" ca="1" si="377"/>
        <v>#NAME?</v>
      </c>
      <c r="N1761" s="97" t="e">
        <f t="shared" ca="1" si="378"/>
        <v>#NAME?</v>
      </c>
      <c r="O1761" s="28" t="e">
        <f t="shared" ca="1" si="369"/>
        <v>#NAME?</v>
      </c>
      <c r="P1761" s="28" t="e">
        <f t="shared" ca="1" si="370"/>
        <v>#NAME?</v>
      </c>
      <c r="Q1761" s="28" t="e">
        <f t="shared" ca="1" si="371"/>
        <v>#NAME?</v>
      </c>
      <c r="R1761" s="29" t="e">
        <f t="shared" ca="1" si="372"/>
        <v>#NAME?</v>
      </c>
      <c r="S1761" s="29" t="e">
        <f t="shared" ca="1" si="372"/>
        <v>#NAME?</v>
      </c>
      <c r="T1761" s="29" t="e">
        <f t="shared" ca="1" si="373"/>
        <v>#NAME?</v>
      </c>
      <c r="U1761" s="61"/>
      <c r="V1761" s="67"/>
    </row>
    <row r="1762" spans="1:22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SMMC'!B1762,tdc!A:D,4,0)</f>
        <v>13.112500000000001</v>
      </c>
      <c r="E1762" s="26">
        <f t="shared" si="374"/>
        <v>1.0000000000000009E-2</v>
      </c>
      <c r="F1762" s="26">
        <f t="shared" si="374"/>
        <v>-3.5157292659676598E-3</v>
      </c>
      <c r="G1762" s="60">
        <f t="shared" ca="1" si="379"/>
        <v>0.78514305833132703</v>
      </c>
      <c r="H1762" s="60">
        <f t="shared" ca="1" si="379"/>
        <v>0.36264003495321784</v>
      </c>
      <c r="I1762" s="60">
        <f t="shared" ca="1" si="375"/>
        <v>0.7896813541435711</v>
      </c>
      <c r="J1762" s="60">
        <f t="shared" ca="1" si="376"/>
        <v>-0.35141094836405679</v>
      </c>
      <c r="K1762" s="71" t="e">
        <f t="array" aca="1" ref="K1762:L1762" ca="1">MMULT(I1762:J1762,TRANSPOSE($AD$3:$AE$4))</f>
        <v>#NAME?</v>
      </c>
      <c r="L1762" s="61" t="e">
        <f ca="1"/>
        <v>#NAME?</v>
      </c>
      <c r="M1762" s="97" t="e">
        <f t="shared" ca="1" si="377"/>
        <v>#NAME?</v>
      </c>
      <c r="N1762" s="97" t="e">
        <f t="shared" ca="1" si="378"/>
        <v>#NAME?</v>
      </c>
      <c r="O1762" s="28" t="e">
        <f t="shared" ca="1" si="369"/>
        <v>#NAME?</v>
      </c>
      <c r="P1762" s="28" t="e">
        <f t="shared" ca="1" si="370"/>
        <v>#NAME?</v>
      </c>
      <c r="Q1762" s="28" t="e">
        <f t="shared" ca="1" si="371"/>
        <v>#NAME?</v>
      </c>
      <c r="R1762" s="29" t="e">
        <f t="shared" ca="1" si="372"/>
        <v>#NAME?</v>
      </c>
      <c r="S1762" s="29" t="e">
        <f t="shared" ca="1" si="372"/>
        <v>#NAME?</v>
      </c>
      <c r="T1762" s="29" t="e">
        <f t="shared" ca="1" si="373"/>
        <v>#NAME?</v>
      </c>
      <c r="U1762" s="61"/>
      <c r="V1762" s="67"/>
    </row>
    <row r="1763" spans="1:22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SMMC'!B1763,tdc!A:D,4,0)</f>
        <v>13.3028</v>
      </c>
      <c r="E1763" s="26">
        <f t="shared" si="374"/>
        <v>7.0257611241217877E-3</v>
      </c>
      <c r="F1763" s="26">
        <f t="shared" si="374"/>
        <v>-1.4305259043208896E-2</v>
      </c>
      <c r="G1763" s="60">
        <f t="shared" ca="1" si="379"/>
        <v>1.9243311365818139E-2</v>
      </c>
      <c r="H1763" s="60">
        <f t="shared" ca="1" si="379"/>
        <v>0.53469800917603993</v>
      </c>
      <c r="I1763" s="60">
        <f t="shared" ca="1" si="375"/>
        <v>-2.0696340947363474</v>
      </c>
      <c r="J1763" s="60">
        <f t="shared" ca="1" si="376"/>
        <v>8.7084958110257238E-2</v>
      </c>
      <c r="K1763" s="71" t="e">
        <f t="array" aca="1" ref="K1763:L1763" ca="1">MMULT(I1763:J1763,TRANSPOSE($AD$3:$AE$4))</f>
        <v>#NAME?</v>
      </c>
      <c r="L1763" s="61" t="e">
        <f ca="1"/>
        <v>#NAME?</v>
      </c>
      <c r="M1763" s="97" t="e">
        <f t="shared" ca="1" si="377"/>
        <v>#NAME?</v>
      </c>
      <c r="N1763" s="97" t="e">
        <f t="shared" ca="1" si="378"/>
        <v>#NAME?</v>
      </c>
      <c r="O1763" s="28" t="e">
        <f t="shared" ca="1" si="369"/>
        <v>#NAME?</v>
      </c>
      <c r="P1763" s="28" t="e">
        <f t="shared" ca="1" si="370"/>
        <v>#NAME?</v>
      </c>
      <c r="Q1763" s="28" t="e">
        <f t="shared" ca="1" si="371"/>
        <v>#NAME?</v>
      </c>
      <c r="R1763" s="29" t="e">
        <f t="shared" ca="1" si="372"/>
        <v>#NAME?</v>
      </c>
      <c r="S1763" s="29" t="e">
        <f t="shared" ca="1" si="372"/>
        <v>#NAME?</v>
      </c>
      <c r="T1763" s="29" t="e">
        <f t="shared" ca="1" si="373"/>
        <v>#NAME?</v>
      </c>
      <c r="U1763" s="61"/>
      <c r="V1763" s="67"/>
    </row>
    <row r="1764" spans="1:22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SMMC'!B1764,tdc!A:D,4,0)</f>
        <v>13.2438</v>
      </c>
      <c r="E1764" s="26">
        <f t="shared" si="374"/>
        <v>3.761165961448043E-3</v>
      </c>
      <c r="F1764" s="26">
        <f t="shared" si="374"/>
        <v>4.4549147525634325E-3</v>
      </c>
      <c r="G1764" s="60">
        <f t="shared" ca="1" si="379"/>
        <v>5.9810878997874295E-2</v>
      </c>
      <c r="H1764" s="60">
        <f t="shared" ca="1" si="379"/>
        <v>0.38599070151086834</v>
      </c>
      <c r="I1764" s="60">
        <f t="shared" ca="1" si="375"/>
        <v>-1.5563631695150828</v>
      </c>
      <c r="J1764" s="60">
        <f t="shared" ca="1" si="376"/>
        <v>-0.28978411247151364</v>
      </c>
      <c r="K1764" s="71" t="e">
        <f t="array" aca="1" ref="K1764:L1764" ca="1">MMULT(I1764:J1764,TRANSPOSE($AD$3:$AE$4))</f>
        <v>#NAME?</v>
      </c>
      <c r="L1764" s="61" t="e">
        <f ca="1"/>
        <v>#NAME?</v>
      </c>
      <c r="M1764" s="97" t="e">
        <f t="shared" ca="1" si="377"/>
        <v>#NAME?</v>
      </c>
      <c r="N1764" s="97" t="e">
        <f t="shared" ca="1" si="378"/>
        <v>#NAME?</v>
      </c>
      <c r="O1764" s="28" t="e">
        <f t="shared" ca="1" si="369"/>
        <v>#NAME?</v>
      </c>
      <c r="P1764" s="28" t="e">
        <f t="shared" ca="1" si="370"/>
        <v>#NAME?</v>
      </c>
      <c r="Q1764" s="28" t="e">
        <f t="shared" ca="1" si="371"/>
        <v>#NAME?</v>
      </c>
      <c r="R1764" s="29" t="e">
        <f t="shared" ca="1" si="372"/>
        <v>#NAME?</v>
      </c>
      <c r="S1764" s="29" t="e">
        <f t="shared" ca="1" si="372"/>
        <v>#NAME?</v>
      </c>
      <c r="T1764" s="29" t="e">
        <f t="shared" ca="1" si="373"/>
        <v>#NAME?</v>
      </c>
      <c r="U1764" s="61"/>
      <c r="V1764" s="67"/>
    </row>
    <row r="1765" spans="1:22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SMMC'!B1765,tdc!A:D,4,0)</f>
        <v>13.369400000000001</v>
      </c>
      <c r="E1765" s="26">
        <f t="shared" si="374"/>
        <v>3.0653147842489847E-3</v>
      </c>
      <c r="F1765" s="26">
        <f t="shared" si="374"/>
        <v>-9.3945876404326611E-3</v>
      </c>
      <c r="G1765" s="60">
        <f t="shared" ca="1" si="379"/>
        <v>0.74968107239790693</v>
      </c>
      <c r="H1765" s="60">
        <f t="shared" ca="1" si="379"/>
        <v>2.5077184483887183E-2</v>
      </c>
      <c r="I1765" s="60">
        <f t="shared" ca="1" si="375"/>
        <v>0.67348646743271368</v>
      </c>
      <c r="J1765" s="60">
        <f t="shared" ca="1" si="376"/>
        <v>-1.9586450574409895</v>
      </c>
      <c r="K1765" s="71" t="e">
        <f t="array" aca="1" ref="K1765:L1765" ca="1">MMULT(I1765:J1765,TRANSPOSE($AD$3:$AE$4))</f>
        <v>#NAME?</v>
      </c>
      <c r="L1765" s="61" t="e">
        <f ca="1"/>
        <v>#NAME?</v>
      </c>
      <c r="M1765" s="97" t="e">
        <f t="shared" ca="1" si="377"/>
        <v>#NAME?</v>
      </c>
      <c r="N1765" s="97" t="e">
        <f t="shared" ca="1" si="378"/>
        <v>#NAME?</v>
      </c>
      <c r="O1765" s="28" t="e">
        <f t="shared" ca="1" si="369"/>
        <v>#NAME?</v>
      </c>
      <c r="P1765" s="28" t="e">
        <f t="shared" ca="1" si="370"/>
        <v>#NAME?</v>
      </c>
      <c r="Q1765" s="28" t="e">
        <f t="shared" ca="1" si="371"/>
        <v>#NAME?</v>
      </c>
      <c r="R1765" s="29" t="e">
        <f t="shared" ca="1" si="372"/>
        <v>#NAME?</v>
      </c>
      <c r="S1765" s="29" t="e">
        <f t="shared" ca="1" si="372"/>
        <v>#NAME?</v>
      </c>
      <c r="T1765" s="29" t="e">
        <f t="shared" ca="1" si="373"/>
        <v>#NAME?</v>
      </c>
      <c r="U1765" s="61"/>
      <c r="V1765" s="67"/>
    </row>
    <row r="1766" spans="1:22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SMMC'!B1766,tdc!A:D,4,0)</f>
        <v>13.4739</v>
      </c>
      <c r="E1766" s="26">
        <f t="shared" si="374"/>
        <v>9.7619047619046384E-3</v>
      </c>
      <c r="F1766" s="26">
        <f t="shared" si="374"/>
        <v>-7.7557351620540782E-3</v>
      </c>
      <c r="G1766" s="60">
        <f t="shared" ca="1" si="379"/>
        <v>0.53669179130080324</v>
      </c>
      <c r="H1766" s="60">
        <f t="shared" ca="1" si="379"/>
        <v>0.57396325607908349</v>
      </c>
      <c r="I1766" s="60">
        <f t="shared" ca="1" si="375"/>
        <v>9.2102732579518093E-2</v>
      </c>
      <c r="J1766" s="60">
        <f t="shared" ca="1" si="376"/>
        <v>0.18647346233980083</v>
      </c>
      <c r="K1766" s="71" t="e">
        <f t="array" aca="1" ref="K1766:L1766" ca="1">MMULT(I1766:J1766,TRANSPOSE($AD$3:$AE$4))</f>
        <v>#NAME?</v>
      </c>
      <c r="L1766" s="61" t="e">
        <f ca="1"/>
        <v>#NAME?</v>
      </c>
      <c r="M1766" s="97" t="e">
        <f t="shared" ca="1" si="377"/>
        <v>#NAME?</v>
      </c>
      <c r="N1766" s="97" t="e">
        <f t="shared" ca="1" si="378"/>
        <v>#NAME?</v>
      </c>
      <c r="O1766" s="28" t="e">
        <f t="shared" ca="1" si="369"/>
        <v>#NAME?</v>
      </c>
      <c r="P1766" s="28" t="e">
        <f t="shared" ca="1" si="370"/>
        <v>#NAME?</v>
      </c>
      <c r="Q1766" s="28" t="e">
        <f t="shared" ca="1" si="371"/>
        <v>#NAME?</v>
      </c>
      <c r="R1766" s="29" t="e">
        <f t="shared" ca="1" si="372"/>
        <v>#NAME?</v>
      </c>
      <c r="S1766" s="29" t="e">
        <f t="shared" ca="1" si="372"/>
        <v>#NAME?</v>
      </c>
      <c r="T1766" s="29" t="e">
        <f t="shared" ca="1" si="373"/>
        <v>#NAME?</v>
      </c>
      <c r="U1766" s="61"/>
      <c r="V1766" s="67"/>
    </row>
    <row r="1767" spans="1:22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SMMC'!B1767,tdc!A:D,4,0)</f>
        <v>13.664</v>
      </c>
      <c r="E1767" s="26">
        <f t="shared" si="374"/>
        <v>2.3890784982935065E-2</v>
      </c>
      <c r="F1767" s="26">
        <f t="shared" si="374"/>
        <v>-1.3912470725995219E-2</v>
      </c>
      <c r="G1767" s="60">
        <f t="shared" ca="1" si="379"/>
        <v>9.1412995652130902E-2</v>
      </c>
      <c r="H1767" s="60">
        <f t="shared" ca="1" si="379"/>
        <v>0.12028514329345452</v>
      </c>
      <c r="I1767" s="60">
        <f t="shared" ca="1" si="375"/>
        <v>-1.3321040755197242</v>
      </c>
      <c r="J1767" s="60">
        <f t="shared" ca="1" si="376"/>
        <v>-1.1735625560153664</v>
      </c>
      <c r="K1767" s="71" t="e">
        <f t="array" aca="1" ref="K1767:L1767" ca="1">MMULT(I1767:J1767,TRANSPOSE($AD$3:$AE$4))</f>
        <v>#NAME?</v>
      </c>
      <c r="L1767" s="61" t="e">
        <f ca="1"/>
        <v>#NAME?</v>
      </c>
      <c r="M1767" s="97" t="e">
        <f t="shared" ca="1" si="377"/>
        <v>#NAME?</v>
      </c>
      <c r="N1767" s="97" t="e">
        <f t="shared" ca="1" si="378"/>
        <v>#NAME?</v>
      </c>
      <c r="O1767" s="28" t="e">
        <f t="shared" ca="1" si="369"/>
        <v>#NAME?</v>
      </c>
      <c r="P1767" s="28" t="e">
        <f t="shared" ca="1" si="370"/>
        <v>#NAME?</v>
      </c>
      <c r="Q1767" s="28" t="e">
        <f t="shared" ca="1" si="371"/>
        <v>#NAME?</v>
      </c>
      <c r="R1767" s="29" t="e">
        <f t="shared" ca="1" si="372"/>
        <v>#NAME?</v>
      </c>
      <c r="S1767" s="29" t="e">
        <f t="shared" ca="1" si="372"/>
        <v>#NAME?</v>
      </c>
      <c r="T1767" s="29" t="e">
        <f t="shared" ca="1" si="373"/>
        <v>#NAME?</v>
      </c>
      <c r="U1767" s="61"/>
      <c r="V1767" s="67"/>
    </row>
    <row r="1768" spans="1:22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SMMC'!B1768,tdc!A:D,4,0)</f>
        <v>13.755800000000001</v>
      </c>
      <c r="E1768" s="26">
        <f t="shared" si="374"/>
        <v>-5.9390048154092989E-2</v>
      </c>
      <c r="F1768" s="26">
        <f t="shared" si="374"/>
        <v>-6.6735486122218024E-3</v>
      </c>
      <c r="G1768" s="60">
        <f t="shared" ca="1" si="379"/>
        <v>0.33152505844582014</v>
      </c>
      <c r="H1768" s="60">
        <f t="shared" ca="1" si="379"/>
        <v>0.72411951749857073</v>
      </c>
      <c r="I1768" s="60">
        <f t="shared" ca="1" si="375"/>
        <v>-0.43570591048974883</v>
      </c>
      <c r="J1768" s="60">
        <f t="shared" ca="1" si="376"/>
        <v>0.59512343458923866</v>
      </c>
      <c r="K1768" s="71" t="e">
        <f t="array" aca="1" ref="K1768:L1768" ca="1">MMULT(I1768:J1768,TRANSPOSE($AD$3:$AE$4))</f>
        <v>#NAME?</v>
      </c>
      <c r="L1768" s="61" t="e">
        <f ca="1"/>
        <v>#NAME?</v>
      </c>
      <c r="M1768" s="97" t="e">
        <f t="shared" ca="1" si="377"/>
        <v>#NAME?</v>
      </c>
      <c r="N1768" s="97" t="e">
        <f t="shared" ca="1" si="378"/>
        <v>#NAME?</v>
      </c>
      <c r="O1768" s="28" t="e">
        <f t="shared" ca="1" si="369"/>
        <v>#NAME?</v>
      </c>
      <c r="P1768" s="28" t="e">
        <f t="shared" ca="1" si="370"/>
        <v>#NAME?</v>
      </c>
      <c r="Q1768" s="28" t="e">
        <f t="shared" ca="1" si="371"/>
        <v>#NAME?</v>
      </c>
      <c r="R1768" s="29" t="e">
        <f t="shared" ca="1" si="372"/>
        <v>#NAME?</v>
      </c>
      <c r="S1768" s="29" t="e">
        <f t="shared" ca="1" si="372"/>
        <v>#NAME?</v>
      </c>
      <c r="T1768" s="29" t="e">
        <f t="shared" ca="1" si="373"/>
        <v>#NAME?</v>
      </c>
      <c r="U1768" s="61"/>
      <c r="V1768" s="67"/>
    </row>
    <row r="1769" spans="1:22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SMMC'!B1769,tdc!A:D,4,0)</f>
        <v>13.506600000000001</v>
      </c>
      <c r="E1769" s="26">
        <f t="shared" si="374"/>
        <v>-1.7792792792792778E-2</v>
      </c>
      <c r="F1769" s="26">
        <f t="shared" si="374"/>
        <v>1.8450239142345337E-2</v>
      </c>
      <c r="G1769" s="60">
        <f t="shared" ca="1" si="379"/>
        <v>0.1926985652736275</v>
      </c>
      <c r="H1769" s="60">
        <f t="shared" ca="1" si="379"/>
        <v>0.22820135398027674</v>
      </c>
      <c r="I1769" s="60">
        <f t="shared" ca="1" si="375"/>
        <v>-0.86799488912022205</v>
      </c>
      <c r="J1769" s="60">
        <f t="shared" ca="1" si="376"/>
        <v>-0.74478333996760038</v>
      </c>
      <c r="K1769" s="71" t="e">
        <f t="array" aca="1" ref="K1769:L1769" ca="1">MMULT(I1769:J1769,TRANSPOSE($AD$3:$AE$4))</f>
        <v>#NAME?</v>
      </c>
      <c r="L1769" s="61" t="e">
        <f ca="1"/>
        <v>#NAME?</v>
      </c>
      <c r="M1769" s="97" t="e">
        <f t="shared" ca="1" si="377"/>
        <v>#NAME?</v>
      </c>
      <c r="N1769" s="97" t="e">
        <f t="shared" ca="1" si="378"/>
        <v>#NAME?</v>
      </c>
      <c r="O1769" s="28" t="e">
        <f t="shared" ca="1" si="369"/>
        <v>#NAME?</v>
      </c>
      <c r="P1769" s="28" t="e">
        <f t="shared" ca="1" si="370"/>
        <v>#NAME?</v>
      </c>
      <c r="Q1769" s="28" t="e">
        <f t="shared" ca="1" si="371"/>
        <v>#NAME?</v>
      </c>
      <c r="R1769" s="29" t="e">
        <f t="shared" ca="1" si="372"/>
        <v>#NAME?</v>
      </c>
      <c r="S1769" s="29" t="e">
        <f t="shared" ca="1" si="372"/>
        <v>#NAME?</v>
      </c>
      <c r="T1769" s="29" t="e">
        <f t="shared" ca="1" si="373"/>
        <v>#NAME?</v>
      </c>
      <c r="U1769" s="61"/>
      <c r="V1769" s="67"/>
    </row>
    <row r="1770" spans="1:22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SMMC'!B1770,tdc!A:D,4,0)</f>
        <v>13.5365</v>
      </c>
      <c r="E1770" s="26">
        <f t="shared" si="374"/>
        <v>1.3698630136986356E-2</v>
      </c>
      <c r="F1770" s="26">
        <f t="shared" si="374"/>
        <v>-2.2088427584677772E-3</v>
      </c>
      <c r="G1770" s="60">
        <f t="shared" ca="1" si="379"/>
        <v>0.51013865881020837</v>
      </c>
      <c r="H1770" s="60">
        <f t="shared" ca="1" si="379"/>
        <v>0.75010054382933478</v>
      </c>
      <c r="I1770" s="60">
        <f t="shared" ca="1" si="375"/>
        <v>2.541658510620539E-2</v>
      </c>
      <c r="J1770" s="60">
        <f t="shared" ca="1" si="376"/>
        <v>0.67480618183254459</v>
      </c>
      <c r="K1770" s="71" t="e">
        <f t="array" aca="1" ref="K1770:L1770" ca="1">MMULT(I1770:J1770,TRANSPOSE($AD$3:$AE$4))</f>
        <v>#NAME?</v>
      </c>
      <c r="L1770" s="61" t="e">
        <f ca="1"/>
        <v>#NAME?</v>
      </c>
      <c r="M1770" s="97" t="e">
        <f t="shared" ca="1" si="377"/>
        <v>#NAME?</v>
      </c>
      <c r="N1770" s="97" t="e">
        <f t="shared" ca="1" si="378"/>
        <v>#NAME?</v>
      </c>
      <c r="O1770" s="28" t="e">
        <f t="shared" ca="1" si="369"/>
        <v>#NAME?</v>
      </c>
      <c r="P1770" s="28" t="e">
        <f t="shared" ca="1" si="370"/>
        <v>#NAME?</v>
      </c>
      <c r="Q1770" s="28" t="e">
        <f t="shared" ca="1" si="371"/>
        <v>#NAME?</v>
      </c>
      <c r="R1770" s="29" t="e">
        <f t="shared" ca="1" si="372"/>
        <v>#NAME?</v>
      </c>
      <c r="S1770" s="29" t="e">
        <f t="shared" ca="1" si="372"/>
        <v>#NAME?</v>
      </c>
      <c r="T1770" s="29" t="e">
        <f t="shared" ca="1" si="373"/>
        <v>#NAME?</v>
      </c>
      <c r="U1770" s="61"/>
      <c r="V1770" s="67"/>
    </row>
    <row r="1771" spans="1:22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SMMC'!B1771,tdc!A:D,4,0)</f>
        <v>13.522</v>
      </c>
      <c r="E1771" s="26">
        <f t="shared" si="374"/>
        <v>5.0359712230215736E-2</v>
      </c>
      <c r="F1771" s="26">
        <f t="shared" si="374"/>
        <v>1.0723265789085445E-3</v>
      </c>
      <c r="G1771" s="60">
        <f t="shared" ca="1" si="379"/>
        <v>0.10213897976249653</v>
      </c>
      <c r="H1771" s="60">
        <f t="shared" ca="1" si="379"/>
        <v>0.79995817970687633</v>
      </c>
      <c r="I1771" s="60">
        <f t="shared" ca="1" si="375"/>
        <v>-1.2694574435143955</v>
      </c>
      <c r="J1771" s="60">
        <f t="shared" ca="1" si="376"/>
        <v>0.84147186445652655</v>
      </c>
      <c r="K1771" s="71" t="e">
        <f t="array" aca="1" ref="K1771:L1771" ca="1">MMULT(I1771:J1771,TRANSPOSE($AD$3:$AE$4))</f>
        <v>#NAME?</v>
      </c>
      <c r="L1771" s="61" t="e">
        <f ca="1"/>
        <v>#NAME?</v>
      </c>
      <c r="M1771" s="97" t="e">
        <f t="shared" ca="1" si="377"/>
        <v>#NAME?</v>
      </c>
      <c r="N1771" s="97" t="e">
        <f t="shared" ca="1" si="378"/>
        <v>#NAME?</v>
      </c>
      <c r="O1771" s="28" t="e">
        <f t="shared" ca="1" si="369"/>
        <v>#NAME?</v>
      </c>
      <c r="P1771" s="28" t="e">
        <f t="shared" ca="1" si="370"/>
        <v>#NAME?</v>
      </c>
      <c r="Q1771" s="28" t="e">
        <f t="shared" ca="1" si="371"/>
        <v>#NAME?</v>
      </c>
      <c r="R1771" s="29" t="e">
        <f t="shared" ca="1" si="372"/>
        <v>#NAME?</v>
      </c>
      <c r="S1771" s="29" t="e">
        <f t="shared" ca="1" si="372"/>
        <v>#NAME?</v>
      </c>
      <c r="T1771" s="29" t="e">
        <f t="shared" ca="1" si="373"/>
        <v>#NAME?</v>
      </c>
      <c r="U1771" s="61"/>
      <c r="V1771" s="67"/>
    </row>
    <row r="1772" spans="1:22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SMMC'!B1772,tdc!A:D,4,0)</f>
        <v>13.5107</v>
      </c>
      <c r="E1772" s="26">
        <f t="shared" si="374"/>
        <v>-4.2919439981638718E-2</v>
      </c>
      <c r="F1772" s="26">
        <f t="shared" si="374"/>
        <v>8.3637413309456399E-4</v>
      </c>
      <c r="G1772" s="60">
        <f t="shared" ca="1" si="379"/>
        <v>0.11658241950837001</v>
      </c>
      <c r="H1772" s="60">
        <f t="shared" ca="1" si="379"/>
        <v>0.27100722912974995</v>
      </c>
      <c r="I1772" s="60">
        <f t="shared" ca="1" si="375"/>
        <v>-1.1922459039427566</v>
      </c>
      <c r="J1772" s="60">
        <f t="shared" ca="1" si="376"/>
        <v>-0.6097695754807857</v>
      </c>
      <c r="K1772" s="71" t="e">
        <f t="array" aca="1" ref="K1772:L1772" ca="1">MMULT(I1772:J1772,TRANSPOSE($AD$3:$AE$4))</f>
        <v>#NAME?</v>
      </c>
      <c r="L1772" s="61" t="e">
        <f ca="1"/>
        <v>#NAME?</v>
      </c>
      <c r="M1772" s="97" t="e">
        <f t="shared" ca="1" si="377"/>
        <v>#NAME?</v>
      </c>
      <c r="N1772" s="97" t="e">
        <f t="shared" ca="1" si="378"/>
        <v>#NAME?</v>
      </c>
      <c r="O1772" s="28" t="e">
        <f t="shared" ca="1" si="369"/>
        <v>#NAME?</v>
      </c>
      <c r="P1772" s="28" t="e">
        <f t="shared" ca="1" si="370"/>
        <v>#NAME?</v>
      </c>
      <c r="Q1772" s="28" t="e">
        <f t="shared" ca="1" si="371"/>
        <v>#NAME?</v>
      </c>
      <c r="R1772" s="29" t="e">
        <f t="shared" ca="1" si="372"/>
        <v>#NAME?</v>
      </c>
      <c r="S1772" s="29" t="e">
        <f t="shared" ca="1" si="372"/>
        <v>#NAME?</v>
      </c>
      <c r="T1772" s="29" t="e">
        <f t="shared" ca="1" si="373"/>
        <v>#NAME?</v>
      </c>
      <c r="U1772" s="61"/>
      <c r="V1772" s="67"/>
    </row>
    <row r="1773" spans="1:22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SMMC'!B1773,tdc!A:D,4,0)</f>
        <v>13.3809</v>
      </c>
      <c r="E1773" s="26">
        <f t="shared" si="374"/>
        <v>-3.6488279522335243E-2</v>
      </c>
      <c r="F1773" s="26">
        <f t="shared" si="374"/>
        <v>9.7003938449580218E-3</v>
      </c>
      <c r="G1773" s="60">
        <f t="shared" ref="G1773:H1792" ca="1" si="380">RAND()</f>
        <v>0.57393180486218431</v>
      </c>
      <c r="H1773" s="60">
        <f t="shared" ca="1" si="380"/>
        <v>0.32968520734412265</v>
      </c>
      <c r="I1773" s="60">
        <f t="shared" ca="1" si="375"/>
        <v>0.18639324378003977</v>
      </c>
      <c r="J1773" s="60">
        <f t="shared" ca="1" si="376"/>
        <v>-0.44078256788908532</v>
      </c>
      <c r="K1773" s="71" t="e">
        <f t="array" aca="1" ref="K1773:L1773" ca="1">MMULT(I1773:J1773,TRANSPOSE($AD$3:$AE$4))</f>
        <v>#NAME?</v>
      </c>
      <c r="L1773" s="61" t="e">
        <f ca="1"/>
        <v>#NAME?</v>
      </c>
      <c r="M1773" s="97" t="e">
        <f t="shared" ca="1" si="377"/>
        <v>#NAME?</v>
      </c>
      <c r="N1773" s="97" t="e">
        <f t="shared" ca="1" si="378"/>
        <v>#NAME?</v>
      </c>
      <c r="O1773" s="28" t="e">
        <f t="shared" ca="1" si="369"/>
        <v>#NAME?</v>
      </c>
      <c r="P1773" s="28" t="e">
        <f t="shared" ca="1" si="370"/>
        <v>#NAME?</v>
      </c>
      <c r="Q1773" s="28" t="e">
        <f t="shared" ca="1" si="371"/>
        <v>#NAME?</v>
      </c>
      <c r="R1773" s="29" t="e">
        <f t="shared" ca="1" si="372"/>
        <v>#NAME?</v>
      </c>
      <c r="S1773" s="29" t="e">
        <f t="shared" ca="1" si="372"/>
        <v>#NAME?</v>
      </c>
      <c r="T1773" s="29" t="e">
        <f t="shared" ca="1" si="373"/>
        <v>#NAME?</v>
      </c>
      <c r="U1773" s="61"/>
      <c r="V1773" s="67"/>
    </row>
    <row r="1774" spans="1:22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SMMC'!B1774,tdc!A:D,4,0)</f>
        <v>13.3376</v>
      </c>
      <c r="E1774" s="26">
        <f t="shared" si="374"/>
        <v>-1.071975497702915E-2</v>
      </c>
      <c r="F1774" s="26">
        <f t="shared" si="374"/>
        <v>3.2464611324376502E-3</v>
      </c>
      <c r="G1774" s="60">
        <f t="shared" ca="1" si="380"/>
        <v>0.80328413605814997</v>
      </c>
      <c r="H1774" s="60">
        <f t="shared" ca="1" si="380"/>
        <v>0.94954669184596174</v>
      </c>
      <c r="I1774" s="60">
        <f t="shared" ca="1" si="375"/>
        <v>0.85341045101317881</v>
      </c>
      <c r="J1774" s="60">
        <f t="shared" ca="1" si="376"/>
        <v>1.6404741627928081</v>
      </c>
      <c r="K1774" s="71" t="e">
        <f t="array" aca="1" ref="K1774:L1774" ca="1">MMULT(I1774:J1774,TRANSPOSE($AD$3:$AE$4))</f>
        <v>#NAME?</v>
      </c>
      <c r="L1774" s="61" t="e">
        <f ca="1"/>
        <v>#NAME?</v>
      </c>
      <c r="M1774" s="97" t="e">
        <f t="shared" ca="1" si="377"/>
        <v>#NAME?</v>
      </c>
      <c r="N1774" s="97" t="e">
        <f t="shared" ca="1" si="378"/>
        <v>#NAME?</v>
      </c>
      <c r="O1774" s="28" t="e">
        <f t="shared" ca="1" si="369"/>
        <v>#NAME?</v>
      </c>
      <c r="P1774" s="28" t="e">
        <f t="shared" ca="1" si="370"/>
        <v>#NAME?</v>
      </c>
      <c r="Q1774" s="28" t="e">
        <f t="shared" ca="1" si="371"/>
        <v>#NAME?</v>
      </c>
      <c r="R1774" s="29" t="e">
        <f t="shared" ca="1" si="372"/>
        <v>#NAME?</v>
      </c>
      <c r="S1774" s="29" t="e">
        <f t="shared" ca="1" si="372"/>
        <v>#NAME?</v>
      </c>
      <c r="T1774" s="29" t="e">
        <f t="shared" ca="1" si="373"/>
        <v>#NAME?</v>
      </c>
      <c r="U1774" s="61"/>
      <c r="V1774" s="67"/>
    </row>
    <row r="1775" spans="1:22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SMMC'!B1775,tdc!A:D,4,0)</f>
        <v>13.246</v>
      </c>
      <c r="E1775" s="26">
        <f t="shared" si="374"/>
        <v>-7.4696356275303577E-2</v>
      </c>
      <c r="F1775" s="26">
        <f t="shared" si="374"/>
        <v>6.9152951834516863E-3</v>
      </c>
      <c r="G1775" s="60">
        <f t="shared" ca="1" si="380"/>
        <v>0.88390656482426211</v>
      </c>
      <c r="H1775" s="60">
        <f t="shared" ca="1" si="380"/>
        <v>0.51584488051680899</v>
      </c>
      <c r="I1775" s="60">
        <f t="shared" ca="1" si="375"/>
        <v>1.1947444999867596</v>
      </c>
      <c r="J1775" s="60">
        <f t="shared" ca="1" si="376"/>
        <v>3.9727673323209624E-2</v>
      </c>
      <c r="K1775" s="71" t="e">
        <f t="array" aca="1" ref="K1775:L1775" ca="1">MMULT(I1775:J1775,TRANSPOSE($AD$3:$AE$4))</f>
        <v>#NAME?</v>
      </c>
      <c r="L1775" s="61" t="e">
        <f ca="1"/>
        <v>#NAME?</v>
      </c>
      <c r="M1775" s="97" t="e">
        <f t="shared" ca="1" si="377"/>
        <v>#NAME?</v>
      </c>
      <c r="N1775" s="97" t="e">
        <f t="shared" ca="1" si="378"/>
        <v>#NAME?</v>
      </c>
      <c r="O1775" s="28" t="e">
        <f t="shared" ca="1" si="369"/>
        <v>#NAME?</v>
      </c>
      <c r="P1775" s="28" t="e">
        <f t="shared" ca="1" si="370"/>
        <v>#NAME?</v>
      </c>
      <c r="Q1775" s="28" t="e">
        <f t="shared" ca="1" si="371"/>
        <v>#NAME?</v>
      </c>
      <c r="R1775" s="29" t="e">
        <f t="shared" ca="1" si="372"/>
        <v>#NAME?</v>
      </c>
      <c r="S1775" s="29" t="e">
        <f t="shared" ca="1" si="372"/>
        <v>#NAME?</v>
      </c>
      <c r="T1775" s="29" t="e">
        <f t="shared" ca="1" si="373"/>
        <v>#NAME?</v>
      </c>
      <c r="U1775" s="61"/>
      <c r="V1775" s="67"/>
    </row>
    <row r="1776" spans="1:22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SMMC'!B1776,tdc!A:D,4,0)</f>
        <v>13.1843</v>
      </c>
      <c r="E1776" s="26">
        <f t="shared" si="374"/>
        <v>0.10886644219977559</v>
      </c>
      <c r="F1776" s="26">
        <f t="shared" si="374"/>
        <v>4.6798085601813533E-3</v>
      </c>
      <c r="G1776" s="60">
        <f t="shared" ca="1" si="380"/>
        <v>0.90319726667554823</v>
      </c>
      <c r="H1776" s="60">
        <f t="shared" ca="1" si="380"/>
        <v>0.35005291023087948</v>
      </c>
      <c r="I1776" s="60">
        <f t="shared" ca="1" si="375"/>
        <v>1.299986877877479</v>
      </c>
      <c r="J1776" s="60">
        <f t="shared" ca="1" si="376"/>
        <v>-0.38517762375856046</v>
      </c>
      <c r="K1776" s="71" t="e">
        <f t="array" aca="1" ref="K1776:L1776" ca="1">MMULT(I1776:J1776,TRANSPOSE($AD$3:$AE$4))</f>
        <v>#NAME?</v>
      </c>
      <c r="L1776" s="61" t="e">
        <f ca="1"/>
        <v>#NAME?</v>
      </c>
      <c r="M1776" s="97" t="e">
        <f t="shared" ca="1" si="377"/>
        <v>#NAME?</v>
      </c>
      <c r="N1776" s="97" t="e">
        <f t="shared" ca="1" si="378"/>
        <v>#NAME?</v>
      </c>
      <c r="O1776" s="28" t="e">
        <f t="shared" ca="1" si="369"/>
        <v>#NAME?</v>
      </c>
      <c r="P1776" s="28" t="e">
        <f t="shared" ca="1" si="370"/>
        <v>#NAME?</v>
      </c>
      <c r="Q1776" s="28" t="e">
        <f t="shared" ca="1" si="371"/>
        <v>#NAME?</v>
      </c>
      <c r="R1776" s="29" t="e">
        <f t="shared" ca="1" si="372"/>
        <v>#NAME?</v>
      </c>
      <c r="S1776" s="29" t="e">
        <f t="shared" ca="1" si="372"/>
        <v>#NAME?</v>
      </c>
      <c r="T1776" s="29" t="e">
        <f t="shared" ca="1" si="373"/>
        <v>#NAME?</v>
      </c>
      <c r="U1776" s="61"/>
      <c r="V1776" s="67"/>
    </row>
    <row r="1777" spans="1:22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SMMC'!B1777,tdc!A:D,4,0)</f>
        <v>13.301399999999999</v>
      </c>
      <c r="E1777" s="26">
        <f t="shared" si="374"/>
        <v>1.2499999999999956E-2</v>
      </c>
      <c r="F1777" s="26">
        <f t="shared" si="374"/>
        <v>-8.8035845850812366E-3</v>
      </c>
      <c r="G1777" s="60">
        <f t="shared" ca="1" si="380"/>
        <v>5.2953724867209284E-2</v>
      </c>
      <c r="H1777" s="60">
        <f t="shared" ca="1" si="380"/>
        <v>0.33378048360749812</v>
      </c>
      <c r="I1777" s="60">
        <f t="shared" ca="1" si="375"/>
        <v>-1.6168648848861116</v>
      </c>
      <c r="J1777" s="60">
        <f t="shared" ca="1" si="376"/>
        <v>-0.42949783758693166</v>
      </c>
      <c r="K1777" s="71" t="e">
        <f t="array" aca="1" ref="K1777:L1777" ca="1">MMULT(I1777:J1777,TRANSPOSE($AD$3:$AE$4))</f>
        <v>#NAME?</v>
      </c>
      <c r="L1777" s="61" t="e">
        <f ca="1"/>
        <v>#NAME?</v>
      </c>
      <c r="M1777" s="97" t="e">
        <f t="shared" ca="1" si="377"/>
        <v>#NAME?</v>
      </c>
      <c r="N1777" s="97" t="e">
        <f t="shared" ca="1" si="378"/>
        <v>#NAME?</v>
      </c>
      <c r="O1777" s="28" t="e">
        <f t="shared" ca="1" si="369"/>
        <v>#NAME?</v>
      </c>
      <c r="P1777" s="28" t="e">
        <f t="shared" ca="1" si="370"/>
        <v>#NAME?</v>
      </c>
      <c r="Q1777" s="28" t="e">
        <f t="shared" ca="1" si="371"/>
        <v>#NAME?</v>
      </c>
      <c r="R1777" s="29" t="e">
        <f t="shared" ca="1" si="372"/>
        <v>#NAME?</v>
      </c>
      <c r="S1777" s="29" t="e">
        <f t="shared" ca="1" si="372"/>
        <v>#NAME?</v>
      </c>
      <c r="T1777" s="29" t="e">
        <f t="shared" ca="1" si="373"/>
        <v>#NAME?</v>
      </c>
      <c r="U1777" s="61"/>
      <c r="V1777" s="67"/>
    </row>
    <row r="1778" spans="1:22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SMMC'!B1778,tdc!A:D,4,0)</f>
        <v>13.321</v>
      </c>
      <c r="E1778" s="26">
        <f t="shared" si="374"/>
        <v>4.7956154373145488E-3</v>
      </c>
      <c r="F1778" s="26">
        <f t="shared" si="374"/>
        <v>-1.4713610089333029E-3</v>
      </c>
      <c r="G1778" s="60">
        <f t="shared" ca="1" si="380"/>
        <v>0.78886476512268056</v>
      </c>
      <c r="H1778" s="60">
        <f t="shared" ca="1" si="380"/>
        <v>0.9649951051964013</v>
      </c>
      <c r="I1778" s="60">
        <f t="shared" ca="1" si="375"/>
        <v>0.80248844509204365</v>
      </c>
      <c r="J1778" s="60">
        <f t="shared" ca="1" si="376"/>
        <v>1.8118473298867441</v>
      </c>
      <c r="K1778" s="71" t="e">
        <f t="array" aca="1" ref="K1778:L1778" ca="1">MMULT(I1778:J1778,TRANSPOSE($AD$3:$AE$4))</f>
        <v>#NAME?</v>
      </c>
      <c r="L1778" s="61" t="e">
        <f ca="1"/>
        <v>#NAME?</v>
      </c>
      <c r="M1778" s="97" t="e">
        <f t="shared" ca="1" si="377"/>
        <v>#NAME?</v>
      </c>
      <c r="N1778" s="97" t="e">
        <f t="shared" ca="1" si="378"/>
        <v>#NAME?</v>
      </c>
      <c r="O1778" s="28" t="e">
        <f t="shared" ca="1" si="369"/>
        <v>#NAME?</v>
      </c>
      <c r="P1778" s="28" t="e">
        <f t="shared" ca="1" si="370"/>
        <v>#NAME?</v>
      </c>
      <c r="Q1778" s="28" t="e">
        <f t="shared" ca="1" si="371"/>
        <v>#NAME?</v>
      </c>
      <c r="R1778" s="29" t="e">
        <f t="shared" ca="1" si="372"/>
        <v>#NAME?</v>
      </c>
      <c r="S1778" s="29" t="e">
        <f t="shared" ca="1" si="372"/>
        <v>#NAME?</v>
      </c>
      <c r="T1778" s="29" t="e">
        <f t="shared" ca="1" si="373"/>
        <v>#NAME?</v>
      </c>
      <c r="U1778" s="61"/>
      <c r="V1778" s="67"/>
    </row>
    <row r="1779" spans="1:22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SMMC'!B1779,tdc!A:D,4,0)</f>
        <v>13.366</v>
      </c>
      <c r="E1779" s="26">
        <f t="shared" si="374"/>
        <v>-4.7727272727272618E-3</v>
      </c>
      <c r="F1779" s="26">
        <f t="shared" si="374"/>
        <v>-3.3667514589256209E-3</v>
      </c>
      <c r="G1779" s="60">
        <f t="shared" ca="1" si="380"/>
        <v>0.61728924983462952</v>
      </c>
      <c r="H1779" s="60">
        <f t="shared" ca="1" si="380"/>
        <v>0.22485189425346053</v>
      </c>
      <c r="I1779" s="60">
        <f t="shared" ca="1" si="375"/>
        <v>0.29836906055071305</v>
      </c>
      <c r="J1779" s="60">
        <f t="shared" ca="1" si="376"/>
        <v>-0.7559089483453646</v>
      </c>
      <c r="K1779" s="71" t="e">
        <f t="array" aca="1" ref="K1779:L1779" ca="1">MMULT(I1779:J1779,TRANSPOSE($AD$3:$AE$4))</f>
        <v>#NAME?</v>
      </c>
      <c r="L1779" s="61" t="e">
        <f ca="1"/>
        <v>#NAME?</v>
      </c>
      <c r="M1779" s="97" t="e">
        <f t="shared" ca="1" si="377"/>
        <v>#NAME?</v>
      </c>
      <c r="N1779" s="97" t="e">
        <f t="shared" ca="1" si="378"/>
        <v>#NAME?</v>
      </c>
      <c r="O1779" s="28" t="e">
        <f t="shared" ca="1" si="369"/>
        <v>#NAME?</v>
      </c>
      <c r="P1779" s="28" t="e">
        <f t="shared" ca="1" si="370"/>
        <v>#NAME?</v>
      </c>
      <c r="Q1779" s="28" t="e">
        <f t="shared" ca="1" si="371"/>
        <v>#NAME?</v>
      </c>
      <c r="R1779" s="29" t="e">
        <f t="shared" ca="1" si="372"/>
        <v>#NAME?</v>
      </c>
      <c r="S1779" s="29" t="e">
        <f t="shared" ca="1" si="372"/>
        <v>#NAME?</v>
      </c>
      <c r="T1779" s="29" t="e">
        <f t="shared" ca="1" si="373"/>
        <v>#NAME?</v>
      </c>
      <c r="U1779" s="61"/>
      <c r="V1779" s="67"/>
    </row>
    <row r="1780" spans="1:22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SMMC'!B1780,tdc!A:D,4,0)</f>
        <v>13.436999999999999</v>
      </c>
      <c r="E1780" s="26">
        <f t="shared" si="374"/>
        <v>-2.2675736961451642E-3</v>
      </c>
      <c r="F1780" s="26">
        <f t="shared" si="374"/>
        <v>-5.2839175411177886E-3</v>
      </c>
      <c r="G1780" s="60">
        <f t="shared" ca="1" si="380"/>
        <v>0.45450160391172156</v>
      </c>
      <c r="H1780" s="60">
        <f t="shared" ca="1" si="380"/>
        <v>0.41051766439875803</v>
      </c>
      <c r="I1780" s="60">
        <f t="shared" ca="1" si="375"/>
        <v>-0.11429593116559533</v>
      </c>
      <c r="J1780" s="60">
        <f t="shared" ca="1" si="376"/>
        <v>-0.22621355459547066</v>
      </c>
      <c r="K1780" s="71" t="e">
        <f t="array" aca="1" ref="K1780:L1780" ca="1">MMULT(I1780:J1780,TRANSPOSE($AD$3:$AE$4))</f>
        <v>#NAME?</v>
      </c>
      <c r="L1780" s="61" t="e">
        <f ca="1"/>
        <v>#NAME?</v>
      </c>
      <c r="M1780" s="97" t="e">
        <f t="shared" ca="1" si="377"/>
        <v>#NAME?</v>
      </c>
      <c r="N1780" s="97" t="e">
        <f t="shared" ca="1" si="378"/>
        <v>#NAME?</v>
      </c>
      <c r="O1780" s="28" t="e">
        <f t="shared" ca="1" si="369"/>
        <v>#NAME?</v>
      </c>
      <c r="P1780" s="28" t="e">
        <f t="shared" ca="1" si="370"/>
        <v>#NAME?</v>
      </c>
      <c r="Q1780" s="28" t="e">
        <f t="shared" ca="1" si="371"/>
        <v>#NAME?</v>
      </c>
      <c r="R1780" s="29" t="e">
        <f t="shared" ca="1" si="372"/>
        <v>#NAME?</v>
      </c>
      <c r="S1780" s="29" t="e">
        <f t="shared" ca="1" si="372"/>
        <v>#NAME?</v>
      </c>
      <c r="T1780" s="29" t="e">
        <f t="shared" ca="1" si="373"/>
        <v>#NAME?</v>
      </c>
      <c r="U1780" s="61"/>
      <c r="V1780" s="67"/>
    </row>
    <row r="1781" spans="1:22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SMMC'!B1781,tdc!A:D,4,0)</f>
        <v>13.340999999999999</v>
      </c>
      <c r="E1781" s="26">
        <f t="shared" si="374"/>
        <v>4.1322314049586861E-2</v>
      </c>
      <c r="F1781" s="26">
        <f t="shared" si="374"/>
        <v>7.1958623791319454E-3</v>
      </c>
      <c r="G1781" s="60">
        <f t="shared" ca="1" si="380"/>
        <v>0.76963835560005767</v>
      </c>
      <c r="H1781" s="60">
        <f t="shared" ca="1" si="380"/>
        <v>0.80090881012434689</v>
      </c>
      <c r="I1781" s="60">
        <f t="shared" ca="1" si="375"/>
        <v>0.73765637415730279</v>
      </c>
      <c r="J1781" s="60">
        <f t="shared" ca="1" si="376"/>
        <v>0.84487187371844941</v>
      </c>
      <c r="K1781" s="71" t="e">
        <f t="array" aca="1" ref="K1781:L1781" ca="1">MMULT(I1781:J1781,TRANSPOSE($AD$3:$AE$4))</f>
        <v>#NAME?</v>
      </c>
      <c r="L1781" s="61" t="e">
        <f ca="1"/>
        <v>#NAME?</v>
      </c>
      <c r="M1781" s="97" t="e">
        <f t="shared" ca="1" si="377"/>
        <v>#NAME?</v>
      </c>
      <c r="N1781" s="97" t="e">
        <f t="shared" ca="1" si="378"/>
        <v>#NAME?</v>
      </c>
      <c r="O1781" s="28" t="e">
        <f t="shared" ca="1" si="369"/>
        <v>#NAME?</v>
      </c>
      <c r="P1781" s="28" t="e">
        <f t="shared" ca="1" si="370"/>
        <v>#NAME?</v>
      </c>
      <c r="Q1781" s="28" t="e">
        <f t="shared" ca="1" si="371"/>
        <v>#NAME?</v>
      </c>
      <c r="R1781" s="29" t="e">
        <f t="shared" ca="1" si="372"/>
        <v>#NAME?</v>
      </c>
      <c r="S1781" s="29" t="e">
        <f t="shared" ca="1" si="372"/>
        <v>#NAME?</v>
      </c>
      <c r="T1781" s="29" t="e">
        <f t="shared" ca="1" si="373"/>
        <v>#NAME?</v>
      </c>
      <c r="U1781" s="61"/>
      <c r="V1781" s="67"/>
    </row>
    <row r="1782" spans="1:22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SMMC'!B1782,tdc!A:D,4,0)</f>
        <v>13.318</v>
      </c>
      <c r="E1782" s="26">
        <f t="shared" si="374"/>
        <v>3.3430941922889312E-2</v>
      </c>
      <c r="F1782" s="26">
        <f t="shared" si="374"/>
        <v>1.7269860339390597E-3</v>
      </c>
      <c r="G1782" s="60">
        <f t="shared" ca="1" si="380"/>
        <v>0.67945873770604437</v>
      </c>
      <c r="H1782" s="60">
        <f t="shared" ca="1" si="380"/>
        <v>0.40907174425664883</v>
      </c>
      <c r="I1782" s="60">
        <f t="shared" ca="1" si="375"/>
        <v>0.46618578332062505</v>
      </c>
      <c r="J1782" s="60">
        <f t="shared" ca="1" si="376"/>
        <v>-0.22993344324787648</v>
      </c>
      <c r="K1782" s="71" t="e">
        <f t="array" aca="1" ref="K1782:L1782" ca="1">MMULT(I1782:J1782,TRANSPOSE($AD$3:$AE$4))</f>
        <v>#NAME?</v>
      </c>
      <c r="L1782" s="61" t="e">
        <f ca="1"/>
        <v>#NAME?</v>
      </c>
      <c r="M1782" s="97" t="e">
        <f t="shared" ca="1" si="377"/>
        <v>#NAME?</v>
      </c>
      <c r="N1782" s="97" t="e">
        <f t="shared" ca="1" si="378"/>
        <v>#NAME?</v>
      </c>
      <c r="O1782" s="28" t="e">
        <f t="shared" ca="1" si="369"/>
        <v>#NAME?</v>
      </c>
      <c r="P1782" s="28" t="e">
        <f t="shared" ca="1" si="370"/>
        <v>#NAME?</v>
      </c>
      <c r="Q1782" s="28" t="e">
        <f t="shared" ca="1" si="371"/>
        <v>#NAME?</v>
      </c>
      <c r="R1782" s="29" t="e">
        <f t="shared" ca="1" si="372"/>
        <v>#NAME?</v>
      </c>
      <c r="S1782" s="29" t="e">
        <f t="shared" ca="1" si="372"/>
        <v>#NAME?</v>
      </c>
      <c r="T1782" s="29" t="e">
        <f t="shared" ca="1" si="373"/>
        <v>#NAME?</v>
      </c>
      <c r="U1782" s="61"/>
      <c r="V1782" s="67"/>
    </row>
    <row r="1783" spans="1:22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SMMC'!B1783,tdc!A:D,4,0)</f>
        <v>13.526300000000001</v>
      </c>
      <c r="E1783" s="26">
        <f t="shared" si="374"/>
        <v>2.5525525525525339E-2</v>
      </c>
      <c r="F1783" s="26">
        <f t="shared" si="374"/>
        <v>-1.5399628871162196E-2</v>
      </c>
      <c r="G1783" s="60">
        <f t="shared" ca="1" si="380"/>
        <v>0.81844241085745539</v>
      </c>
      <c r="H1783" s="60">
        <f t="shared" ca="1" si="380"/>
        <v>0.3496305169433731</v>
      </c>
      <c r="I1783" s="60">
        <f t="shared" ca="1" si="375"/>
        <v>0.90944518788321949</v>
      </c>
      <c r="J1783" s="60">
        <f t="shared" ca="1" si="376"/>
        <v>-0.38631818546301261</v>
      </c>
      <c r="K1783" s="71" t="e">
        <f t="array" aca="1" ref="K1783:L1783" ca="1">MMULT(I1783:J1783,TRANSPOSE($AD$3:$AE$4))</f>
        <v>#NAME?</v>
      </c>
      <c r="L1783" s="61" t="e">
        <f ca="1"/>
        <v>#NAME?</v>
      </c>
      <c r="M1783" s="97" t="e">
        <f t="shared" ca="1" si="377"/>
        <v>#NAME?</v>
      </c>
      <c r="N1783" s="97" t="e">
        <f t="shared" ca="1" si="378"/>
        <v>#NAME?</v>
      </c>
      <c r="O1783" s="28" t="e">
        <f t="shared" ca="1" si="369"/>
        <v>#NAME?</v>
      </c>
      <c r="P1783" s="28" t="e">
        <f t="shared" ca="1" si="370"/>
        <v>#NAME?</v>
      </c>
      <c r="Q1783" s="28" t="e">
        <f t="shared" ca="1" si="371"/>
        <v>#NAME?</v>
      </c>
      <c r="R1783" s="29" t="e">
        <f t="shared" ca="1" si="372"/>
        <v>#NAME?</v>
      </c>
      <c r="S1783" s="29" t="e">
        <f t="shared" ca="1" si="372"/>
        <v>#NAME?</v>
      </c>
      <c r="T1783" s="29" t="e">
        <f t="shared" ca="1" si="373"/>
        <v>#NAME?</v>
      </c>
      <c r="U1783" s="61"/>
      <c r="V1783" s="67"/>
    </row>
    <row r="1784" spans="1:22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SMMC'!B1784,tdc!A:D,4,0)</f>
        <v>13.6388</v>
      </c>
      <c r="E1784" s="26">
        <f t="shared" si="374"/>
        <v>-2.3221706184306967E-2</v>
      </c>
      <c r="F1784" s="26">
        <f t="shared" si="374"/>
        <v>-8.2485262633075207E-3</v>
      </c>
      <c r="G1784" s="60">
        <f t="shared" ca="1" si="380"/>
        <v>0.86390875756340912</v>
      </c>
      <c r="H1784" s="60">
        <f t="shared" ca="1" si="380"/>
        <v>0.51662195300273395</v>
      </c>
      <c r="I1784" s="60">
        <f t="shared" ca="1" si="375"/>
        <v>1.0980503935602497</v>
      </c>
      <c r="J1784" s="60">
        <f t="shared" ca="1" si="376"/>
        <v>4.1677119636477286E-2</v>
      </c>
      <c r="K1784" s="71" t="e">
        <f t="array" aca="1" ref="K1784:L1784" ca="1">MMULT(I1784:J1784,TRANSPOSE($AD$3:$AE$4))</f>
        <v>#NAME?</v>
      </c>
      <c r="L1784" s="61" t="e">
        <f ca="1"/>
        <v>#NAME?</v>
      </c>
      <c r="M1784" s="97" t="e">
        <f t="shared" ca="1" si="377"/>
        <v>#NAME?</v>
      </c>
      <c r="N1784" s="97" t="e">
        <f t="shared" ca="1" si="378"/>
        <v>#NAME?</v>
      </c>
      <c r="O1784" s="28" t="e">
        <f t="shared" ca="1" si="369"/>
        <v>#NAME?</v>
      </c>
      <c r="P1784" s="28" t="e">
        <f t="shared" ca="1" si="370"/>
        <v>#NAME?</v>
      </c>
      <c r="Q1784" s="28" t="e">
        <f t="shared" ca="1" si="371"/>
        <v>#NAME?</v>
      </c>
      <c r="R1784" s="29" t="e">
        <f t="shared" ca="1" si="372"/>
        <v>#NAME?</v>
      </c>
      <c r="S1784" s="29" t="e">
        <f t="shared" ca="1" si="372"/>
        <v>#NAME?</v>
      </c>
      <c r="T1784" s="29" t="e">
        <f t="shared" ca="1" si="373"/>
        <v>#NAME?</v>
      </c>
      <c r="U1784" s="61"/>
      <c r="V1784" s="67"/>
    </row>
    <row r="1785" spans="1:22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SMMC'!B1785,tdc!A:D,4,0)</f>
        <v>13.6249</v>
      </c>
      <c r="E1785" s="26">
        <f t="shared" si="374"/>
        <v>-3.6277974087161491E-2</v>
      </c>
      <c r="F1785" s="26">
        <f t="shared" si="374"/>
        <v>1.0201909738787318E-3</v>
      </c>
      <c r="G1785" s="60">
        <f t="shared" ca="1" si="380"/>
        <v>0.72997303376483058</v>
      </c>
      <c r="H1785" s="60">
        <f t="shared" ca="1" si="380"/>
        <v>0.91056021779487184</v>
      </c>
      <c r="I1785" s="60">
        <f t="shared" ca="1" si="375"/>
        <v>0.61273143672441632</v>
      </c>
      <c r="J1785" s="60">
        <f t="shared" ca="1" si="376"/>
        <v>1.3442128596477441</v>
      </c>
      <c r="K1785" s="71" t="e">
        <f t="array" aca="1" ref="K1785:L1785" ca="1">MMULT(I1785:J1785,TRANSPOSE($AD$3:$AE$4))</f>
        <v>#NAME?</v>
      </c>
      <c r="L1785" s="61" t="e">
        <f ca="1"/>
        <v>#NAME?</v>
      </c>
      <c r="M1785" s="97" t="e">
        <f t="shared" ca="1" si="377"/>
        <v>#NAME?</v>
      </c>
      <c r="N1785" s="97" t="e">
        <f t="shared" ca="1" si="378"/>
        <v>#NAME?</v>
      </c>
      <c r="O1785" s="28" t="e">
        <f t="shared" ca="1" si="369"/>
        <v>#NAME?</v>
      </c>
      <c r="P1785" s="28" t="e">
        <f t="shared" ca="1" si="370"/>
        <v>#NAME?</v>
      </c>
      <c r="Q1785" s="28" t="e">
        <f t="shared" ca="1" si="371"/>
        <v>#NAME?</v>
      </c>
      <c r="R1785" s="29" t="e">
        <f t="shared" ca="1" si="372"/>
        <v>#NAME?</v>
      </c>
      <c r="S1785" s="29" t="e">
        <f t="shared" ca="1" si="372"/>
        <v>#NAME?</v>
      </c>
      <c r="T1785" s="29" t="e">
        <f t="shared" ca="1" si="373"/>
        <v>#NAME?</v>
      </c>
      <c r="U1785" s="61"/>
      <c r="V1785" s="67"/>
    </row>
    <row r="1786" spans="1:22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SMMC'!B1786,tdc!A:D,4,0)</f>
        <v>13.28</v>
      </c>
      <c r="E1786" s="26">
        <f t="shared" si="374"/>
        <v>-1.9404019404019368E-2</v>
      </c>
      <c r="F1786" s="26">
        <f t="shared" si="374"/>
        <v>2.5971385542168823E-2</v>
      </c>
      <c r="G1786" s="60">
        <f t="shared" ca="1" si="380"/>
        <v>0.65927579783034962</v>
      </c>
      <c r="H1786" s="60">
        <f t="shared" ca="1" si="380"/>
        <v>0.30997982899583409</v>
      </c>
      <c r="I1786" s="60">
        <f t="shared" ca="1" si="375"/>
        <v>0.41048745478028836</v>
      </c>
      <c r="J1786" s="60">
        <f t="shared" ca="1" si="376"/>
        <v>-0.49590752325588477</v>
      </c>
      <c r="K1786" s="71" t="e">
        <f t="array" aca="1" ref="K1786:L1786" ca="1">MMULT(I1786:J1786,TRANSPOSE($AD$3:$AE$4))</f>
        <v>#NAME?</v>
      </c>
      <c r="L1786" s="61" t="e">
        <f ca="1"/>
        <v>#NAME?</v>
      </c>
      <c r="M1786" s="97" t="e">
        <f t="shared" ca="1" si="377"/>
        <v>#NAME?</v>
      </c>
      <c r="N1786" s="97" t="e">
        <f t="shared" ca="1" si="378"/>
        <v>#NAME?</v>
      </c>
      <c r="O1786" s="28" t="e">
        <f t="shared" ca="1" si="369"/>
        <v>#NAME?</v>
      </c>
      <c r="P1786" s="28" t="e">
        <f t="shared" ca="1" si="370"/>
        <v>#NAME?</v>
      </c>
      <c r="Q1786" s="28" t="e">
        <f t="shared" ca="1" si="371"/>
        <v>#NAME?</v>
      </c>
      <c r="R1786" s="29" t="e">
        <f t="shared" ca="1" si="372"/>
        <v>#NAME?</v>
      </c>
      <c r="S1786" s="29" t="e">
        <f t="shared" ca="1" si="372"/>
        <v>#NAME?</v>
      </c>
      <c r="T1786" s="29" t="e">
        <f t="shared" ca="1" si="373"/>
        <v>#NAME?</v>
      </c>
      <c r="U1786" s="61"/>
      <c r="V1786" s="67"/>
    </row>
    <row r="1787" spans="1:22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SMMC'!B1787,tdc!A:D,4,0)</f>
        <v>13.2331</v>
      </c>
      <c r="E1787" s="26">
        <f t="shared" si="374"/>
        <v>4.0624999999999911E-2</v>
      </c>
      <c r="F1787" s="26">
        <f t="shared" si="374"/>
        <v>3.54414309572193E-3</v>
      </c>
      <c r="G1787" s="60">
        <f t="shared" ca="1" si="380"/>
        <v>0.73160679744715373</v>
      </c>
      <c r="H1787" s="60">
        <f t="shared" ca="1" si="380"/>
        <v>0.27440948382626684</v>
      </c>
      <c r="I1787" s="60">
        <f t="shared" ca="1" si="375"/>
        <v>0.61767983783340508</v>
      </c>
      <c r="J1787" s="60">
        <f t="shared" ca="1" si="376"/>
        <v>-0.5995308147351428</v>
      </c>
      <c r="K1787" s="71" t="e">
        <f t="array" aca="1" ref="K1787:L1787" ca="1">MMULT(I1787:J1787,TRANSPOSE($AD$3:$AE$4))</f>
        <v>#NAME?</v>
      </c>
      <c r="L1787" s="61" t="e">
        <f ca="1"/>
        <v>#NAME?</v>
      </c>
      <c r="M1787" s="97" t="e">
        <f t="shared" ca="1" si="377"/>
        <v>#NAME?</v>
      </c>
      <c r="N1787" s="97" t="e">
        <f t="shared" ca="1" si="378"/>
        <v>#NAME?</v>
      </c>
      <c r="O1787" s="28" t="e">
        <f t="shared" ca="1" si="369"/>
        <v>#NAME?</v>
      </c>
      <c r="P1787" s="28" t="e">
        <f t="shared" ca="1" si="370"/>
        <v>#NAME?</v>
      </c>
      <c r="Q1787" s="28" t="e">
        <f t="shared" ca="1" si="371"/>
        <v>#NAME?</v>
      </c>
      <c r="R1787" s="29" t="e">
        <f t="shared" ca="1" si="372"/>
        <v>#NAME?</v>
      </c>
      <c r="S1787" s="29" t="e">
        <f t="shared" ca="1" si="372"/>
        <v>#NAME?</v>
      </c>
      <c r="T1787" s="29" t="e">
        <f t="shared" ca="1" si="373"/>
        <v>#NAME?</v>
      </c>
      <c r="U1787" s="61"/>
      <c r="V1787" s="67"/>
    </row>
    <row r="1788" spans="1:22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SMMC'!B1788,tdc!A:D,4,0)</f>
        <v>13.154199999999999</v>
      </c>
      <c r="E1788" s="26">
        <f t="shared" si="374"/>
        <v>1.444390948483365E-3</v>
      </c>
      <c r="F1788" s="26">
        <f t="shared" si="374"/>
        <v>5.9980842620608321E-3</v>
      </c>
      <c r="G1788" s="60">
        <f t="shared" ca="1" si="380"/>
        <v>9.960673979273782E-2</v>
      </c>
      <c r="H1788" s="60">
        <f t="shared" ca="1" si="380"/>
        <v>0.17963454557305103</v>
      </c>
      <c r="I1788" s="60">
        <f t="shared" ca="1" si="375"/>
        <v>-1.2837956113140678</v>
      </c>
      <c r="J1788" s="60">
        <f t="shared" ca="1" si="376"/>
        <v>-0.9167587146393793</v>
      </c>
      <c r="K1788" s="71" t="e">
        <f t="array" aca="1" ref="K1788:L1788" ca="1">MMULT(I1788:J1788,TRANSPOSE($AD$3:$AE$4))</f>
        <v>#NAME?</v>
      </c>
      <c r="L1788" s="61" t="e">
        <f ca="1"/>
        <v>#NAME?</v>
      </c>
      <c r="M1788" s="97" t="e">
        <f t="shared" ca="1" si="377"/>
        <v>#NAME?</v>
      </c>
      <c r="N1788" s="97" t="e">
        <f t="shared" ca="1" si="378"/>
        <v>#NAME?</v>
      </c>
      <c r="O1788" s="28" t="e">
        <f t="shared" ca="1" si="369"/>
        <v>#NAME?</v>
      </c>
      <c r="P1788" s="28" t="e">
        <f t="shared" ca="1" si="370"/>
        <v>#NAME?</v>
      </c>
      <c r="Q1788" s="28" t="e">
        <f t="shared" ca="1" si="371"/>
        <v>#NAME?</v>
      </c>
      <c r="R1788" s="29" t="e">
        <f t="shared" ca="1" si="372"/>
        <v>#NAME?</v>
      </c>
      <c r="S1788" s="29" t="e">
        <f t="shared" ca="1" si="372"/>
        <v>#NAME?</v>
      </c>
      <c r="T1788" s="29" t="e">
        <f t="shared" ca="1" si="373"/>
        <v>#NAME?</v>
      </c>
      <c r="U1788" s="61"/>
      <c r="V1788" s="67"/>
    </row>
    <row r="1789" spans="1:22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SMMC'!B1789,tdc!A:D,4,0)</f>
        <v>13.0115</v>
      </c>
      <c r="E1789" s="26">
        <f t="shared" si="374"/>
        <v>-3.7311703360370818E-2</v>
      </c>
      <c r="F1789" s="26">
        <f t="shared" si="374"/>
        <v>1.096722130423089E-2</v>
      </c>
      <c r="G1789" s="60">
        <f t="shared" ca="1" si="380"/>
        <v>0.20177928397160816</v>
      </c>
      <c r="H1789" s="60">
        <f t="shared" ca="1" si="380"/>
        <v>0.25876201911550212</v>
      </c>
      <c r="I1789" s="60">
        <f t="shared" ca="1" si="375"/>
        <v>-0.83528267814644852</v>
      </c>
      <c r="J1789" s="60">
        <f t="shared" ca="1" si="376"/>
        <v>-0.64716673459119456</v>
      </c>
      <c r="K1789" s="71" t="e">
        <f t="array" aca="1" ref="K1789:L1789" ca="1">MMULT(I1789:J1789,TRANSPOSE($AD$3:$AE$4))</f>
        <v>#NAME?</v>
      </c>
      <c r="L1789" s="61" t="e">
        <f ca="1"/>
        <v>#NAME?</v>
      </c>
      <c r="M1789" s="97" t="e">
        <f t="shared" ca="1" si="377"/>
        <v>#NAME?</v>
      </c>
      <c r="N1789" s="97" t="e">
        <f t="shared" ca="1" si="378"/>
        <v>#NAME?</v>
      </c>
      <c r="O1789" s="28" t="e">
        <f t="shared" ca="1" si="369"/>
        <v>#NAME?</v>
      </c>
      <c r="P1789" s="28" t="e">
        <f t="shared" ca="1" si="370"/>
        <v>#NAME?</v>
      </c>
      <c r="Q1789" s="28" t="e">
        <f t="shared" ca="1" si="371"/>
        <v>#NAME?</v>
      </c>
      <c r="R1789" s="29" t="e">
        <f t="shared" ca="1" si="372"/>
        <v>#NAME?</v>
      </c>
      <c r="S1789" s="29" t="e">
        <f t="shared" ca="1" si="372"/>
        <v>#NAME?</v>
      </c>
      <c r="T1789" s="29" t="e">
        <f t="shared" ca="1" si="373"/>
        <v>#NAME?</v>
      </c>
      <c r="U1789" s="61"/>
      <c r="V1789" s="67"/>
    </row>
    <row r="1790" spans="1:22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SMMC'!B1790,tdc!A:D,4,0)</f>
        <v>12.805999999999999</v>
      </c>
      <c r="E1790" s="26">
        <f t="shared" si="374"/>
        <v>-2.0814061054580391E-3</v>
      </c>
      <c r="F1790" s="26">
        <f t="shared" si="374"/>
        <v>1.6047165391222862E-2</v>
      </c>
      <c r="G1790" s="60">
        <f t="shared" ca="1" si="380"/>
        <v>0.89433092333300657</v>
      </c>
      <c r="H1790" s="60">
        <f t="shared" ca="1" si="380"/>
        <v>0.83608056159376454</v>
      </c>
      <c r="I1790" s="60">
        <f t="shared" ca="1" si="375"/>
        <v>1.2498943234495838</v>
      </c>
      <c r="J1790" s="60">
        <f t="shared" ca="1" si="376"/>
        <v>0.97847615965722678</v>
      </c>
      <c r="K1790" s="71" t="e">
        <f t="array" aca="1" ref="K1790:L1790" ca="1">MMULT(I1790:J1790,TRANSPOSE($AD$3:$AE$4))</f>
        <v>#NAME?</v>
      </c>
      <c r="L1790" s="61" t="e">
        <f ca="1"/>
        <v>#NAME?</v>
      </c>
      <c r="M1790" s="97" t="e">
        <f t="shared" ca="1" si="377"/>
        <v>#NAME?</v>
      </c>
      <c r="N1790" s="97" t="e">
        <f t="shared" ca="1" si="378"/>
        <v>#NAME?</v>
      </c>
      <c r="O1790" s="28" t="e">
        <f t="shared" ca="1" si="369"/>
        <v>#NAME?</v>
      </c>
      <c r="P1790" s="28" t="e">
        <f t="shared" ca="1" si="370"/>
        <v>#NAME?</v>
      </c>
      <c r="Q1790" s="28" t="e">
        <f t="shared" ca="1" si="371"/>
        <v>#NAME?</v>
      </c>
      <c r="R1790" s="29" t="e">
        <f t="shared" ca="1" si="372"/>
        <v>#NAME?</v>
      </c>
      <c r="S1790" s="29" t="e">
        <f t="shared" ca="1" si="372"/>
        <v>#NAME?</v>
      </c>
      <c r="T1790" s="29" t="e">
        <f t="shared" ca="1" si="373"/>
        <v>#NAME?</v>
      </c>
      <c r="U1790" s="61"/>
      <c r="V1790" s="67"/>
    </row>
    <row r="1791" spans="1:22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SMMC'!B1791,tdc!A:D,4,0)</f>
        <v>12.8787</v>
      </c>
      <c r="E1791" s="26">
        <f t="shared" si="374"/>
        <v>1.7172430016466844E-2</v>
      </c>
      <c r="F1791" s="26">
        <f t="shared" si="374"/>
        <v>-5.6449796951556497E-3</v>
      </c>
      <c r="G1791" s="60">
        <f t="shared" ca="1" si="380"/>
        <v>0.60650953721697309</v>
      </c>
      <c r="H1791" s="60">
        <f t="shared" ca="1" si="380"/>
        <v>0.30271802965611627</v>
      </c>
      <c r="I1791" s="60">
        <f t="shared" ca="1" si="375"/>
        <v>0.27023310513457899</v>
      </c>
      <c r="J1791" s="60">
        <f t="shared" ca="1" si="376"/>
        <v>-0.5165990782059332</v>
      </c>
      <c r="K1791" s="71" t="e">
        <f t="array" aca="1" ref="K1791:L1791" ca="1">MMULT(I1791:J1791,TRANSPOSE($AD$3:$AE$4))</f>
        <v>#NAME?</v>
      </c>
      <c r="L1791" s="61" t="e">
        <f ca="1"/>
        <v>#NAME?</v>
      </c>
      <c r="M1791" s="97" t="e">
        <f t="shared" ca="1" si="377"/>
        <v>#NAME?</v>
      </c>
      <c r="N1791" s="97" t="e">
        <f t="shared" ca="1" si="378"/>
        <v>#NAME?</v>
      </c>
      <c r="O1791" s="28" t="e">
        <f t="shared" ca="1" si="369"/>
        <v>#NAME?</v>
      </c>
      <c r="P1791" s="28" t="e">
        <f t="shared" ca="1" si="370"/>
        <v>#NAME?</v>
      </c>
      <c r="Q1791" s="28" t="e">
        <f t="shared" ca="1" si="371"/>
        <v>#NAME?</v>
      </c>
      <c r="R1791" s="29" t="e">
        <f t="shared" ca="1" si="372"/>
        <v>#NAME?</v>
      </c>
      <c r="S1791" s="29" t="e">
        <f t="shared" ca="1" si="372"/>
        <v>#NAME?</v>
      </c>
      <c r="T1791" s="29" t="e">
        <f t="shared" ca="1" si="373"/>
        <v>#NAME?</v>
      </c>
      <c r="U1791" s="61"/>
      <c r="V1791" s="67"/>
    </row>
    <row r="1792" spans="1:22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SMMC'!B1792,tdc!A:D,4,0)</f>
        <v>12.8817</v>
      </c>
      <c r="E1792" s="26">
        <f t="shared" si="374"/>
        <v>7.1073205401563921E-3</v>
      </c>
      <c r="F1792" s="26">
        <f t="shared" si="374"/>
        <v>-2.3288851626723783E-4</v>
      </c>
      <c r="G1792" s="60">
        <f t="shared" ca="1" si="380"/>
        <v>0.68781204233252036</v>
      </c>
      <c r="H1792" s="60">
        <f t="shared" ca="1" si="380"/>
        <v>0.61876772947878489</v>
      </c>
      <c r="I1792" s="60">
        <f t="shared" ca="1" si="375"/>
        <v>0.4896580161576648</v>
      </c>
      <c r="J1792" s="60">
        <f t="shared" ca="1" si="376"/>
        <v>0.3022459986851323</v>
      </c>
      <c r="K1792" s="71" t="e">
        <f t="array" aca="1" ref="K1792:L1792" ca="1">MMULT(I1792:J1792,TRANSPOSE($AD$3:$AE$4))</f>
        <v>#NAME?</v>
      </c>
      <c r="L1792" s="61" t="e">
        <f ca="1"/>
        <v>#NAME?</v>
      </c>
      <c r="M1792" s="97" t="e">
        <f t="shared" ca="1" si="377"/>
        <v>#NAME?</v>
      </c>
      <c r="N1792" s="97" t="e">
        <f t="shared" ca="1" si="378"/>
        <v>#NAME?</v>
      </c>
      <c r="O1792" s="28" t="e">
        <f t="shared" ca="1" si="369"/>
        <v>#NAME?</v>
      </c>
      <c r="P1792" s="28" t="e">
        <f t="shared" ca="1" si="370"/>
        <v>#NAME?</v>
      </c>
      <c r="Q1792" s="28" t="e">
        <f t="shared" ca="1" si="371"/>
        <v>#NAME?</v>
      </c>
      <c r="R1792" s="29" t="e">
        <f t="shared" ca="1" si="372"/>
        <v>#NAME?</v>
      </c>
      <c r="S1792" s="29" t="e">
        <f t="shared" ca="1" si="372"/>
        <v>#NAME?</v>
      </c>
      <c r="T1792" s="29" t="e">
        <f t="shared" ca="1" si="373"/>
        <v>#NAME?</v>
      </c>
      <c r="U1792" s="61"/>
      <c r="V1792" s="67"/>
    </row>
    <row r="1793" spans="1:22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SMMC'!B1793,tdc!A:D,4,0)</f>
        <v>12.9267</v>
      </c>
      <c r="E1793" s="26">
        <f t="shared" si="374"/>
        <v>2.8258221680877105E-2</v>
      </c>
      <c r="F1793" s="26">
        <f t="shared" si="374"/>
        <v>-3.4811668871406187E-3</v>
      </c>
      <c r="G1793" s="60">
        <f t="shared" ref="G1793:H1812" ca="1" si="381">RAND()</f>
        <v>0.33178125426006666</v>
      </c>
      <c r="H1793" s="60">
        <f t="shared" ca="1" si="381"/>
        <v>0.15826599015231446</v>
      </c>
      <c r="I1793" s="60">
        <f t="shared" ca="1" si="375"/>
        <v>-0.43499988829449476</v>
      </c>
      <c r="J1793" s="60">
        <f t="shared" ca="1" si="376"/>
        <v>-1.0016100187046435</v>
      </c>
      <c r="K1793" s="71" t="e">
        <f t="array" aca="1" ref="K1793:L1793" ca="1">MMULT(I1793:J1793,TRANSPOSE($AD$3:$AE$4))</f>
        <v>#NAME?</v>
      </c>
      <c r="L1793" s="61" t="e">
        <f ca="1"/>
        <v>#NAME?</v>
      </c>
      <c r="M1793" s="97" t="e">
        <f t="shared" ca="1" si="377"/>
        <v>#NAME?</v>
      </c>
      <c r="N1793" s="97" t="e">
        <f t="shared" ca="1" si="378"/>
        <v>#NAME?</v>
      </c>
      <c r="O1793" s="28" t="e">
        <f t="shared" ca="1" si="369"/>
        <v>#NAME?</v>
      </c>
      <c r="P1793" s="28" t="e">
        <f t="shared" ca="1" si="370"/>
        <v>#NAME?</v>
      </c>
      <c r="Q1793" s="28" t="e">
        <f t="shared" ca="1" si="371"/>
        <v>#NAME?</v>
      </c>
      <c r="R1793" s="29" t="e">
        <f t="shared" ca="1" si="372"/>
        <v>#NAME?</v>
      </c>
      <c r="S1793" s="29" t="e">
        <f t="shared" ca="1" si="372"/>
        <v>#NAME?</v>
      </c>
      <c r="T1793" s="29" t="e">
        <f t="shared" ca="1" si="373"/>
        <v>#NAME?</v>
      </c>
      <c r="U1793" s="61"/>
      <c r="V1793" s="67"/>
    </row>
    <row r="1794" spans="1:22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SMMC'!B1794,tdc!A:D,4,0)</f>
        <v>12.821999999999999</v>
      </c>
      <c r="E1794" s="26">
        <f t="shared" si="374"/>
        <v>-6.4707222601959491E-2</v>
      </c>
      <c r="F1794" s="26">
        <f t="shared" si="374"/>
        <v>8.1656527842770554E-3</v>
      </c>
      <c r="G1794" s="60">
        <f t="shared" ca="1" si="381"/>
        <v>0.74879743388748576</v>
      </c>
      <c r="H1794" s="60">
        <f t="shared" ca="1" si="381"/>
        <v>0.23991533960488021</v>
      </c>
      <c r="I1794" s="60">
        <f t="shared" ca="1" si="375"/>
        <v>0.6707102493874354</v>
      </c>
      <c r="J1794" s="60">
        <f t="shared" ca="1" si="376"/>
        <v>-0.70657491999776556</v>
      </c>
      <c r="K1794" s="71" t="e">
        <f t="array" aca="1" ref="K1794:L1794" ca="1">MMULT(I1794:J1794,TRANSPOSE($AD$3:$AE$4))</f>
        <v>#NAME?</v>
      </c>
      <c r="L1794" s="61" t="e">
        <f ca="1"/>
        <v>#NAME?</v>
      </c>
      <c r="M1794" s="97" t="e">
        <f t="shared" ca="1" si="377"/>
        <v>#NAME?</v>
      </c>
      <c r="N1794" s="97" t="e">
        <f t="shared" ca="1" si="378"/>
        <v>#NAME?</v>
      </c>
      <c r="O1794" s="28" t="e">
        <f t="shared" ca="1" si="369"/>
        <v>#NAME?</v>
      </c>
      <c r="P1794" s="28" t="e">
        <f t="shared" ca="1" si="370"/>
        <v>#NAME?</v>
      </c>
      <c r="Q1794" s="28" t="e">
        <f t="shared" ca="1" si="371"/>
        <v>#NAME?</v>
      </c>
      <c r="R1794" s="29" t="e">
        <f t="shared" ca="1" si="372"/>
        <v>#NAME?</v>
      </c>
      <c r="S1794" s="29" t="e">
        <f t="shared" ca="1" si="372"/>
        <v>#NAME?</v>
      </c>
      <c r="T1794" s="29" t="e">
        <f t="shared" ca="1" si="373"/>
        <v>#NAME?</v>
      </c>
      <c r="U1794" s="61"/>
      <c r="V1794" s="67"/>
    </row>
    <row r="1795" spans="1:22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SMMC'!B1795,tdc!A:D,4,0)</f>
        <v>12.8565</v>
      </c>
      <c r="E1795" s="26">
        <f t="shared" si="374"/>
        <v>6.882312456985451E-3</v>
      </c>
      <c r="F1795" s="26">
        <f t="shared" si="374"/>
        <v>-2.683467506708781E-3</v>
      </c>
      <c r="G1795" s="60">
        <f t="shared" ca="1" si="381"/>
        <v>0.165083082760619</v>
      </c>
      <c r="H1795" s="60">
        <f t="shared" ca="1" si="381"/>
        <v>0.5949646539266179</v>
      </c>
      <c r="I1795" s="60">
        <f t="shared" ca="1" si="375"/>
        <v>-0.97377923492424256</v>
      </c>
      <c r="J1795" s="60">
        <f t="shared" ca="1" si="376"/>
        <v>0.24033483457860677</v>
      </c>
      <c r="K1795" s="71" t="e">
        <f t="array" aca="1" ref="K1795:L1795" ca="1">MMULT(I1795:J1795,TRANSPOSE($AD$3:$AE$4))</f>
        <v>#NAME?</v>
      </c>
      <c r="L1795" s="61" t="e">
        <f ca="1"/>
        <v>#NAME?</v>
      </c>
      <c r="M1795" s="97" t="e">
        <f t="shared" ca="1" si="377"/>
        <v>#NAME?</v>
      </c>
      <c r="N1795" s="97" t="e">
        <f t="shared" ca="1" si="378"/>
        <v>#NAME?</v>
      </c>
      <c r="O1795" s="28" t="e">
        <f t="shared" ca="1" si="369"/>
        <v>#NAME?</v>
      </c>
      <c r="P1795" s="28" t="e">
        <f t="shared" ca="1" si="370"/>
        <v>#NAME?</v>
      </c>
      <c r="Q1795" s="28" t="e">
        <f t="shared" ca="1" si="371"/>
        <v>#NAME?</v>
      </c>
      <c r="R1795" s="29" t="e">
        <f t="shared" ca="1" si="372"/>
        <v>#NAME?</v>
      </c>
      <c r="S1795" s="29" t="e">
        <f t="shared" ca="1" si="372"/>
        <v>#NAME?</v>
      </c>
      <c r="T1795" s="29" t="e">
        <f t="shared" ca="1" si="373"/>
        <v>#NAME?</v>
      </c>
      <c r="U1795" s="61"/>
      <c r="V1795" s="67"/>
    </row>
    <row r="1796" spans="1:22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SMMC'!B1796,tdc!A:D,4,0)</f>
        <v>12.9488</v>
      </c>
      <c r="E1796" s="26">
        <f t="shared" si="374"/>
        <v>2.5405786873677005E-2</v>
      </c>
      <c r="F1796" s="26">
        <f t="shared" si="374"/>
        <v>-7.1280736438897874E-3</v>
      </c>
      <c r="G1796" s="60">
        <f t="shared" ca="1" si="381"/>
        <v>0.66235564435322314</v>
      </c>
      <c r="H1796" s="60">
        <f t="shared" ca="1" si="381"/>
        <v>0.13981267973883205</v>
      </c>
      <c r="I1796" s="60">
        <f t="shared" ca="1" si="375"/>
        <v>0.41890069202588393</v>
      </c>
      <c r="J1796" s="60">
        <f t="shared" ca="1" si="376"/>
        <v>-1.0811613223961787</v>
      </c>
      <c r="K1796" s="71" t="e">
        <f t="array" aca="1" ref="K1796:L1796" ca="1">MMULT(I1796:J1796,TRANSPOSE($AD$3:$AE$4))</f>
        <v>#NAME?</v>
      </c>
      <c r="L1796" s="61" t="e">
        <f ca="1"/>
        <v>#NAME?</v>
      </c>
      <c r="M1796" s="97" t="e">
        <f t="shared" ca="1" si="377"/>
        <v>#NAME?</v>
      </c>
      <c r="N1796" s="97" t="e">
        <f t="shared" ca="1" si="378"/>
        <v>#NAME?</v>
      </c>
      <c r="O1796" s="28" t="e">
        <f t="shared" ca="1" si="369"/>
        <v>#NAME?</v>
      </c>
      <c r="P1796" s="28" t="e">
        <f t="shared" ca="1" si="370"/>
        <v>#NAME?</v>
      </c>
      <c r="Q1796" s="28" t="e">
        <f t="shared" ca="1" si="371"/>
        <v>#NAME?</v>
      </c>
      <c r="R1796" s="29" t="e">
        <f t="shared" ca="1" si="372"/>
        <v>#NAME?</v>
      </c>
      <c r="S1796" s="29" t="e">
        <f t="shared" ca="1" si="372"/>
        <v>#NAME?</v>
      </c>
      <c r="T1796" s="29" t="e">
        <f t="shared" ca="1" si="373"/>
        <v>#NAME?</v>
      </c>
      <c r="U1796" s="61"/>
      <c r="V1796" s="67"/>
    </row>
    <row r="1797" spans="1:22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SMMC'!B1797,tdc!A:D,4,0)</f>
        <v>13.0175</v>
      </c>
      <c r="E1797" s="26">
        <f t="shared" si="374"/>
        <v>-5.1116071428571441E-2</v>
      </c>
      <c r="F1797" s="26">
        <f t="shared" si="374"/>
        <v>-5.2775110428269212E-3</v>
      </c>
      <c r="G1797" s="60">
        <f t="shared" ca="1" si="381"/>
        <v>0.31663924363980334</v>
      </c>
      <c r="H1797" s="60">
        <f t="shared" ca="1" si="381"/>
        <v>0.4217790332064526</v>
      </c>
      <c r="I1797" s="60">
        <f t="shared" ca="1" si="375"/>
        <v>-0.47711745300447217</v>
      </c>
      <c r="J1797" s="60">
        <f t="shared" ca="1" si="376"/>
        <v>-0.19734436148723686</v>
      </c>
      <c r="K1797" s="71" t="e">
        <f t="array" aca="1" ref="K1797:L1797" ca="1">MMULT(I1797:J1797,TRANSPOSE($AD$3:$AE$4))</f>
        <v>#NAME?</v>
      </c>
      <c r="L1797" s="61" t="e">
        <f ca="1"/>
        <v>#NAME?</v>
      </c>
      <c r="M1797" s="97" t="e">
        <f t="shared" ca="1" si="377"/>
        <v>#NAME?</v>
      </c>
      <c r="N1797" s="97" t="e">
        <f t="shared" ca="1" si="378"/>
        <v>#NAME?</v>
      </c>
      <c r="O1797" s="28" t="e">
        <f t="shared" ca="1" si="369"/>
        <v>#NAME?</v>
      </c>
      <c r="P1797" s="28" t="e">
        <f t="shared" ca="1" si="370"/>
        <v>#NAME?</v>
      </c>
      <c r="Q1797" s="28" t="e">
        <f t="shared" ca="1" si="371"/>
        <v>#NAME?</v>
      </c>
      <c r="R1797" s="29" t="e">
        <f t="shared" ca="1" si="372"/>
        <v>#NAME?</v>
      </c>
      <c r="S1797" s="29" t="e">
        <f t="shared" ca="1" si="372"/>
        <v>#NAME?</v>
      </c>
      <c r="T1797" s="29" t="e">
        <f t="shared" ca="1" si="373"/>
        <v>#NAME?</v>
      </c>
      <c r="U1797" s="61"/>
      <c r="V1797" s="67"/>
    </row>
    <row r="1798" spans="1:22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SMMC'!B1798,tdc!A:D,4,0)</f>
        <v>12.932</v>
      </c>
      <c r="E1798" s="26">
        <f t="shared" si="374"/>
        <v>1.2200632625395391E-2</v>
      </c>
      <c r="F1798" s="26">
        <f t="shared" si="374"/>
        <v>6.6115063408598296E-3</v>
      </c>
      <c r="G1798" s="60">
        <f t="shared" ca="1" si="381"/>
        <v>0.13418075512514516</v>
      </c>
      <c r="H1798" s="60">
        <f t="shared" ca="1" si="381"/>
        <v>0.18226218917740289</v>
      </c>
      <c r="I1798" s="60">
        <f t="shared" ca="1" si="375"/>
        <v>-1.1068437011570584</v>
      </c>
      <c r="J1798" s="60">
        <f t="shared" ca="1" si="376"/>
        <v>-0.90677767427088185</v>
      </c>
      <c r="K1798" s="71" t="e">
        <f t="array" aca="1" ref="K1798:L1798" ca="1">MMULT(I1798:J1798,TRANSPOSE($AD$3:$AE$4))</f>
        <v>#NAME?</v>
      </c>
      <c r="L1798" s="61" t="e">
        <f ca="1"/>
        <v>#NAME?</v>
      </c>
      <c r="M1798" s="97" t="e">
        <f t="shared" ca="1" si="377"/>
        <v>#NAME?</v>
      </c>
      <c r="N1798" s="97" t="e">
        <f t="shared" ca="1" si="378"/>
        <v>#NAME?</v>
      </c>
      <c r="O1798" s="28" t="e">
        <f t="shared" ca="1" si="369"/>
        <v>#NAME?</v>
      </c>
      <c r="P1798" s="28" t="e">
        <f t="shared" ca="1" si="370"/>
        <v>#NAME?</v>
      </c>
      <c r="Q1798" s="28" t="e">
        <f t="shared" ca="1" si="371"/>
        <v>#NAME?</v>
      </c>
      <c r="R1798" s="29" t="e">
        <f t="shared" ca="1" si="372"/>
        <v>#NAME?</v>
      </c>
      <c r="S1798" s="29" t="e">
        <f t="shared" ca="1" si="372"/>
        <v>#NAME?</v>
      </c>
      <c r="T1798" s="29" t="e">
        <f t="shared" ca="1" si="373"/>
        <v>#NAME?</v>
      </c>
      <c r="U1798" s="61"/>
      <c r="V1798" s="67"/>
    </row>
    <row r="1799" spans="1:22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SMMC'!B1799,tdc!A:D,4,0)</f>
        <v>13.047000000000001</v>
      </c>
      <c r="E1799" s="26">
        <f t="shared" si="374"/>
        <v>-2.6824978012313094E-2</v>
      </c>
      <c r="F1799" s="26">
        <f t="shared" si="374"/>
        <v>-8.8142868092282445E-3</v>
      </c>
      <c r="G1799" s="60">
        <f t="shared" ca="1" si="381"/>
        <v>0.44277150965322776</v>
      </c>
      <c r="H1799" s="60">
        <f t="shared" ca="1" si="381"/>
        <v>0.17204995399860301</v>
      </c>
      <c r="I1799" s="60">
        <f t="shared" ca="1" si="375"/>
        <v>-0.14394611632411297</v>
      </c>
      <c r="J1799" s="60">
        <f t="shared" ca="1" si="376"/>
        <v>-0.94609544273213697</v>
      </c>
      <c r="K1799" s="71" t="e">
        <f t="array" aca="1" ref="K1799:L1799" ca="1">MMULT(I1799:J1799,TRANSPOSE($AD$3:$AE$4))</f>
        <v>#NAME?</v>
      </c>
      <c r="L1799" s="61" t="e">
        <f ca="1"/>
        <v>#NAME?</v>
      </c>
      <c r="M1799" s="97" t="e">
        <f t="shared" ca="1" si="377"/>
        <v>#NAME?</v>
      </c>
      <c r="N1799" s="97" t="e">
        <f t="shared" ca="1" si="378"/>
        <v>#NAME?</v>
      </c>
      <c r="O1799" s="28" t="e">
        <f t="shared" ca="1" si="369"/>
        <v>#NAME?</v>
      </c>
      <c r="P1799" s="28" t="e">
        <f t="shared" ca="1" si="370"/>
        <v>#NAME?</v>
      </c>
      <c r="Q1799" s="28" t="e">
        <f t="shared" ca="1" si="371"/>
        <v>#NAME?</v>
      </c>
      <c r="R1799" s="29" t="e">
        <f t="shared" ca="1" si="372"/>
        <v>#NAME?</v>
      </c>
      <c r="S1799" s="29" t="e">
        <f t="shared" ca="1" si="372"/>
        <v>#NAME?</v>
      </c>
      <c r="T1799" s="29" t="e">
        <f t="shared" ca="1" si="373"/>
        <v>#NAME?</v>
      </c>
      <c r="U1799" s="61"/>
      <c r="V1799" s="67"/>
    </row>
    <row r="1800" spans="1:22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SMMC'!B1800,tdc!A:D,4,0)</f>
        <v>13.0327</v>
      </c>
      <c r="E1800" s="26">
        <f t="shared" si="374"/>
        <v>-3.7239868565169809E-3</v>
      </c>
      <c r="F1800" s="26">
        <f t="shared" si="374"/>
        <v>1.0972400193360876E-3</v>
      </c>
      <c r="G1800" s="60">
        <f t="shared" ca="1" si="381"/>
        <v>0.78803391538935696</v>
      </c>
      <c r="H1800" s="60">
        <f t="shared" ca="1" si="381"/>
        <v>0.62884117624230973</v>
      </c>
      <c r="I1800" s="60">
        <f t="shared" ca="1" si="375"/>
        <v>0.79961797603050933</v>
      </c>
      <c r="J1800" s="60">
        <f t="shared" ca="1" si="376"/>
        <v>0.32878573302078967</v>
      </c>
      <c r="K1800" s="71" t="e">
        <f t="array" aca="1" ref="K1800:L1800" ca="1">MMULT(I1800:J1800,TRANSPOSE($AD$3:$AE$4))</f>
        <v>#NAME?</v>
      </c>
      <c r="L1800" s="61" t="e">
        <f ca="1"/>
        <v>#NAME?</v>
      </c>
      <c r="M1800" s="97" t="e">
        <f t="shared" ca="1" si="377"/>
        <v>#NAME?</v>
      </c>
      <c r="N1800" s="97" t="e">
        <f t="shared" ca="1" si="378"/>
        <v>#NAME?</v>
      </c>
      <c r="O1800" s="28" t="e">
        <f t="shared" ca="1" si="369"/>
        <v>#NAME?</v>
      </c>
      <c r="P1800" s="28" t="e">
        <f t="shared" ca="1" si="370"/>
        <v>#NAME?</v>
      </c>
      <c r="Q1800" s="28" t="e">
        <f t="shared" ca="1" si="371"/>
        <v>#NAME?</v>
      </c>
      <c r="R1800" s="29" t="e">
        <f t="shared" ca="1" si="372"/>
        <v>#NAME?</v>
      </c>
      <c r="S1800" s="29" t="e">
        <f t="shared" ca="1" si="372"/>
        <v>#NAME?</v>
      </c>
      <c r="T1800" s="29" t="e">
        <f t="shared" ca="1" si="373"/>
        <v>#NAME?</v>
      </c>
      <c r="U1800" s="61"/>
      <c r="V1800" s="67"/>
    </row>
    <row r="1801" spans="1:22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SMMC'!B1801,tdc!A:D,4,0)</f>
        <v>13.129200000000001</v>
      </c>
      <c r="E1801" s="26">
        <f t="shared" si="374"/>
        <v>1.0964912280702066E-3</v>
      </c>
      <c r="F1801" s="26">
        <f t="shared" si="374"/>
        <v>-7.3500289431192023E-3</v>
      </c>
      <c r="G1801" s="60">
        <f t="shared" ca="1" si="381"/>
        <v>0.40205913931070847</v>
      </c>
      <c r="H1801" s="60">
        <f t="shared" ca="1" si="381"/>
        <v>0.47466415799075323</v>
      </c>
      <c r="I1801" s="60">
        <f t="shared" ca="1" si="375"/>
        <v>-0.24802084499878405</v>
      </c>
      <c r="J1801" s="60">
        <f t="shared" ca="1" si="376"/>
        <v>-6.3550288154175114E-2</v>
      </c>
      <c r="K1801" s="71" t="e">
        <f t="array" aca="1" ref="K1801:L1801" ca="1">MMULT(I1801:J1801,TRANSPOSE($AD$3:$AE$4))</f>
        <v>#NAME?</v>
      </c>
      <c r="L1801" s="61" t="e">
        <f ca="1"/>
        <v>#NAME?</v>
      </c>
      <c r="M1801" s="97" t="e">
        <f t="shared" ca="1" si="377"/>
        <v>#NAME?</v>
      </c>
      <c r="N1801" s="97" t="e">
        <f t="shared" ca="1" si="378"/>
        <v>#NAME?</v>
      </c>
      <c r="O1801" s="28" t="e">
        <f t="shared" ca="1" si="369"/>
        <v>#NAME?</v>
      </c>
      <c r="P1801" s="28" t="e">
        <f t="shared" ca="1" si="370"/>
        <v>#NAME?</v>
      </c>
      <c r="Q1801" s="28" t="e">
        <f t="shared" ca="1" si="371"/>
        <v>#NAME?</v>
      </c>
      <c r="R1801" s="29" t="e">
        <f t="shared" ca="1" si="372"/>
        <v>#NAME?</v>
      </c>
      <c r="S1801" s="29" t="e">
        <f t="shared" ca="1" si="372"/>
        <v>#NAME?</v>
      </c>
      <c r="T1801" s="29" t="e">
        <f t="shared" ca="1" si="373"/>
        <v>#NAME?</v>
      </c>
      <c r="U1801" s="61"/>
      <c r="V1801" s="67"/>
    </row>
    <row r="1802" spans="1:22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SMMC'!B1802,tdc!A:D,4,0)</f>
        <v>13.148999999999999</v>
      </c>
      <c r="E1802" s="26">
        <f t="shared" si="374"/>
        <v>8.8305489260143366E-2</v>
      </c>
      <c r="F1802" s="26">
        <f t="shared" si="374"/>
        <v>-1.5058179329224819E-3</v>
      </c>
      <c r="G1802" s="60">
        <f t="shared" ca="1" si="381"/>
        <v>0.67131265662855666</v>
      </c>
      <c r="H1802" s="60">
        <f t="shared" ca="1" si="381"/>
        <v>0.17424934477434428</v>
      </c>
      <c r="I1802" s="60">
        <f t="shared" ca="1" si="375"/>
        <v>0.44354070069652934</v>
      </c>
      <c r="J1802" s="60">
        <f t="shared" ca="1" si="376"/>
        <v>-0.93750531796330361</v>
      </c>
      <c r="K1802" s="71" t="e">
        <f t="array" aca="1" ref="K1802:L1802" ca="1">MMULT(I1802:J1802,TRANSPOSE($AD$3:$AE$4))</f>
        <v>#NAME?</v>
      </c>
      <c r="L1802" s="61" t="e">
        <f ca="1"/>
        <v>#NAME?</v>
      </c>
      <c r="M1802" s="97" t="e">
        <f t="shared" ca="1" si="377"/>
        <v>#NAME?</v>
      </c>
      <c r="N1802" s="97" t="e">
        <f t="shared" ca="1" si="378"/>
        <v>#NAME?</v>
      </c>
      <c r="O1802" s="28" t="e">
        <f t="shared" ca="1" si="369"/>
        <v>#NAME?</v>
      </c>
      <c r="P1802" s="28" t="e">
        <f t="shared" ca="1" si="370"/>
        <v>#NAME?</v>
      </c>
      <c r="Q1802" s="28" t="e">
        <f t="shared" ca="1" si="371"/>
        <v>#NAME?</v>
      </c>
      <c r="R1802" s="29" t="e">
        <f t="shared" ca="1" si="372"/>
        <v>#NAME?</v>
      </c>
      <c r="S1802" s="29" t="e">
        <f t="shared" ca="1" si="372"/>
        <v>#NAME?</v>
      </c>
      <c r="T1802" s="29" t="e">
        <f t="shared" ca="1" si="373"/>
        <v>#NAME?</v>
      </c>
      <c r="U1802" s="61"/>
      <c r="V1802" s="67"/>
    </row>
    <row r="1803" spans="1:22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SMMC'!B1803,tdc!A:D,4,0)</f>
        <v>13.2522</v>
      </c>
      <c r="E1803" s="26">
        <f t="shared" si="374"/>
        <v>2.6206220915993228E-2</v>
      </c>
      <c r="F1803" s="26">
        <f t="shared" si="374"/>
        <v>-7.7873862453027298E-3</v>
      </c>
      <c r="G1803" s="60">
        <f t="shared" ca="1" si="381"/>
        <v>2.1023878146422814E-2</v>
      </c>
      <c r="H1803" s="60">
        <f t="shared" ca="1" si="381"/>
        <v>0.2151847083431343</v>
      </c>
      <c r="I1803" s="60">
        <f t="shared" ca="1" si="375"/>
        <v>-2.0330471833010613</v>
      </c>
      <c r="J1803" s="60">
        <f t="shared" ca="1" si="376"/>
        <v>-0.78855965922904614</v>
      </c>
      <c r="K1803" s="71" t="e">
        <f t="array" aca="1" ref="K1803:L1803" ca="1">MMULT(I1803:J1803,TRANSPOSE($AD$3:$AE$4))</f>
        <v>#NAME?</v>
      </c>
      <c r="L1803" s="61" t="e">
        <f ca="1"/>
        <v>#NAME?</v>
      </c>
      <c r="M1803" s="97" t="e">
        <f t="shared" ca="1" si="377"/>
        <v>#NAME?</v>
      </c>
      <c r="N1803" s="97" t="e">
        <f t="shared" ca="1" si="378"/>
        <v>#NAME?</v>
      </c>
      <c r="O1803" s="28" t="e">
        <f t="shared" ca="1" si="369"/>
        <v>#NAME?</v>
      </c>
      <c r="P1803" s="28" t="e">
        <f t="shared" ca="1" si="370"/>
        <v>#NAME?</v>
      </c>
      <c r="Q1803" s="28" t="e">
        <f t="shared" ca="1" si="371"/>
        <v>#NAME?</v>
      </c>
      <c r="R1803" s="29" t="e">
        <f t="shared" ca="1" si="372"/>
        <v>#NAME?</v>
      </c>
      <c r="S1803" s="29" t="e">
        <f t="shared" ca="1" si="372"/>
        <v>#NAME?</v>
      </c>
      <c r="T1803" s="29" t="e">
        <f t="shared" ca="1" si="373"/>
        <v>#NAME?</v>
      </c>
      <c r="U1803" s="61"/>
      <c r="V1803" s="67"/>
    </row>
    <row r="1804" spans="1:22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SMMC'!B1804,tdc!A:D,4,0)</f>
        <v>13.260999999999999</v>
      </c>
      <c r="E1804" s="26">
        <f t="shared" si="374"/>
        <v>-1.5670202507232389E-2</v>
      </c>
      <c r="F1804" s="26">
        <f t="shared" si="374"/>
        <v>-6.6360003016352476E-4</v>
      </c>
      <c r="G1804" s="60">
        <f t="shared" ca="1" si="381"/>
        <v>0.45628465977135146</v>
      </c>
      <c r="H1804" s="60">
        <f t="shared" ca="1" si="381"/>
        <v>0.68531094788326996</v>
      </c>
      <c r="I1804" s="60">
        <f t="shared" ca="1" si="375"/>
        <v>-0.10979832490871427</v>
      </c>
      <c r="J1804" s="60">
        <f t="shared" ca="1" si="376"/>
        <v>0.48260235840884469</v>
      </c>
      <c r="K1804" s="71" t="e">
        <f t="array" aca="1" ref="K1804:L1804" ca="1">MMULT(I1804:J1804,TRANSPOSE($AD$3:$AE$4))</f>
        <v>#NAME?</v>
      </c>
      <c r="L1804" s="61" t="e">
        <f ca="1"/>
        <v>#NAME?</v>
      </c>
      <c r="M1804" s="97" t="e">
        <f t="shared" ca="1" si="377"/>
        <v>#NAME?</v>
      </c>
      <c r="N1804" s="97" t="e">
        <f t="shared" ca="1" si="378"/>
        <v>#NAME?</v>
      </c>
      <c r="O1804" s="28" t="e">
        <f t="shared" ref="O1804:O1867" ca="1" si="382">$C$4*M1804</f>
        <v>#NAME?</v>
      </c>
      <c r="P1804" s="28" t="e">
        <f t="shared" ref="P1804:P1867" ca="1" si="383">+$C$5*N1804</f>
        <v>#NAME?</v>
      </c>
      <c r="Q1804" s="28" t="e">
        <f t="shared" ref="Q1804:Q1867" ca="1" si="384">SUM(O1804:P1804)</f>
        <v>#NAME?</v>
      </c>
      <c r="R1804" s="29" t="e">
        <f t="shared" ref="R1804:S1867" ca="1" si="385">O$11-O1804</f>
        <v>#NAME?</v>
      </c>
      <c r="S1804" s="29" t="e">
        <f t="shared" ca="1" si="385"/>
        <v>#NAME?</v>
      </c>
      <c r="T1804" s="29" t="e">
        <f t="shared" ref="T1804:T1867" ca="1" si="386">SUM(R1804:S1804)</f>
        <v>#NAME?</v>
      </c>
      <c r="U1804" s="61"/>
      <c r="V1804" s="67"/>
    </row>
    <row r="1805" spans="1:22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SMMC'!B1805,tdc!A:D,4,0)</f>
        <v>13.2195</v>
      </c>
      <c r="E1805" s="26">
        <f t="shared" ref="E1805:F1868" si="387">C1804/C1805-1</f>
        <v>2.1674876847290525E-2</v>
      </c>
      <c r="F1805" s="26">
        <f t="shared" si="387"/>
        <v>3.139301789023774E-3</v>
      </c>
      <c r="G1805" s="60">
        <f t="shared" ca="1" si="381"/>
        <v>0.17959032977625911</v>
      </c>
      <c r="H1805" s="60">
        <f t="shared" ca="1" si="381"/>
        <v>0.91980627173220386</v>
      </c>
      <c r="I1805" s="60">
        <f t="shared" ref="I1805:I1868" ca="1" si="388">_xlfn.NORM.S.INV(G1805)</f>
        <v>-0.91692744826136063</v>
      </c>
      <c r="J1805" s="60">
        <f t="shared" ref="J1805:J1868" ca="1" si="389">_xlfn.NORM.S.INV(H1805)</f>
        <v>1.4037696426579749</v>
      </c>
      <c r="K1805" s="71" t="e">
        <f t="array" aca="1" ref="K1805:L1805" ca="1">MMULT(I1805:J1805,TRANSPOSE($AD$3:$AE$4))</f>
        <v>#NAME?</v>
      </c>
      <c r="L1805" s="61" t="e">
        <f ca="1"/>
        <v>#NAME?</v>
      </c>
      <c r="M1805" s="97" t="e">
        <f t="shared" ref="M1805:M1868" ca="1" si="390">C$11*(1+K1805)</f>
        <v>#NAME?</v>
      </c>
      <c r="N1805" s="97" t="e">
        <f t="shared" ref="N1805:N1868" ca="1" si="391">D$11*(1+L1805)</f>
        <v>#NAME?</v>
      </c>
      <c r="O1805" s="28" t="e">
        <f t="shared" ca="1" si="382"/>
        <v>#NAME?</v>
      </c>
      <c r="P1805" s="28" t="e">
        <f t="shared" ca="1" si="383"/>
        <v>#NAME?</v>
      </c>
      <c r="Q1805" s="28" t="e">
        <f t="shared" ca="1" si="384"/>
        <v>#NAME?</v>
      </c>
      <c r="R1805" s="29" t="e">
        <f t="shared" ca="1" si="385"/>
        <v>#NAME?</v>
      </c>
      <c r="S1805" s="29" t="e">
        <f t="shared" ca="1" si="385"/>
        <v>#NAME?</v>
      </c>
      <c r="T1805" s="29" t="e">
        <f t="shared" ca="1" si="386"/>
        <v>#NAME?</v>
      </c>
      <c r="U1805" s="61"/>
      <c r="V1805" s="67"/>
    </row>
    <row r="1806" spans="1:22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SMMC'!B1806,tdc!A:D,4,0)</f>
        <v>13.18</v>
      </c>
      <c r="E1806" s="26">
        <f t="shared" si="387"/>
        <v>2.1383647798742134E-2</v>
      </c>
      <c r="F1806" s="26">
        <f t="shared" si="387"/>
        <v>2.996965098634341E-3</v>
      </c>
      <c r="G1806" s="60">
        <f t="shared" ca="1" si="381"/>
        <v>0.48742658185220933</v>
      </c>
      <c r="H1806" s="60">
        <f t="shared" ca="1" si="381"/>
        <v>0.97023674782007063</v>
      </c>
      <c r="I1806" s="60">
        <f t="shared" ca="1" si="388"/>
        <v>-3.1522104947051904E-2</v>
      </c>
      <c r="J1806" s="60">
        <f t="shared" ca="1" si="389"/>
        <v>1.8842844890873749</v>
      </c>
      <c r="K1806" s="71" t="e">
        <f t="array" aca="1" ref="K1806:L1806" ca="1">MMULT(I1806:J1806,TRANSPOSE($AD$3:$AE$4))</f>
        <v>#NAME?</v>
      </c>
      <c r="L1806" s="61" t="e">
        <f ca="1"/>
        <v>#NAME?</v>
      </c>
      <c r="M1806" s="97" t="e">
        <f t="shared" ca="1" si="390"/>
        <v>#NAME?</v>
      </c>
      <c r="N1806" s="97" t="e">
        <f t="shared" ca="1" si="391"/>
        <v>#NAME?</v>
      </c>
      <c r="O1806" s="28" t="e">
        <f t="shared" ca="1" si="382"/>
        <v>#NAME?</v>
      </c>
      <c r="P1806" s="28" t="e">
        <f t="shared" ca="1" si="383"/>
        <v>#NAME?</v>
      </c>
      <c r="Q1806" s="28" t="e">
        <f t="shared" ca="1" si="384"/>
        <v>#NAME?</v>
      </c>
      <c r="R1806" s="29" t="e">
        <f t="shared" ca="1" si="385"/>
        <v>#NAME?</v>
      </c>
      <c r="S1806" s="29" t="e">
        <f t="shared" ca="1" si="385"/>
        <v>#NAME?</v>
      </c>
      <c r="T1806" s="29" t="e">
        <f t="shared" ca="1" si="386"/>
        <v>#NAME?</v>
      </c>
      <c r="U1806" s="61"/>
      <c r="V1806" s="67"/>
    </row>
    <row r="1807" spans="1:22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SMMC'!B1807,tdc!A:D,4,0)</f>
        <v>13.238899999999999</v>
      </c>
      <c r="E1807" s="26">
        <f t="shared" si="387"/>
        <v>2.7662874870734155E-2</v>
      </c>
      <c r="F1807" s="26">
        <f t="shared" si="387"/>
        <v>-4.4490101141333449E-3</v>
      </c>
      <c r="G1807" s="60">
        <f t="shared" ca="1" si="381"/>
        <v>0.90270600239865362</v>
      </c>
      <c r="H1807" s="60">
        <f t="shared" ca="1" si="381"/>
        <v>0.42647440502082978</v>
      </c>
      <c r="I1807" s="60">
        <f t="shared" ca="1" si="388"/>
        <v>1.2971255398447261</v>
      </c>
      <c r="J1807" s="60">
        <f t="shared" ca="1" si="389"/>
        <v>-0.18535728424571252</v>
      </c>
      <c r="K1807" s="71" t="e">
        <f t="array" aca="1" ref="K1807:L1807" ca="1">MMULT(I1807:J1807,TRANSPOSE($AD$3:$AE$4))</f>
        <v>#NAME?</v>
      </c>
      <c r="L1807" s="61" t="e">
        <f ca="1"/>
        <v>#NAME?</v>
      </c>
      <c r="M1807" s="97" t="e">
        <f t="shared" ca="1" si="390"/>
        <v>#NAME?</v>
      </c>
      <c r="N1807" s="97" t="e">
        <f t="shared" ca="1" si="391"/>
        <v>#NAME?</v>
      </c>
      <c r="O1807" s="28" t="e">
        <f t="shared" ca="1" si="382"/>
        <v>#NAME?</v>
      </c>
      <c r="P1807" s="28" t="e">
        <f t="shared" ca="1" si="383"/>
        <v>#NAME?</v>
      </c>
      <c r="Q1807" s="28" t="e">
        <f t="shared" ca="1" si="384"/>
        <v>#NAME?</v>
      </c>
      <c r="R1807" s="29" t="e">
        <f t="shared" ca="1" si="385"/>
        <v>#NAME?</v>
      </c>
      <c r="S1807" s="29" t="e">
        <f t="shared" ca="1" si="385"/>
        <v>#NAME?</v>
      </c>
      <c r="T1807" s="29" t="e">
        <f t="shared" ca="1" si="386"/>
        <v>#NAME?</v>
      </c>
      <c r="U1807" s="61"/>
      <c r="V1807" s="67"/>
    </row>
    <row r="1808" spans="1:22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SMMC'!B1808,tdc!A:D,4,0)</f>
        <v>13.220499999999999</v>
      </c>
      <c r="E1808" s="26">
        <f t="shared" si="387"/>
        <v>1.7894736842105186E-2</v>
      </c>
      <c r="F1808" s="26">
        <f t="shared" si="387"/>
        <v>1.3917779206535918E-3</v>
      </c>
      <c r="G1808" s="60">
        <f t="shared" ca="1" si="381"/>
        <v>3.1805254400996907E-2</v>
      </c>
      <c r="H1808" s="60">
        <f t="shared" ca="1" si="381"/>
        <v>0.4855427147760365</v>
      </c>
      <c r="I1808" s="60">
        <f t="shared" ca="1" si="388"/>
        <v>-1.8548999943344835</v>
      </c>
      <c r="J1808" s="60">
        <f t="shared" ca="1" si="389"/>
        <v>-3.6246975493387359E-2</v>
      </c>
      <c r="K1808" s="71" t="e">
        <f t="array" aca="1" ref="K1808:L1808" ca="1">MMULT(I1808:J1808,TRANSPOSE($AD$3:$AE$4))</f>
        <v>#NAME?</v>
      </c>
      <c r="L1808" s="61" t="e">
        <f ca="1"/>
        <v>#NAME?</v>
      </c>
      <c r="M1808" s="97" t="e">
        <f t="shared" ca="1" si="390"/>
        <v>#NAME?</v>
      </c>
      <c r="N1808" s="97" t="e">
        <f t="shared" ca="1" si="391"/>
        <v>#NAME?</v>
      </c>
      <c r="O1808" s="28" t="e">
        <f t="shared" ca="1" si="382"/>
        <v>#NAME?</v>
      </c>
      <c r="P1808" s="28" t="e">
        <f t="shared" ca="1" si="383"/>
        <v>#NAME?</v>
      </c>
      <c r="Q1808" s="28" t="e">
        <f t="shared" ca="1" si="384"/>
        <v>#NAME?</v>
      </c>
      <c r="R1808" s="29" t="e">
        <f t="shared" ca="1" si="385"/>
        <v>#NAME?</v>
      </c>
      <c r="S1808" s="29" t="e">
        <f t="shared" ca="1" si="385"/>
        <v>#NAME?</v>
      </c>
      <c r="T1808" s="29" t="e">
        <f t="shared" ca="1" si="386"/>
        <v>#NAME?</v>
      </c>
      <c r="U1808" s="61"/>
      <c r="V1808" s="67"/>
    </row>
    <row r="1809" spans="1:22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SMMC'!B1809,tdc!A:D,4,0)</f>
        <v>13.305999999999999</v>
      </c>
      <c r="E1809" s="26">
        <f t="shared" si="387"/>
        <v>-3.3078880407124589E-2</v>
      </c>
      <c r="F1809" s="26">
        <f t="shared" si="387"/>
        <v>-6.4256726288891564E-3</v>
      </c>
      <c r="G1809" s="60">
        <f t="shared" ca="1" si="381"/>
        <v>0.59114930737839921</v>
      </c>
      <c r="H1809" s="60">
        <f t="shared" ca="1" si="381"/>
        <v>4.6806661272995598E-3</v>
      </c>
      <c r="I1809" s="60">
        <f t="shared" ca="1" si="388"/>
        <v>0.23050241740252203</v>
      </c>
      <c r="J1809" s="60">
        <f t="shared" ca="1" si="389"/>
        <v>-2.5985686569285362</v>
      </c>
      <c r="K1809" s="71" t="e">
        <f t="array" aca="1" ref="K1809:L1809" ca="1">MMULT(I1809:J1809,TRANSPOSE($AD$3:$AE$4))</f>
        <v>#NAME?</v>
      </c>
      <c r="L1809" s="61" t="e">
        <f ca="1"/>
        <v>#NAME?</v>
      </c>
      <c r="M1809" s="97" t="e">
        <f t="shared" ca="1" si="390"/>
        <v>#NAME?</v>
      </c>
      <c r="N1809" s="97" t="e">
        <f t="shared" ca="1" si="391"/>
        <v>#NAME?</v>
      </c>
      <c r="O1809" s="28" t="e">
        <f t="shared" ca="1" si="382"/>
        <v>#NAME?</v>
      </c>
      <c r="P1809" s="28" t="e">
        <f t="shared" ca="1" si="383"/>
        <v>#NAME?</v>
      </c>
      <c r="Q1809" s="28" t="e">
        <f t="shared" ca="1" si="384"/>
        <v>#NAME?</v>
      </c>
      <c r="R1809" s="29" t="e">
        <f t="shared" ca="1" si="385"/>
        <v>#NAME?</v>
      </c>
      <c r="S1809" s="29" t="e">
        <f t="shared" ca="1" si="385"/>
        <v>#NAME?</v>
      </c>
      <c r="T1809" s="29" t="e">
        <f t="shared" ca="1" si="386"/>
        <v>#NAME?</v>
      </c>
      <c r="U1809" s="61"/>
      <c r="V1809" s="67"/>
    </row>
    <row r="1810" spans="1:22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SMMC'!B1810,tdc!A:D,4,0)</f>
        <v>13.366</v>
      </c>
      <c r="E1810" s="26">
        <f t="shared" si="387"/>
        <v>6.5040650406503975E-2</v>
      </c>
      <c r="F1810" s="26">
        <f t="shared" si="387"/>
        <v>-4.4890019452341612E-3</v>
      </c>
      <c r="G1810" s="60">
        <f t="shared" ca="1" si="381"/>
        <v>0.34683547810480908</v>
      </c>
      <c r="H1810" s="60">
        <f t="shared" ca="1" si="381"/>
        <v>0.46286972388116998</v>
      </c>
      <c r="I1810" s="60">
        <f t="shared" ca="1" si="388"/>
        <v>-0.39387821318430533</v>
      </c>
      <c r="J1810" s="60">
        <f t="shared" ca="1" si="389"/>
        <v>-9.3206579120963098E-2</v>
      </c>
      <c r="K1810" s="71" t="e">
        <f t="array" aca="1" ref="K1810:L1810" ca="1">MMULT(I1810:J1810,TRANSPOSE($AD$3:$AE$4))</f>
        <v>#NAME?</v>
      </c>
      <c r="L1810" s="61" t="e">
        <f ca="1"/>
        <v>#NAME?</v>
      </c>
      <c r="M1810" s="97" t="e">
        <f t="shared" ca="1" si="390"/>
        <v>#NAME?</v>
      </c>
      <c r="N1810" s="97" t="e">
        <f t="shared" ca="1" si="391"/>
        <v>#NAME?</v>
      </c>
      <c r="O1810" s="28" t="e">
        <f t="shared" ca="1" si="382"/>
        <v>#NAME?</v>
      </c>
      <c r="P1810" s="28" t="e">
        <f t="shared" ca="1" si="383"/>
        <v>#NAME?</v>
      </c>
      <c r="Q1810" s="28" t="e">
        <f t="shared" ca="1" si="384"/>
        <v>#NAME?</v>
      </c>
      <c r="R1810" s="29" t="e">
        <f t="shared" ca="1" si="385"/>
        <v>#NAME?</v>
      </c>
      <c r="S1810" s="29" t="e">
        <f t="shared" ca="1" si="385"/>
        <v>#NAME?</v>
      </c>
      <c r="T1810" s="29" t="e">
        <f t="shared" ca="1" si="386"/>
        <v>#NAME?</v>
      </c>
      <c r="U1810" s="61"/>
      <c r="V1810" s="67"/>
    </row>
    <row r="1811" spans="1:22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SMMC'!B1811,tdc!A:D,4,0)</f>
        <v>13.5444</v>
      </c>
      <c r="E1811" s="26">
        <f t="shared" si="387"/>
        <v>1.0958904109588996E-2</v>
      </c>
      <c r="F1811" s="26">
        <f t="shared" si="387"/>
        <v>-1.3171495230501207E-2</v>
      </c>
      <c r="G1811" s="60">
        <f t="shared" ca="1" si="381"/>
        <v>0.21026553497323819</v>
      </c>
      <c r="H1811" s="60">
        <f t="shared" ca="1" si="381"/>
        <v>0.55336638168786256</v>
      </c>
      <c r="I1811" s="60">
        <f t="shared" ca="1" si="388"/>
        <v>-0.80550023649491431</v>
      </c>
      <c r="J1811" s="60">
        <f t="shared" ca="1" si="389"/>
        <v>0.13417115246714414</v>
      </c>
      <c r="K1811" s="71" t="e">
        <f t="array" aca="1" ref="K1811:L1811" ca="1">MMULT(I1811:J1811,TRANSPOSE($AD$3:$AE$4))</f>
        <v>#NAME?</v>
      </c>
      <c r="L1811" s="61" t="e">
        <f ca="1"/>
        <v>#NAME?</v>
      </c>
      <c r="M1811" s="97" t="e">
        <f t="shared" ca="1" si="390"/>
        <v>#NAME?</v>
      </c>
      <c r="N1811" s="97" t="e">
        <f t="shared" ca="1" si="391"/>
        <v>#NAME?</v>
      </c>
      <c r="O1811" s="28" t="e">
        <f t="shared" ca="1" si="382"/>
        <v>#NAME?</v>
      </c>
      <c r="P1811" s="28" t="e">
        <f t="shared" ca="1" si="383"/>
        <v>#NAME?</v>
      </c>
      <c r="Q1811" s="28" t="e">
        <f t="shared" ca="1" si="384"/>
        <v>#NAME?</v>
      </c>
      <c r="R1811" s="29" t="e">
        <f t="shared" ca="1" si="385"/>
        <v>#NAME?</v>
      </c>
      <c r="S1811" s="29" t="e">
        <f t="shared" ca="1" si="385"/>
        <v>#NAME?</v>
      </c>
      <c r="T1811" s="29" t="e">
        <f t="shared" ca="1" si="386"/>
        <v>#NAME?</v>
      </c>
      <c r="U1811" s="61"/>
      <c r="V1811" s="67"/>
    </row>
    <row r="1812" spans="1:22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SMMC'!B1812,tdc!A:D,4,0)</f>
        <v>13.548999999999999</v>
      </c>
      <c r="E1812" s="26">
        <f t="shared" si="387"/>
        <v>6.7251461988304007E-2</v>
      </c>
      <c r="F1812" s="26">
        <f t="shared" si="387"/>
        <v>-3.3950845080821246E-4</v>
      </c>
      <c r="G1812" s="60">
        <f t="shared" ca="1" si="381"/>
        <v>0.94496376976131968</v>
      </c>
      <c r="H1812" s="60">
        <f t="shared" ca="1" si="381"/>
        <v>0.39318201229276806</v>
      </c>
      <c r="I1812" s="60">
        <f t="shared" ca="1" si="388"/>
        <v>1.5978675355385279</v>
      </c>
      <c r="J1812" s="60">
        <f t="shared" ca="1" si="389"/>
        <v>-0.27103511532490998</v>
      </c>
      <c r="K1812" s="71" t="e">
        <f t="array" aca="1" ref="K1812:L1812" ca="1">MMULT(I1812:J1812,TRANSPOSE($AD$3:$AE$4))</f>
        <v>#NAME?</v>
      </c>
      <c r="L1812" s="61" t="e">
        <f ca="1"/>
        <v>#NAME?</v>
      </c>
      <c r="M1812" s="97" t="e">
        <f t="shared" ca="1" si="390"/>
        <v>#NAME?</v>
      </c>
      <c r="N1812" s="97" t="e">
        <f t="shared" ca="1" si="391"/>
        <v>#NAME?</v>
      </c>
      <c r="O1812" s="28" t="e">
        <f t="shared" ca="1" si="382"/>
        <v>#NAME?</v>
      </c>
      <c r="P1812" s="28" t="e">
        <f t="shared" ca="1" si="383"/>
        <v>#NAME?</v>
      </c>
      <c r="Q1812" s="28" t="e">
        <f t="shared" ca="1" si="384"/>
        <v>#NAME?</v>
      </c>
      <c r="R1812" s="29" t="e">
        <f t="shared" ca="1" si="385"/>
        <v>#NAME?</v>
      </c>
      <c r="S1812" s="29" t="e">
        <f t="shared" ca="1" si="385"/>
        <v>#NAME?</v>
      </c>
      <c r="T1812" s="29" t="e">
        <f t="shared" ca="1" si="386"/>
        <v>#NAME?</v>
      </c>
      <c r="U1812" s="61"/>
      <c r="V1812" s="67"/>
    </row>
    <row r="1813" spans="1:22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SMMC'!B1813,tdc!A:D,4,0)</f>
        <v>13.747</v>
      </c>
      <c r="E1813" s="26">
        <f t="shared" si="387"/>
        <v>2.0895522388059806E-2</v>
      </c>
      <c r="F1813" s="26">
        <f t="shared" si="387"/>
        <v>-1.4403142503819022E-2</v>
      </c>
      <c r="G1813" s="60">
        <f t="shared" ref="G1813:H1832" ca="1" si="392">RAND()</f>
        <v>0.83765852615616976</v>
      </c>
      <c r="H1813" s="60">
        <f t="shared" ca="1" si="392"/>
        <v>0.94806588183771878</v>
      </c>
      <c r="I1813" s="60">
        <f t="shared" ca="1" si="388"/>
        <v>0.98488014404373014</v>
      </c>
      <c r="J1813" s="60">
        <f t="shared" ca="1" si="389"/>
        <v>1.6263828524716832</v>
      </c>
      <c r="K1813" s="71" t="e">
        <f t="array" aca="1" ref="K1813:L1813" ca="1">MMULT(I1813:J1813,TRANSPOSE($AD$3:$AE$4))</f>
        <v>#NAME?</v>
      </c>
      <c r="L1813" s="61" t="e">
        <f ca="1"/>
        <v>#NAME?</v>
      </c>
      <c r="M1813" s="97" t="e">
        <f t="shared" ca="1" si="390"/>
        <v>#NAME?</v>
      </c>
      <c r="N1813" s="97" t="e">
        <f t="shared" ca="1" si="391"/>
        <v>#NAME?</v>
      </c>
      <c r="O1813" s="28" t="e">
        <f t="shared" ca="1" si="382"/>
        <v>#NAME?</v>
      </c>
      <c r="P1813" s="28" t="e">
        <f t="shared" ca="1" si="383"/>
        <v>#NAME?</v>
      </c>
      <c r="Q1813" s="28" t="e">
        <f t="shared" ca="1" si="384"/>
        <v>#NAME?</v>
      </c>
      <c r="R1813" s="29" t="e">
        <f t="shared" ca="1" si="385"/>
        <v>#NAME?</v>
      </c>
      <c r="S1813" s="29" t="e">
        <f t="shared" ca="1" si="385"/>
        <v>#NAME?</v>
      </c>
      <c r="T1813" s="29" t="e">
        <f t="shared" ca="1" si="386"/>
        <v>#NAME?</v>
      </c>
      <c r="U1813" s="61"/>
      <c r="V1813" s="67"/>
    </row>
    <row r="1814" spans="1:22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SMMC'!B1814,tdc!A:D,4,0)</f>
        <v>13.664</v>
      </c>
      <c r="E1814" s="26">
        <f t="shared" si="387"/>
        <v>-5.9347181008903016E-3</v>
      </c>
      <c r="F1814" s="26">
        <f t="shared" si="387"/>
        <v>6.0743559718969831E-3</v>
      </c>
      <c r="G1814" s="60">
        <f t="shared" ca="1" si="392"/>
        <v>0.28229340820139559</v>
      </c>
      <c r="H1814" s="60">
        <f t="shared" ca="1" si="392"/>
        <v>0.95120934151081349</v>
      </c>
      <c r="I1814" s="60">
        <f t="shared" ca="1" si="388"/>
        <v>-0.57604196576382216</v>
      </c>
      <c r="J1814" s="60">
        <f t="shared" ca="1" si="389"/>
        <v>1.656694196302483</v>
      </c>
      <c r="K1814" s="71" t="e">
        <f t="array" aca="1" ref="K1814:L1814" ca="1">MMULT(I1814:J1814,TRANSPOSE($AD$3:$AE$4))</f>
        <v>#NAME?</v>
      </c>
      <c r="L1814" s="61" t="e">
        <f ca="1"/>
        <v>#NAME?</v>
      </c>
      <c r="M1814" s="97" t="e">
        <f t="shared" ca="1" si="390"/>
        <v>#NAME?</v>
      </c>
      <c r="N1814" s="97" t="e">
        <f t="shared" ca="1" si="391"/>
        <v>#NAME?</v>
      </c>
      <c r="O1814" s="28" t="e">
        <f t="shared" ca="1" si="382"/>
        <v>#NAME?</v>
      </c>
      <c r="P1814" s="28" t="e">
        <f t="shared" ca="1" si="383"/>
        <v>#NAME?</v>
      </c>
      <c r="Q1814" s="28" t="e">
        <f t="shared" ca="1" si="384"/>
        <v>#NAME?</v>
      </c>
      <c r="R1814" s="29" t="e">
        <f t="shared" ca="1" si="385"/>
        <v>#NAME?</v>
      </c>
      <c r="S1814" s="29" t="e">
        <f t="shared" ca="1" si="385"/>
        <v>#NAME?</v>
      </c>
      <c r="T1814" s="29" t="e">
        <f t="shared" ca="1" si="386"/>
        <v>#NAME?</v>
      </c>
      <c r="U1814" s="61"/>
      <c r="V1814" s="67"/>
    </row>
    <row r="1815" spans="1:22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SMMC'!B1815,tdc!A:D,4,0)</f>
        <v>13.554500000000001</v>
      </c>
      <c r="E1815" s="26">
        <f t="shared" si="387"/>
        <v>2.0284589766878636E-2</v>
      </c>
      <c r="F1815" s="26">
        <f t="shared" si="387"/>
        <v>8.07849791582127E-3</v>
      </c>
      <c r="G1815" s="60">
        <f t="shared" ca="1" si="392"/>
        <v>0.2381683285703895</v>
      </c>
      <c r="H1815" s="60">
        <f t="shared" ca="1" si="392"/>
        <v>0.10435107954972433</v>
      </c>
      <c r="I1815" s="60">
        <f t="shared" ca="1" si="388"/>
        <v>-0.71220691241864731</v>
      </c>
      <c r="J1815" s="60">
        <f t="shared" ca="1" si="389"/>
        <v>-1.2571421709598181</v>
      </c>
      <c r="K1815" s="71" t="e">
        <f t="array" aca="1" ref="K1815:L1815" ca="1">MMULT(I1815:J1815,TRANSPOSE($AD$3:$AE$4))</f>
        <v>#NAME?</v>
      </c>
      <c r="L1815" s="61" t="e">
        <f ca="1"/>
        <v>#NAME?</v>
      </c>
      <c r="M1815" s="97" t="e">
        <f t="shared" ca="1" si="390"/>
        <v>#NAME?</v>
      </c>
      <c r="N1815" s="97" t="e">
        <f t="shared" ca="1" si="391"/>
        <v>#NAME?</v>
      </c>
      <c r="O1815" s="28" t="e">
        <f t="shared" ca="1" si="382"/>
        <v>#NAME?</v>
      </c>
      <c r="P1815" s="28" t="e">
        <f t="shared" ca="1" si="383"/>
        <v>#NAME?</v>
      </c>
      <c r="Q1815" s="28" t="e">
        <f t="shared" ca="1" si="384"/>
        <v>#NAME?</v>
      </c>
      <c r="R1815" s="29" t="e">
        <f t="shared" ca="1" si="385"/>
        <v>#NAME?</v>
      </c>
      <c r="S1815" s="29" t="e">
        <f t="shared" ca="1" si="385"/>
        <v>#NAME?</v>
      </c>
      <c r="T1815" s="29" t="e">
        <f t="shared" ca="1" si="386"/>
        <v>#NAME?</v>
      </c>
      <c r="U1815" s="61"/>
      <c r="V1815" s="67"/>
    </row>
    <row r="1816" spans="1:22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SMMC'!B1816,tdc!A:D,4,0)</f>
        <v>13.5237</v>
      </c>
      <c r="E1816" s="26">
        <f t="shared" si="387"/>
        <v>-1.8424962852897409E-2</v>
      </c>
      <c r="F1816" s="26">
        <f t="shared" si="387"/>
        <v>2.2774832331389216E-3</v>
      </c>
      <c r="G1816" s="60">
        <f t="shared" ca="1" si="392"/>
        <v>0.36766322521464778</v>
      </c>
      <c r="H1816" s="60">
        <f t="shared" ca="1" si="392"/>
        <v>0.57918557710803287</v>
      </c>
      <c r="I1816" s="60">
        <f t="shared" ca="1" si="388"/>
        <v>-0.33804875050158223</v>
      </c>
      <c r="J1816" s="60">
        <f t="shared" ca="1" si="389"/>
        <v>0.19981042753816836</v>
      </c>
      <c r="K1816" s="71" t="e">
        <f t="array" aca="1" ref="K1816:L1816" ca="1">MMULT(I1816:J1816,TRANSPOSE($AD$3:$AE$4))</f>
        <v>#NAME?</v>
      </c>
      <c r="L1816" s="61" t="e">
        <f ca="1"/>
        <v>#NAME?</v>
      </c>
      <c r="M1816" s="97" t="e">
        <f t="shared" ca="1" si="390"/>
        <v>#NAME?</v>
      </c>
      <c r="N1816" s="97" t="e">
        <f t="shared" ca="1" si="391"/>
        <v>#NAME?</v>
      </c>
      <c r="O1816" s="28" t="e">
        <f t="shared" ca="1" si="382"/>
        <v>#NAME?</v>
      </c>
      <c r="P1816" s="28" t="e">
        <f t="shared" ca="1" si="383"/>
        <v>#NAME?</v>
      </c>
      <c r="Q1816" s="28" t="e">
        <f t="shared" ca="1" si="384"/>
        <v>#NAME?</v>
      </c>
      <c r="R1816" s="29" t="e">
        <f t="shared" ca="1" si="385"/>
        <v>#NAME?</v>
      </c>
      <c r="S1816" s="29" t="e">
        <f t="shared" ca="1" si="385"/>
        <v>#NAME?</v>
      </c>
      <c r="T1816" s="29" t="e">
        <f t="shared" ca="1" si="386"/>
        <v>#NAME?</v>
      </c>
      <c r="U1816" s="61"/>
      <c r="V1816" s="67"/>
    </row>
    <row r="1817" spans="1:22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SMMC'!B1817,tdc!A:D,4,0)</f>
        <v>13.404400000000001</v>
      </c>
      <c r="E1817" s="26">
        <f t="shared" si="387"/>
        <v>-8.8365243004419058E-3</v>
      </c>
      <c r="F1817" s="26">
        <f t="shared" si="387"/>
        <v>8.9000626659903048E-3</v>
      </c>
      <c r="G1817" s="60">
        <f t="shared" ca="1" si="392"/>
        <v>0.3273009036358423</v>
      </c>
      <c r="H1817" s="60">
        <f t="shared" ca="1" si="392"/>
        <v>0.36882518987162716</v>
      </c>
      <c r="I1817" s="60">
        <f t="shared" ca="1" si="388"/>
        <v>-0.44737848528341878</v>
      </c>
      <c r="J1817" s="60">
        <f t="shared" ca="1" si="389"/>
        <v>-0.33496646979421912</v>
      </c>
      <c r="K1817" s="71" t="e">
        <f t="array" aca="1" ref="K1817:L1817" ca="1">MMULT(I1817:J1817,TRANSPOSE($AD$3:$AE$4))</f>
        <v>#NAME?</v>
      </c>
      <c r="L1817" s="61" t="e">
        <f ca="1"/>
        <v>#NAME?</v>
      </c>
      <c r="M1817" s="97" t="e">
        <f t="shared" ca="1" si="390"/>
        <v>#NAME?</v>
      </c>
      <c r="N1817" s="97" t="e">
        <f t="shared" ca="1" si="391"/>
        <v>#NAME?</v>
      </c>
      <c r="O1817" s="28" t="e">
        <f t="shared" ca="1" si="382"/>
        <v>#NAME?</v>
      </c>
      <c r="P1817" s="28" t="e">
        <f t="shared" ca="1" si="383"/>
        <v>#NAME?</v>
      </c>
      <c r="Q1817" s="28" t="e">
        <f t="shared" ca="1" si="384"/>
        <v>#NAME?</v>
      </c>
      <c r="R1817" s="29" t="e">
        <f t="shared" ca="1" si="385"/>
        <v>#NAME?</v>
      </c>
      <c r="S1817" s="29" t="e">
        <f t="shared" ca="1" si="385"/>
        <v>#NAME?</v>
      </c>
      <c r="T1817" s="29" t="e">
        <f t="shared" ca="1" si="386"/>
        <v>#NAME?</v>
      </c>
      <c r="U1817" s="61"/>
      <c r="V1817" s="67"/>
    </row>
    <row r="1818" spans="1:22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SMMC'!B1818,tdc!A:D,4,0)</f>
        <v>13.195</v>
      </c>
      <c r="E1818" s="26">
        <f t="shared" si="387"/>
        <v>-2.0767233919815387E-2</v>
      </c>
      <c r="F1818" s="26">
        <f t="shared" si="387"/>
        <v>1.5869647593785619E-2</v>
      </c>
      <c r="G1818" s="60">
        <f t="shared" ca="1" si="392"/>
        <v>0.35162430711606918</v>
      </c>
      <c r="H1818" s="60">
        <f t="shared" ca="1" si="392"/>
        <v>0.29304196877219868</v>
      </c>
      <c r="I1818" s="60">
        <f t="shared" ca="1" si="388"/>
        <v>-0.38093886305139463</v>
      </c>
      <c r="J1818" s="60">
        <f t="shared" ca="1" si="389"/>
        <v>-0.54451963926205049</v>
      </c>
      <c r="K1818" s="71" t="e">
        <f t="array" aca="1" ref="K1818:L1818" ca="1">MMULT(I1818:J1818,TRANSPOSE($AD$3:$AE$4))</f>
        <v>#NAME?</v>
      </c>
      <c r="L1818" s="61" t="e">
        <f ca="1"/>
        <v>#NAME?</v>
      </c>
      <c r="M1818" s="97" t="e">
        <f t="shared" ca="1" si="390"/>
        <v>#NAME?</v>
      </c>
      <c r="N1818" s="97" t="e">
        <f t="shared" ca="1" si="391"/>
        <v>#NAME?</v>
      </c>
      <c r="O1818" s="28" t="e">
        <f t="shared" ca="1" si="382"/>
        <v>#NAME?</v>
      </c>
      <c r="P1818" s="28" t="e">
        <f t="shared" ca="1" si="383"/>
        <v>#NAME?</v>
      </c>
      <c r="Q1818" s="28" t="e">
        <f t="shared" ca="1" si="384"/>
        <v>#NAME?</v>
      </c>
      <c r="R1818" s="29" t="e">
        <f t="shared" ca="1" si="385"/>
        <v>#NAME?</v>
      </c>
      <c r="S1818" s="29" t="e">
        <f t="shared" ca="1" si="385"/>
        <v>#NAME?</v>
      </c>
      <c r="T1818" s="29" t="e">
        <f t="shared" ca="1" si="386"/>
        <v>#NAME?</v>
      </c>
      <c r="U1818" s="61"/>
      <c r="V1818" s="67"/>
    </row>
    <row r="1819" spans="1:22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SMMC'!B1819,tdc!A:D,4,0)</f>
        <v>13.2521</v>
      </c>
      <c r="E1819" s="26">
        <f t="shared" si="387"/>
        <v>-1.0276905509563172E-2</v>
      </c>
      <c r="F1819" s="26">
        <f t="shared" si="387"/>
        <v>-4.30875106586881E-3</v>
      </c>
      <c r="G1819" s="60">
        <f t="shared" ca="1" si="392"/>
        <v>0.64678064027959781</v>
      </c>
      <c r="H1819" s="60">
        <f t="shared" ca="1" si="392"/>
        <v>0.90838595420891644</v>
      </c>
      <c r="I1819" s="60">
        <f t="shared" ca="1" si="388"/>
        <v>0.37664328022016785</v>
      </c>
      <c r="J1819" s="60">
        <f t="shared" ca="1" si="389"/>
        <v>1.3308812381416928</v>
      </c>
      <c r="K1819" s="71" t="e">
        <f t="array" aca="1" ref="K1819:L1819" ca="1">MMULT(I1819:J1819,TRANSPOSE($AD$3:$AE$4))</f>
        <v>#NAME?</v>
      </c>
      <c r="L1819" s="61" t="e">
        <f ca="1"/>
        <v>#NAME?</v>
      </c>
      <c r="M1819" s="97" t="e">
        <f t="shared" ca="1" si="390"/>
        <v>#NAME?</v>
      </c>
      <c r="N1819" s="97" t="e">
        <f t="shared" ca="1" si="391"/>
        <v>#NAME?</v>
      </c>
      <c r="O1819" s="28" t="e">
        <f t="shared" ca="1" si="382"/>
        <v>#NAME?</v>
      </c>
      <c r="P1819" s="28" t="e">
        <f t="shared" ca="1" si="383"/>
        <v>#NAME?</v>
      </c>
      <c r="Q1819" s="28" t="e">
        <f t="shared" ca="1" si="384"/>
        <v>#NAME?</v>
      </c>
      <c r="R1819" s="29" t="e">
        <f t="shared" ca="1" si="385"/>
        <v>#NAME?</v>
      </c>
      <c r="S1819" s="29" t="e">
        <f t="shared" ca="1" si="385"/>
        <v>#NAME?</v>
      </c>
      <c r="T1819" s="29" t="e">
        <f t="shared" ca="1" si="386"/>
        <v>#NAME?</v>
      </c>
      <c r="U1819" s="61"/>
      <c r="V1819" s="67"/>
    </row>
    <row r="1820" spans="1:22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SMMC'!B1820,tdc!A:D,4,0)</f>
        <v>13.118399999999999</v>
      </c>
      <c r="E1820" s="26">
        <f t="shared" si="387"/>
        <v>-1.0451977401129908E-2</v>
      </c>
      <c r="F1820" s="26">
        <f t="shared" si="387"/>
        <v>1.0191791681912532E-2</v>
      </c>
      <c r="G1820" s="60">
        <f t="shared" ca="1" si="392"/>
        <v>0.962383731166644</v>
      </c>
      <c r="H1820" s="60">
        <f t="shared" ca="1" si="392"/>
        <v>0.40500190457478957</v>
      </c>
      <c r="I1820" s="60">
        <f t="shared" ca="1" si="388"/>
        <v>1.7790440665365772</v>
      </c>
      <c r="J1820" s="60">
        <f t="shared" ca="1" si="389"/>
        <v>-0.24042111708932151</v>
      </c>
      <c r="K1820" s="71" t="e">
        <f t="array" aca="1" ref="K1820:L1820" ca="1">MMULT(I1820:J1820,TRANSPOSE($AD$3:$AE$4))</f>
        <v>#NAME?</v>
      </c>
      <c r="L1820" s="61" t="e">
        <f ca="1"/>
        <v>#NAME?</v>
      </c>
      <c r="M1820" s="97" t="e">
        <f t="shared" ca="1" si="390"/>
        <v>#NAME?</v>
      </c>
      <c r="N1820" s="97" t="e">
        <f t="shared" ca="1" si="391"/>
        <v>#NAME?</v>
      </c>
      <c r="O1820" s="28" t="e">
        <f t="shared" ca="1" si="382"/>
        <v>#NAME?</v>
      </c>
      <c r="P1820" s="28" t="e">
        <f t="shared" ca="1" si="383"/>
        <v>#NAME?</v>
      </c>
      <c r="Q1820" s="28" t="e">
        <f t="shared" ca="1" si="384"/>
        <v>#NAME?</v>
      </c>
      <c r="R1820" s="29" t="e">
        <f t="shared" ca="1" si="385"/>
        <v>#NAME?</v>
      </c>
      <c r="S1820" s="29" t="e">
        <f t="shared" ca="1" si="385"/>
        <v>#NAME?</v>
      </c>
      <c r="T1820" s="29" t="e">
        <f t="shared" ca="1" si="386"/>
        <v>#NAME?</v>
      </c>
      <c r="U1820" s="61"/>
      <c r="V1820" s="67"/>
    </row>
    <row r="1821" spans="1:22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SMMC'!B1821,tdc!A:D,4,0)</f>
        <v>13.179</v>
      </c>
      <c r="E1821" s="26">
        <f t="shared" si="387"/>
        <v>6.5396644867783404E-3</v>
      </c>
      <c r="F1821" s="26">
        <f t="shared" si="387"/>
        <v>-4.5982244479855217E-3</v>
      </c>
      <c r="G1821" s="60">
        <f t="shared" ca="1" si="392"/>
        <v>2.2865848112724851E-2</v>
      </c>
      <c r="H1821" s="60">
        <f t="shared" ca="1" si="392"/>
        <v>0.67351748917255405</v>
      </c>
      <c r="I1821" s="60">
        <f t="shared" ca="1" si="388"/>
        <v>-1.9978613283357531</v>
      </c>
      <c r="J1821" s="60">
        <f t="shared" ca="1" si="389"/>
        <v>0.44964696002104104</v>
      </c>
      <c r="K1821" s="71" t="e">
        <f t="array" aca="1" ref="K1821:L1821" ca="1">MMULT(I1821:J1821,TRANSPOSE($AD$3:$AE$4))</f>
        <v>#NAME?</v>
      </c>
      <c r="L1821" s="61" t="e">
        <f ca="1"/>
        <v>#NAME?</v>
      </c>
      <c r="M1821" s="97" t="e">
        <f t="shared" ca="1" si="390"/>
        <v>#NAME?</v>
      </c>
      <c r="N1821" s="97" t="e">
        <f t="shared" ca="1" si="391"/>
        <v>#NAME?</v>
      </c>
      <c r="O1821" s="28" t="e">
        <f t="shared" ca="1" si="382"/>
        <v>#NAME?</v>
      </c>
      <c r="P1821" s="28" t="e">
        <f t="shared" ca="1" si="383"/>
        <v>#NAME?</v>
      </c>
      <c r="Q1821" s="28" t="e">
        <f t="shared" ca="1" si="384"/>
        <v>#NAME?</v>
      </c>
      <c r="R1821" s="29" t="e">
        <f t="shared" ca="1" si="385"/>
        <v>#NAME?</v>
      </c>
      <c r="S1821" s="29" t="e">
        <f t="shared" ca="1" si="385"/>
        <v>#NAME?</v>
      </c>
      <c r="T1821" s="29" t="e">
        <f t="shared" ca="1" si="386"/>
        <v>#NAME?</v>
      </c>
      <c r="U1821" s="61"/>
      <c r="V1821" s="67"/>
    </row>
    <row r="1822" spans="1:22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SMMC'!B1822,tdc!A:D,4,0)</f>
        <v>13.157</v>
      </c>
      <c r="E1822" s="26">
        <f t="shared" si="387"/>
        <v>-9.2957746478872227E-3</v>
      </c>
      <c r="F1822" s="26">
        <f t="shared" si="387"/>
        <v>1.6721137037318812E-3</v>
      </c>
      <c r="G1822" s="60">
        <f t="shared" ca="1" si="392"/>
        <v>6.5865415007462236E-3</v>
      </c>
      <c r="H1822" s="60">
        <f t="shared" ca="1" si="392"/>
        <v>0.4894190879151894</v>
      </c>
      <c r="I1822" s="60">
        <f t="shared" ca="1" si="388"/>
        <v>-2.47905543742861</v>
      </c>
      <c r="J1822" s="60">
        <f t="shared" ca="1" si="389"/>
        <v>-2.6525523649699682E-2</v>
      </c>
      <c r="K1822" s="71" t="e">
        <f t="array" aca="1" ref="K1822:L1822" ca="1">MMULT(I1822:J1822,TRANSPOSE($AD$3:$AE$4))</f>
        <v>#NAME?</v>
      </c>
      <c r="L1822" s="61" t="e">
        <f ca="1"/>
        <v>#NAME?</v>
      </c>
      <c r="M1822" s="97" t="e">
        <f t="shared" ca="1" si="390"/>
        <v>#NAME?</v>
      </c>
      <c r="N1822" s="97" t="e">
        <f t="shared" ca="1" si="391"/>
        <v>#NAME?</v>
      </c>
      <c r="O1822" s="28" t="e">
        <f t="shared" ca="1" si="382"/>
        <v>#NAME?</v>
      </c>
      <c r="P1822" s="28" t="e">
        <f t="shared" ca="1" si="383"/>
        <v>#NAME?</v>
      </c>
      <c r="Q1822" s="28" t="e">
        <f t="shared" ca="1" si="384"/>
        <v>#NAME?</v>
      </c>
      <c r="R1822" s="29" t="e">
        <f t="shared" ca="1" si="385"/>
        <v>#NAME?</v>
      </c>
      <c r="S1822" s="29" t="e">
        <f t="shared" ca="1" si="385"/>
        <v>#NAME?</v>
      </c>
      <c r="T1822" s="29" t="e">
        <f t="shared" ca="1" si="386"/>
        <v>#NAME?</v>
      </c>
      <c r="U1822" s="61"/>
      <c r="V1822" s="67"/>
    </row>
    <row r="1823" spans="1:22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SMMC'!B1823,tdc!A:D,4,0)</f>
        <v>13.2333</v>
      </c>
      <c r="E1823" s="26">
        <f t="shared" si="387"/>
        <v>2.8985507246376718E-2</v>
      </c>
      <c r="F1823" s="26">
        <f t="shared" si="387"/>
        <v>-5.7657575963667718E-3</v>
      </c>
      <c r="G1823" s="60">
        <f t="shared" ca="1" si="392"/>
        <v>0.35686560829782732</v>
      </c>
      <c r="H1823" s="60">
        <f t="shared" ca="1" si="392"/>
        <v>0.42369775137777199</v>
      </c>
      <c r="I1823" s="60">
        <f t="shared" ca="1" si="388"/>
        <v>-0.36684958792506839</v>
      </c>
      <c r="J1823" s="60">
        <f t="shared" ca="1" si="389"/>
        <v>-0.19244262965615178</v>
      </c>
      <c r="K1823" s="71" t="e">
        <f t="array" aca="1" ref="K1823:L1823" ca="1">MMULT(I1823:J1823,TRANSPOSE($AD$3:$AE$4))</f>
        <v>#NAME?</v>
      </c>
      <c r="L1823" s="61" t="e">
        <f ca="1"/>
        <v>#NAME?</v>
      </c>
      <c r="M1823" s="97" t="e">
        <f t="shared" ca="1" si="390"/>
        <v>#NAME?</v>
      </c>
      <c r="N1823" s="97" t="e">
        <f t="shared" ca="1" si="391"/>
        <v>#NAME?</v>
      </c>
      <c r="O1823" s="28" t="e">
        <f t="shared" ca="1" si="382"/>
        <v>#NAME?</v>
      </c>
      <c r="P1823" s="28" t="e">
        <f t="shared" ca="1" si="383"/>
        <v>#NAME?</v>
      </c>
      <c r="Q1823" s="28" t="e">
        <f t="shared" ca="1" si="384"/>
        <v>#NAME?</v>
      </c>
      <c r="R1823" s="29" t="e">
        <f t="shared" ca="1" si="385"/>
        <v>#NAME?</v>
      </c>
      <c r="S1823" s="29" t="e">
        <f t="shared" ca="1" si="385"/>
        <v>#NAME?</v>
      </c>
      <c r="T1823" s="29" t="e">
        <f t="shared" ca="1" si="386"/>
        <v>#NAME?</v>
      </c>
      <c r="U1823" s="61"/>
      <c r="V1823" s="67"/>
    </row>
    <row r="1824" spans="1:22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SMMC'!B1824,tdc!A:D,4,0)</f>
        <v>13.2797</v>
      </c>
      <c r="E1824" s="26">
        <f t="shared" si="387"/>
        <v>-1.1461318051575908E-2</v>
      </c>
      <c r="F1824" s="26">
        <f t="shared" si="387"/>
        <v>-3.494054835576077E-3</v>
      </c>
      <c r="G1824" s="60">
        <f t="shared" ca="1" si="392"/>
        <v>0.60820943674925276</v>
      </c>
      <c r="H1824" s="60">
        <f t="shared" ca="1" si="392"/>
        <v>0.86026836039981103</v>
      </c>
      <c r="I1824" s="60">
        <f t="shared" ca="1" si="388"/>
        <v>0.27465523456217822</v>
      </c>
      <c r="J1824" s="60">
        <f t="shared" ca="1" si="389"/>
        <v>1.0815258254995503</v>
      </c>
      <c r="K1824" s="71" t="e">
        <f t="array" aca="1" ref="K1824:L1824" ca="1">MMULT(I1824:J1824,TRANSPOSE($AD$3:$AE$4))</f>
        <v>#NAME?</v>
      </c>
      <c r="L1824" s="61" t="e">
        <f ca="1"/>
        <v>#NAME?</v>
      </c>
      <c r="M1824" s="97" t="e">
        <f t="shared" ca="1" si="390"/>
        <v>#NAME?</v>
      </c>
      <c r="N1824" s="97" t="e">
        <f t="shared" ca="1" si="391"/>
        <v>#NAME?</v>
      </c>
      <c r="O1824" s="28" t="e">
        <f t="shared" ca="1" si="382"/>
        <v>#NAME?</v>
      </c>
      <c r="P1824" s="28" t="e">
        <f t="shared" ca="1" si="383"/>
        <v>#NAME?</v>
      </c>
      <c r="Q1824" s="28" t="e">
        <f t="shared" ca="1" si="384"/>
        <v>#NAME?</v>
      </c>
      <c r="R1824" s="29" t="e">
        <f t="shared" ca="1" si="385"/>
        <v>#NAME?</v>
      </c>
      <c r="S1824" s="29" t="e">
        <f t="shared" ca="1" si="385"/>
        <v>#NAME?</v>
      </c>
      <c r="T1824" s="29" t="e">
        <f t="shared" ca="1" si="386"/>
        <v>#NAME?</v>
      </c>
      <c r="U1824" s="61"/>
      <c r="V1824" s="67"/>
    </row>
    <row r="1825" spans="1:22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SMMC'!B1825,tdc!A:D,4,0)</f>
        <v>13.400399999999999</v>
      </c>
      <c r="E1825" s="26">
        <f t="shared" si="387"/>
        <v>1.7492711370262537E-2</v>
      </c>
      <c r="F1825" s="26">
        <f t="shared" si="387"/>
        <v>-9.0071938151099484E-3</v>
      </c>
      <c r="G1825" s="60">
        <f t="shared" ca="1" si="392"/>
        <v>0.88882871762790772</v>
      </c>
      <c r="H1825" s="60">
        <f t="shared" ca="1" si="392"/>
        <v>0.15810540081146685</v>
      </c>
      <c r="I1825" s="60">
        <f t="shared" ca="1" si="388"/>
        <v>1.2203227081193846</v>
      </c>
      <c r="J1825" s="60">
        <f t="shared" ca="1" si="389"/>
        <v>-1.002274983000742</v>
      </c>
      <c r="K1825" s="71" t="e">
        <f t="array" aca="1" ref="K1825:L1825" ca="1">MMULT(I1825:J1825,TRANSPOSE($AD$3:$AE$4))</f>
        <v>#NAME?</v>
      </c>
      <c r="L1825" s="61" t="e">
        <f ca="1"/>
        <v>#NAME?</v>
      </c>
      <c r="M1825" s="97" t="e">
        <f t="shared" ca="1" si="390"/>
        <v>#NAME?</v>
      </c>
      <c r="N1825" s="97" t="e">
        <f t="shared" ca="1" si="391"/>
        <v>#NAME?</v>
      </c>
      <c r="O1825" s="28" t="e">
        <f t="shared" ca="1" si="382"/>
        <v>#NAME?</v>
      </c>
      <c r="P1825" s="28" t="e">
        <f t="shared" ca="1" si="383"/>
        <v>#NAME?</v>
      </c>
      <c r="Q1825" s="28" t="e">
        <f t="shared" ca="1" si="384"/>
        <v>#NAME?</v>
      </c>
      <c r="R1825" s="29" t="e">
        <f t="shared" ca="1" si="385"/>
        <v>#NAME?</v>
      </c>
      <c r="S1825" s="29" t="e">
        <f t="shared" ca="1" si="385"/>
        <v>#NAME?</v>
      </c>
      <c r="T1825" s="29" t="e">
        <f t="shared" ca="1" si="386"/>
        <v>#NAME?</v>
      </c>
      <c r="U1825" s="61"/>
      <c r="V1825" s="67"/>
    </row>
    <row r="1826" spans="1:22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SMMC'!B1826,tdc!A:D,4,0)</f>
        <v>13.327</v>
      </c>
      <c r="E1826" s="26">
        <f t="shared" si="387"/>
        <v>-5.1175656984785656E-2</v>
      </c>
      <c r="F1826" s="26">
        <f t="shared" si="387"/>
        <v>5.5076161176559335E-3</v>
      </c>
      <c r="G1826" s="60">
        <f t="shared" ca="1" si="392"/>
        <v>0.25659641791072241</v>
      </c>
      <c r="H1826" s="60">
        <f t="shared" ca="1" si="392"/>
        <v>0.52137260454931456</v>
      </c>
      <c r="I1826" s="60">
        <f t="shared" ca="1" si="388"/>
        <v>-0.65387423309405424</v>
      </c>
      <c r="J1826" s="60">
        <f t="shared" ca="1" si="389"/>
        <v>5.3598827235302404E-2</v>
      </c>
      <c r="K1826" s="71" t="e">
        <f t="array" aca="1" ref="K1826:L1826" ca="1">MMULT(I1826:J1826,TRANSPOSE($AD$3:$AE$4))</f>
        <v>#NAME?</v>
      </c>
      <c r="L1826" s="61" t="e">
        <f ca="1"/>
        <v>#NAME?</v>
      </c>
      <c r="M1826" s="97" t="e">
        <f t="shared" ca="1" si="390"/>
        <v>#NAME?</v>
      </c>
      <c r="N1826" s="97" t="e">
        <f t="shared" ca="1" si="391"/>
        <v>#NAME?</v>
      </c>
      <c r="O1826" s="28" t="e">
        <f t="shared" ca="1" si="382"/>
        <v>#NAME?</v>
      </c>
      <c r="P1826" s="28" t="e">
        <f t="shared" ca="1" si="383"/>
        <v>#NAME?</v>
      </c>
      <c r="Q1826" s="28" t="e">
        <f t="shared" ca="1" si="384"/>
        <v>#NAME?</v>
      </c>
      <c r="R1826" s="29" t="e">
        <f t="shared" ca="1" si="385"/>
        <v>#NAME?</v>
      </c>
      <c r="S1826" s="29" t="e">
        <f t="shared" ca="1" si="385"/>
        <v>#NAME?</v>
      </c>
      <c r="T1826" s="29" t="e">
        <f t="shared" ca="1" si="386"/>
        <v>#NAME?</v>
      </c>
      <c r="U1826" s="61"/>
      <c r="V1826" s="67"/>
    </row>
    <row r="1827" spans="1:22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SMMC'!B1827,tdc!A:D,4,0)</f>
        <v>13.3896</v>
      </c>
      <c r="E1827" s="26">
        <f t="shared" si="387"/>
        <v>2.6988636363636243E-2</v>
      </c>
      <c r="F1827" s="26">
        <f t="shared" si="387"/>
        <v>-4.67527035908466E-3</v>
      </c>
      <c r="G1827" s="60">
        <f t="shared" ca="1" si="392"/>
        <v>0.72409847064031796</v>
      </c>
      <c r="H1827" s="60">
        <f t="shared" ca="1" si="392"/>
        <v>9.8665520491648895E-2</v>
      </c>
      <c r="I1827" s="60">
        <f t="shared" ca="1" si="388"/>
        <v>0.59506045837879717</v>
      </c>
      <c r="J1827" s="60">
        <f t="shared" ca="1" si="389"/>
        <v>-1.2891928763062737</v>
      </c>
      <c r="K1827" s="71" t="e">
        <f t="array" aca="1" ref="K1827:L1827" ca="1">MMULT(I1827:J1827,TRANSPOSE($AD$3:$AE$4))</f>
        <v>#NAME?</v>
      </c>
      <c r="L1827" s="61" t="e">
        <f ca="1"/>
        <v>#NAME?</v>
      </c>
      <c r="M1827" s="97" t="e">
        <f t="shared" ca="1" si="390"/>
        <v>#NAME?</v>
      </c>
      <c r="N1827" s="97" t="e">
        <f t="shared" ca="1" si="391"/>
        <v>#NAME?</v>
      </c>
      <c r="O1827" s="28" t="e">
        <f t="shared" ca="1" si="382"/>
        <v>#NAME?</v>
      </c>
      <c r="P1827" s="28" t="e">
        <f t="shared" ca="1" si="383"/>
        <v>#NAME?</v>
      </c>
      <c r="Q1827" s="28" t="e">
        <f t="shared" ca="1" si="384"/>
        <v>#NAME?</v>
      </c>
      <c r="R1827" s="29" t="e">
        <f t="shared" ca="1" si="385"/>
        <v>#NAME?</v>
      </c>
      <c r="S1827" s="29" t="e">
        <f t="shared" ca="1" si="385"/>
        <v>#NAME?</v>
      </c>
      <c r="T1827" s="29" t="e">
        <f t="shared" ca="1" si="386"/>
        <v>#NAME?</v>
      </c>
      <c r="U1827" s="61"/>
      <c r="V1827" s="67"/>
    </row>
    <row r="1828" spans="1:22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SMMC'!B1828,tdc!A:D,4,0)</f>
        <v>13.4192</v>
      </c>
      <c r="E1828" s="26">
        <f t="shared" si="387"/>
        <v>-2.2222222222222143E-2</v>
      </c>
      <c r="F1828" s="26">
        <f t="shared" si="387"/>
        <v>-2.2057946822463537E-3</v>
      </c>
      <c r="G1828" s="60">
        <f t="shared" ca="1" si="392"/>
        <v>0.43824556249084479</v>
      </c>
      <c r="H1828" s="60">
        <f t="shared" ca="1" si="392"/>
        <v>0.60811196035398807</v>
      </c>
      <c r="I1828" s="60">
        <f t="shared" ca="1" si="388"/>
        <v>-0.15541884948317564</v>
      </c>
      <c r="J1828" s="60">
        <f t="shared" ca="1" si="389"/>
        <v>0.27440151446019079</v>
      </c>
      <c r="K1828" s="71" t="e">
        <f t="array" aca="1" ref="K1828:L1828" ca="1">MMULT(I1828:J1828,TRANSPOSE($AD$3:$AE$4))</f>
        <v>#NAME?</v>
      </c>
      <c r="L1828" s="61" t="e">
        <f ca="1"/>
        <v>#NAME?</v>
      </c>
      <c r="M1828" s="97" t="e">
        <f t="shared" ca="1" si="390"/>
        <v>#NAME?</v>
      </c>
      <c r="N1828" s="97" t="e">
        <f t="shared" ca="1" si="391"/>
        <v>#NAME?</v>
      </c>
      <c r="O1828" s="28" t="e">
        <f t="shared" ca="1" si="382"/>
        <v>#NAME?</v>
      </c>
      <c r="P1828" s="28" t="e">
        <f t="shared" ca="1" si="383"/>
        <v>#NAME?</v>
      </c>
      <c r="Q1828" s="28" t="e">
        <f t="shared" ca="1" si="384"/>
        <v>#NAME?</v>
      </c>
      <c r="R1828" s="29" t="e">
        <f t="shared" ca="1" si="385"/>
        <v>#NAME?</v>
      </c>
      <c r="S1828" s="29" t="e">
        <f t="shared" ca="1" si="385"/>
        <v>#NAME?</v>
      </c>
      <c r="T1828" s="29" t="e">
        <f t="shared" ca="1" si="386"/>
        <v>#NAME?</v>
      </c>
      <c r="U1828" s="61"/>
      <c r="V1828" s="67"/>
    </row>
    <row r="1829" spans="1:22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SMMC'!B1829,tdc!A:D,4,0)</f>
        <v>13.462</v>
      </c>
      <c r="E1829" s="26">
        <f t="shared" si="387"/>
        <v>-6.4935064935064957E-2</v>
      </c>
      <c r="F1829" s="26">
        <f t="shared" si="387"/>
        <v>-3.1793195661863338E-3</v>
      </c>
      <c r="G1829" s="60">
        <f t="shared" ca="1" si="392"/>
        <v>0.18397734761980622</v>
      </c>
      <c r="H1829" s="60">
        <f t="shared" ca="1" si="392"/>
        <v>0.92356078250583673</v>
      </c>
      <c r="I1829" s="60">
        <f t="shared" ca="1" si="388"/>
        <v>-0.90031113832411458</v>
      </c>
      <c r="J1829" s="60">
        <f t="shared" ca="1" si="389"/>
        <v>1.4294378190489612</v>
      </c>
      <c r="K1829" s="71" t="e">
        <f t="array" aca="1" ref="K1829:L1829" ca="1">MMULT(I1829:J1829,TRANSPOSE($AD$3:$AE$4))</f>
        <v>#NAME?</v>
      </c>
      <c r="L1829" s="61" t="e">
        <f ca="1"/>
        <v>#NAME?</v>
      </c>
      <c r="M1829" s="97" t="e">
        <f t="shared" ca="1" si="390"/>
        <v>#NAME?</v>
      </c>
      <c r="N1829" s="97" t="e">
        <f t="shared" ca="1" si="391"/>
        <v>#NAME?</v>
      </c>
      <c r="O1829" s="28" t="e">
        <f t="shared" ca="1" si="382"/>
        <v>#NAME?</v>
      </c>
      <c r="P1829" s="28" t="e">
        <f t="shared" ca="1" si="383"/>
        <v>#NAME?</v>
      </c>
      <c r="Q1829" s="28" t="e">
        <f t="shared" ca="1" si="384"/>
        <v>#NAME?</v>
      </c>
      <c r="R1829" s="29" t="e">
        <f t="shared" ca="1" si="385"/>
        <v>#NAME?</v>
      </c>
      <c r="S1829" s="29" t="e">
        <f t="shared" ca="1" si="385"/>
        <v>#NAME?</v>
      </c>
      <c r="T1829" s="29" t="e">
        <f t="shared" ca="1" si="386"/>
        <v>#NAME?</v>
      </c>
      <c r="U1829" s="61"/>
      <c r="V1829" s="67"/>
    </row>
    <row r="1830" spans="1:22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SMMC'!B1830,tdc!A:D,4,0)</f>
        <v>13.4123</v>
      </c>
      <c r="E1830" s="26">
        <f t="shared" si="387"/>
        <v>-3.7499999999999978E-2</v>
      </c>
      <c r="F1830" s="26">
        <f t="shared" si="387"/>
        <v>3.7055538572803304E-3</v>
      </c>
      <c r="G1830" s="60">
        <f t="shared" ca="1" si="392"/>
        <v>0.32689250892785704</v>
      </c>
      <c r="H1830" s="60">
        <f t="shared" ca="1" si="392"/>
        <v>8.5137954171263241E-2</v>
      </c>
      <c r="I1830" s="60">
        <f t="shared" ca="1" si="388"/>
        <v>-0.44851021195553403</v>
      </c>
      <c r="J1830" s="60">
        <f t="shared" ca="1" si="389"/>
        <v>-1.3713178028447273</v>
      </c>
      <c r="K1830" s="71" t="e">
        <f t="array" aca="1" ref="K1830:L1830" ca="1">MMULT(I1830:J1830,TRANSPOSE($AD$3:$AE$4))</f>
        <v>#NAME?</v>
      </c>
      <c r="L1830" s="61" t="e">
        <f ca="1"/>
        <v>#NAME?</v>
      </c>
      <c r="M1830" s="97" t="e">
        <f t="shared" ca="1" si="390"/>
        <v>#NAME?</v>
      </c>
      <c r="N1830" s="97" t="e">
        <f t="shared" ca="1" si="391"/>
        <v>#NAME?</v>
      </c>
      <c r="O1830" s="28" t="e">
        <f t="shared" ca="1" si="382"/>
        <v>#NAME?</v>
      </c>
      <c r="P1830" s="28" t="e">
        <f t="shared" ca="1" si="383"/>
        <v>#NAME?</v>
      </c>
      <c r="Q1830" s="28" t="e">
        <f t="shared" ca="1" si="384"/>
        <v>#NAME?</v>
      </c>
      <c r="R1830" s="29" t="e">
        <f t="shared" ca="1" si="385"/>
        <v>#NAME?</v>
      </c>
      <c r="S1830" s="29" t="e">
        <f t="shared" ca="1" si="385"/>
        <v>#NAME?</v>
      </c>
      <c r="T1830" s="29" t="e">
        <f t="shared" ca="1" si="386"/>
        <v>#NAME?</v>
      </c>
      <c r="U1830" s="61"/>
      <c r="V1830" s="67"/>
    </row>
    <row r="1831" spans="1:22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SMMC'!B1831,tdc!A:D,4,0)</f>
        <v>13.3642</v>
      </c>
      <c r="E1831" s="26">
        <f t="shared" si="387"/>
        <v>3.4928848641655907E-2</v>
      </c>
      <c r="F1831" s="26">
        <f t="shared" si="387"/>
        <v>3.5991679262508125E-3</v>
      </c>
      <c r="G1831" s="60">
        <f t="shared" ca="1" si="392"/>
        <v>0.22512547540621364</v>
      </c>
      <c r="H1831" s="60">
        <f t="shared" ca="1" si="392"/>
        <v>0.22998227480818279</v>
      </c>
      <c r="I1831" s="60">
        <f t="shared" ca="1" si="388"/>
        <v>-0.75499671908787125</v>
      </c>
      <c r="J1831" s="60">
        <f t="shared" ca="1" si="389"/>
        <v>-0.73890522457109864</v>
      </c>
      <c r="K1831" s="71" t="e">
        <f t="array" aca="1" ref="K1831:L1831" ca="1">MMULT(I1831:J1831,TRANSPOSE($AD$3:$AE$4))</f>
        <v>#NAME?</v>
      </c>
      <c r="L1831" s="61" t="e">
        <f ca="1"/>
        <v>#NAME?</v>
      </c>
      <c r="M1831" s="97" t="e">
        <f t="shared" ca="1" si="390"/>
        <v>#NAME?</v>
      </c>
      <c r="N1831" s="97" t="e">
        <f t="shared" ca="1" si="391"/>
        <v>#NAME?</v>
      </c>
      <c r="O1831" s="28" t="e">
        <f t="shared" ca="1" si="382"/>
        <v>#NAME?</v>
      </c>
      <c r="P1831" s="28" t="e">
        <f t="shared" ca="1" si="383"/>
        <v>#NAME?</v>
      </c>
      <c r="Q1831" s="28" t="e">
        <f t="shared" ca="1" si="384"/>
        <v>#NAME?</v>
      </c>
      <c r="R1831" s="29" t="e">
        <f t="shared" ca="1" si="385"/>
        <v>#NAME?</v>
      </c>
      <c r="S1831" s="29" t="e">
        <f t="shared" ca="1" si="385"/>
        <v>#NAME?</v>
      </c>
      <c r="T1831" s="29" t="e">
        <f t="shared" ca="1" si="386"/>
        <v>#NAME?</v>
      </c>
      <c r="U1831" s="61"/>
      <c r="V1831" s="67"/>
    </row>
    <row r="1832" spans="1:22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SMMC'!B1832,tdc!A:D,4,0)</f>
        <v>13.5899</v>
      </c>
      <c r="E1832" s="26">
        <f t="shared" si="387"/>
        <v>2.3340248962655519E-3</v>
      </c>
      <c r="F1832" s="26">
        <f t="shared" si="387"/>
        <v>-1.6607922059764912E-2</v>
      </c>
      <c r="G1832" s="60">
        <f t="shared" ca="1" si="392"/>
        <v>0.34284179056974062</v>
      </c>
      <c r="H1832" s="60">
        <f t="shared" ca="1" si="392"/>
        <v>8.4651794908457645E-2</v>
      </c>
      <c r="I1832" s="60">
        <f t="shared" ca="1" si="388"/>
        <v>-0.40471967098762252</v>
      </c>
      <c r="J1832" s="60">
        <f t="shared" ca="1" si="389"/>
        <v>-1.3744449489504373</v>
      </c>
      <c r="K1832" s="71" t="e">
        <f t="array" aca="1" ref="K1832:L1832" ca="1">MMULT(I1832:J1832,TRANSPOSE($AD$3:$AE$4))</f>
        <v>#NAME?</v>
      </c>
      <c r="L1832" s="61" t="e">
        <f ca="1"/>
        <v>#NAME?</v>
      </c>
      <c r="M1832" s="97" t="e">
        <f t="shared" ca="1" si="390"/>
        <v>#NAME?</v>
      </c>
      <c r="N1832" s="97" t="e">
        <f t="shared" ca="1" si="391"/>
        <v>#NAME?</v>
      </c>
      <c r="O1832" s="28" t="e">
        <f t="shared" ca="1" si="382"/>
        <v>#NAME?</v>
      </c>
      <c r="P1832" s="28" t="e">
        <f t="shared" ca="1" si="383"/>
        <v>#NAME?</v>
      </c>
      <c r="Q1832" s="28" t="e">
        <f t="shared" ca="1" si="384"/>
        <v>#NAME?</v>
      </c>
      <c r="R1832" s="29" t="e">
        <f t="shared" ca="1" si="385"/>
        <v>#NAME?</v>
      </c>
      <c r="S1832" s="29" t="e">
        <f t="shared" ca="1" si="385"/>
        <v>#NAME?</v>
      </c>
      <c r="T1832" s="29" t="e">
        <f t="shared" ca="1" si="386"/>
        <v>#NAME?</v>
      </c>
      <c r="U1832" s="61"/>
      <c r="V1832" s="67"/>
    </row>
    <row r="1833" spans="1:22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SMMC'!B1833,tdc!A:D,4,0)</f>
        <v>13.599</v>
      </c>
      <c r="E1833" s="26">
        <f t="shared" si="387"/>
        <v>2.0105820105820182E-2</v>
      </c>
      <c r="F1833" s="26">
        <f t="shared" si="387"/>
        <v>-6.6916685050366631E-4</v>
      </c>
      <c r="G1833" s="60">
        <f t="shared" ref="G1833:H1852" ca="1" si="393">RAND()</f>
        <v>0.10464945279697213</v>
      </c>
      <c r="H1833" s="60">
        <f t="shared" ca="1" si="393"/>
        <v>0.46751441143965433</v>
      </c>
      <c r="I1833" s="60">
        <f t="shared" ca="1" si="388"/>
        <v>-1.2554955966264734</v>
      </c>
      <c r="J1833" s="60">
        <f t="shared" ca="1" si="389"/>
        <v>-8.1519493525293529E-2</v>
      </c>
      <c r="K1833" s="71" t="e">
        <f t="array" aca="1" ref="K1833:L1833" ca="1">MMULT(I1833:J1833,TRANSPOSE($AD$3:$AE$4))</f>
        <v>#NAME?</v>
      </c>
      <c r="L1833" s="61" t="e">
        <f ca="1"/>
        <v>#NAME?</v>
      </c>
      <c r="M1833" s="97" t="e">
        <f t="shared" ca="1" si="390"/>
        <v>#NAME?</v>
      </c>
      <c r="N1833" s="97" t="e">
        <f t="shared" ca="1" si="391"/>
        <v>#NAME?</v>
      </c>
      <c r="O1833" s="28" t="e">
        <f t="shared" ca="1" si="382"/>
        <v>#NAME?</v>
      </c>
      <c r="P1833" s="28" t="e">
        <f t="shared" ca="1" si="383"/>
        <v>#NAME?</v>
      </c>
      <c r="Q1833" s="28" t="e">
        <f t="shared" ca="1" si="384"/>
        <v>#NAME?</v>
      </c>
      <c r="R1833" s="29" t="e">
        <f t="shared" ca="1" si="385"/>
        <v>#NAME?</v>
      </c>
      <c r="S1833" s="29" t="e">
        <f t="shared" ca="1" si="385"/>
        <v>#NAME?</v>
      </c>
      <c r="T1833" s="29" t="e">
        <f t="shared" ca="1" si="386"/>
        <v>#NAME?</v>
      </c>
      <c r="U1833" s="61"/>
      <c r="V1833" s="67"/>
    </row>
    <row r="1834" spans="1:22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SMMC'!B1834,tdc!A:D,4,0)</f>
        <v>13.276</v>
      </c>
      <c r="E1834" s="26">
        <f t="shared" si="387"/>
        <v>-1.3054830287206221E-2</v>
      </c>
      <c r="F1834" s="26">
        <f t="shared" si="387"/>
        <v>2.4329617354625022E-2</v>
      </c>
      <c r="G1834" s="60">
        <f t="shared" ca="1" si="393"/>
        <v>0.89553278808270276</v>
      </c>
      <c r="H1834" s="60">
        <f t="shared" ca="1" si="393"/>
        <v>0.98954087097327603</v>
      </c>
      <c r="I1834" s="60">
        <f t="shared" ca="1" si="388"/>
        <v>1.2565008889310385</v>
      </c>
      <c r="J1834" s="60">
        <f t="shared" ca="1" si="389"/>
        <v>2.3094565871156845</v>
      </c>
      <c r="K1834" s="71" t="e">
        <f t="array" aca="1" ref="K1834:L1834" ca="1">MMULT(I1834:J1834,TRANSPOSE($AD$3:$AE$4))</f>
        <v>#NAME?</v>
      </c>
      <c r="L1834" s="61" t="e">
        <f ca="1"/>
        <v>#NAME?</v>
      </c>
      <c r="M1834" s="97" t="e">
        <f t="shared" ca="1" si="390"/>
        <v>#NAME?</v>
      </c>
      <c r="N1834" s="97" t="e">
        <f t="shared" ca="1" si="391"/>
        <v>#NAME?</v>
      </c>
      <c r="O1834" s="28" t="e">
        <f t="shared" ca="1" si="382"/>
        <v>#NAME?</v>
      </c>
      <c r="P1834" s="28" t="e">
        <f t="shared" ca="1" si="383"/>
        <v>#NAME?</v>
      </c>
      <c r="Q1834" s="28" t="e">
        <f t="shared" ca="1" si="384"/>
        <v>#NAME?</v>
      </c>
      <c r="R1834" s="29" t="e">
        <f t="shared" ca="1" si="385"/>
        <v>#NAME?</v>
      </c>
      <c r="S1834" s="29" t="e">
        <f t="shared" ca="1" si="385"/>
        <v>#NAME?</v>
      </c>
      <c r="T1834" s="29" t="e">
        <f t="shared" ca="1" si="386"/>
        <v>#NAME?</v>
      </c>
      <c r="U1834" s="61"/>
      <c r="V1834" s="67"/>
    </row>
    <row r="1835" spans="1:22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SMMC'!B1835,tdc!A:D,4,0)</f>
        <v>13.1905</v>
      </c>
      <c r="E1835" s="26">
        <f t="shared" si="387"/>
        <v>-7.7720207253887397E-3</v>
      </c>
      <c r="F1835" s="26">
        <f t="shared" si="387"/>
        <v>6.4819377582350235E-3</v>
      </c>
      <c r="G1835" s="60">
        <f t="shared" ca="1" si="393"/>
        <v>0.1975872247594842</v>
      </c>
      <c r="H1835" s="60">
        <f t="shared" ca="1" si="393"/>
        <v>0.35201890269773806</v>
      </c>
      <c r="I1835" s="60">
        <f t="shared" ca="1" si="388"/>
        <v>-0.85027097530197793</v>
      </c>
      <c r="J1835" s="60">
        <f t="shared" ca="1" si="389"/>
        <v>-0.37987553941317082</v>
      </c>
      <c r="K1835" s="71" t="e">
        <f t="array" aca="1" ref="K1835:L1835" ca="1">MMULT(I1835:J1835,TRANSPOSE($AD$3:$AE$4))</f>
        <v>#NAME?</v>
      </c>
      <c r="L1835" s="61" t="e">
        <f ca="1"/>
        <v>#NAME?</v>
      </c>
      <c r="M1835" s="97" t="e">
        <f t="shared" ca="1" si="390"/>
        <v>#NAME?</v>
      </c>
      <c r="N1835" s="97" t="e">
        <f t="shared" ca="1" si="391"/>
        <v>#NAME?</v>
      </c>
      <c r="O1835" s="28" t="e">
        <f t="shared" ca="1" si="382"/>
        <v>#NAME?</v>
      </c>
      <c r="P1835" s="28" t="e">
        <f t="shared" ca="1" si="383"/>
        <v>#NAME?</v>
      </c>
      <c r="Q1835" s="28" t="e">
        <f t="shared" ca="1" si="384"/>
        <v>#NAME?</v>
      </c>
      <c r="R1835" s="29" t="e">
        <f t="shared" ca="1" si="385"/>
        <v>#NAME?</v>
      </c>
      <c r="S1835" s="29" t="e">
        <f t="shared" ca="1" si="385"/>
        <v>#NAME?</v>
      </c>
      <c r="T1835" s="29" t="e">
        <f t="shared" ca="1" si="386"/>
        <v>#NAME?</v>
      </c>
      <c r="U1835" s="61"/>
      <c r="V1835" s="67"/>
    </row>
    <row r="1836" spans="1:22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SMMC'!B1836,tdc!A:D,4,0)</f>
        <v>13.3413</v>
      </c>
      <c r="E1836" s="26">
        <f t="shared" si="387"/>
        <v>-2.9663147310206139E-2</v>
      </c>
      <c r="F1836" s="26">
        <f t="shared" si="387"/>
        <v>-1.130324631032964E-2</v>
      </c>
      <c r="G1836" s="60">
        <f t="shared" ca="1" si="393"/>
        <v>0.73870152227604557</v>
      </c>
      <c r="H1836" s="60">
        <f t="shared" ca="1" si="393"/>
        <v>0.95153668672665492</v>
      </c>
      <c r="I1836" s="60">
        <f t="shared" ca="1" si="388"/>
        <v>0.63934740582495309</v>
      </c>
      <c r="J1836" s="60">
        <f t="shared" ca="1" si="389"/>
        <v>1.6599394878152411</v>
      </c>
      <c r="K1836" s="71" t="e">
        <f t="array" aca="1" ref="K1836:L1836" ca="1">MMULT(I1836:J1836,TRANSPOSE($AD$3:$AE$4))</f>
        <v>#NAME?</v>
      </c>
      <c r="L1836" s="61" t="e">
        <f ca="1"/>
        <v>#NAME?</v>
      </c>
      <c r="M1836" s="97" t="e">
        <f t="shared" ca="1" si="390"/>
        <v>#NAME?</v>
      </c>
      <c r="N1836" s="97" t="e">
        <f t="shared" ca="1" si="391"/>
        <v>#NAME?</v>
      </c>
      <c r="O1836" s="28" t="e">
        <f t="shared" ca="1" si="382"/>
        <v>#NAME?</v>
      </c>
      <c r="P1836" s="28" t="e">
        <f t="shared" ca="1" si="383"/>
        <v>#NAME?</v>
      </c>
      <c r="Q1836" s="28" t="e">
        <f t="shared" ca="1" si="384"/>
        <v>#NAME?</v>
      </c>
      <c r="R1836" s="29" t="e">
        <f t="shared" ca="1" si="385"/>
        <v>#NAME?</v>
      </c>
      <c r="S1836" s="29" t="e">
        <f t="shared" ca="1" si="385"/>
        <v>#NAME?</v>
      </c>
      <c r="T1836" s="29" t="e">
        <f t="shared" ca="1" si="386"/>
        <v>#NAME?</v>
      </c>
      <c r="U1836" s="61"/>
      <c r="V1836" s="67"/>
    </row>
    <row r="1837" spans="1:22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SMMC'!B1837,tdc!A:D,4,0)</f>
        <v>13.182399999999999</v>
      </c>
      <c r="E1837" s="26">
        <f t="shared" si="387"/>
        <v>2.5257731958763019E-2</v>
      </c>
      <c r="F1837" s="26">
        <f t="shared" si="387"/>
        <v>1.2053950722175077E-2</v>
      </c>
      <c r="G1837" s="60">
        <f t="shared" ca="1" si="393"/>
        <v>0.25539647729199244</v>
      </c>
      <c r="H1837" s="60">
        <f t="shared" ca="1" si="393"/>
        <v>0.90052821009001094</v>
      </c>
      <c r="I1837" s="60">
        <f t="shared" ca="1" si="388"/>
        <v>-0.65760348503056321</v>
      </c>
      <c r="J1837" s="60">
        <f t="shared" ca="1" si="389"/>
        <v>1.2845671624145973</v>
      </c>
      <c r="K1837" s="71" t="e">
        <f t="array" aca="1" ref="K1837:L1837" ca="1">MMULT(I1837:J1837,TRANSPOSE($AD$3:$AE$4))</f>
        <v>#NAME?</v>
      </c>
      <c r="L1837" s="61" t="e">
        <f ca="1"/>
        <v>#NAME?</v>
      </c>
      <c r="M1837" s="97" t="e">
        <f t="shared" ca="1" si="390"/>
        <v>#NAME?</v>
      </c>
      <c r="N1837" s="97" t="e">
        <f t="shared" ca="1" si="391"/>
        <v>#NAME?</v>
      </c>
      <c r="O1837" s="28" t="e">
        <f t="shared" ca="1" si="382"/>
        <v>#NAME?</v>
      </c>
      <c r="P1837" s="28" t="e">
        <f t="shared" ca="1" si="383"/>
        <v>#NAME?</v>
      </c>
      <c r="Q1837" s="28" t="e">
        <f t="shared" ca="1" si="384"/>
        <v>#NAME?</v>
      </c>
      <c r="R1837" s="29" t="e">
        <f t="shared" ca="1" si="385"/>
        <v>#NAME?</v>
      </c>
      <c r="S1837" s="29" t="e">
        <f t="shared" ca="1" si="385"/>
        <v>#NAME?</v>
      </c>
      <c r="T1837" s="29" t="e">
        <f t="shared" ca="1" si="386"/>
        <v>#NAME?</v>
      </c>
      <c r="U1837" s="61"/>
      <c r="V1837" s="67"/>
    </row>
    <row r="1838" spans="1:22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SMMC'!B1838,tdc!A:D,4,0)</f>
        <v>13.106999999999999</v>
      </c>
      <c r="E1838" s="26">
        <f t="shared" si="387"/>
        <v>-1.5228426395939132E-2</v>
      </c>
      <c r="F1838" s="26">
        <f t="shared" si="387"/>
        <v>5.7526512550545306E-3</v>
      </c>
      <c r="G1838" s="60">
        <f t="shared" ca="1" si="393"/>
        <v>7.5414430174690406E-2</v>
      </c>
      <c r="H1838" s="60">
        <f t="shared" ca="1" si="393"/>
        <v>4.1685509605888793E-3</v>
      </c>
      <c r="I1838" s="60">
        <f t="shared" ca="1" si="388"/>
        <v>-1.4366099304312299</v>
      </c>
      <c r="J1838" s="60">
        <f t="shared" ca="1" si="389"/>
        <v>-2.6381039591582747</v>
      </c>
      <c r="K1838" s="71" t="e">
        <f t="array" aca="1" ref="K1838:L1838" ca="1">MMULT(I1838:J1838,TRANSPOSE($AD$3:$AE$4))</f>
        <v>#NAME?</v>
      </c>
      <c r="L1838" s="61" t="e">
        <f ca="1"/>
        <v>#NAME?</v>
      </c>
      <c r="M1838" s="97" t="e">
        <f t="shared" ca="1" si="390"/>
        <v>#NAME?</v>
      </c>
      <c r="N1838" s="97" t="e">
        <f t="shared" ca="1" si="391"/>
        <v>#NAME?</v>
      </c>
      <c r="O1838" s="28" t="e">
        <f t="shared" ca="1" si="382"/>
        <v>#NAME?</v>
      </c>
      <c r="P1838" s="28" t="e">
        <f t="shared" ca="1" si="383"/>
        <v>#NAME?</v>
      </c>
      <c r="Q1838" s="28" t="e">
        <f t="shared" ca="1" si="384"/>
        <v>#NAME?</v>
      </c>
      <c r="R1838" s="29" t="e">
        <f t="shared" ca="1" si="385"/>
        <v>#NAME?</v>
      </c>
      <c r="S1838" s="29" t="e">
        <f t="shared" ca="1" si="385"/>
        <v>#NAME?</v>
      </c>
      <c r="T1838" s="29" t="e">
        <f t="shared" ca="1" si="386"/>
        <v>#NAME?</v>
      </c>
      <c r="U1838" s="61"/>
      <c r="V1838" s="67"/>
    </row>
    <row r="1839" spans="1:22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SMMC'!B1839,tdc!A:D,4,0)</f>
        <v>13.212</v>
      </c>
      <c r="E1839" s="26">
        <f t="shared" si="387"/>
        <v>-1.228378039608935E-2</v>
      </c>
      <c r="F1839" s="26">
        <f t="shared" si="387"/>
        <v>-7.9473206176203792E-3</v>
      </c>
      <c r="G1839" s="60">
        <f t="shared" ca="1" si="393"/>
        <v>0.52894021543397285</v>
      </c>
      <c r="H1839" s="60">
        <f t="shared" ca="1" si="393"/>
        <v>0.25092986506882231</v>
      </c>
      <c r="I1839" s="60">
        <f t="shared" ca="1" si="388"/>
        <v>7.260610415291055E-2</v>
      </c>
      <c r="J1839" s="60">
        <f t="shared" ca="1" si="389"/>
        <v>-0.67156646995556724</v>
      </c>
      <c r="K1839" s="71" t="e">
        <f t="array" aca="1" ref="K1839:L1839" ca="1">MMULT(I1839:J1839,TRANSPOSE($AD$3:$AE$4))</f>
        <v>#NAME?</v>
      </c>
      <c r="L1839" s="61" t="e">
        <f ca="1"/>
        <v>#NAME?</v>
      </c>
      <c r="M1839" s="97" t="e">
        <f t="shared" ca="1" si="390"/>
        <v>#NAME?</v>
      </c>
      <c r="N1839" s="97" t="e">
        <f t="shared" ca="1" si="391"/>
        <v>#NAME?</v>
      </c>
      <c r="O1839" s="28" t="e">
        <f t="shared" ca="1" si="382"/>
        <v>#NAME?</v>
      </c>
      <c r="P1839" s="28" t="e">
        <f t="shared" ca="1" si="383"/>
        <v>#NAME?</v>
      </c>
      <c r="Q1839" s="28" t="e">
        <f t="shared" ca="1" si="384"/>
        <v>#NAME?</v>
      </c>
      <c r="R1839" s="29" t="e">
        <f t="shared" ca="1" si="385"/>
        <v>#NAME?</v>
      </c>
      <c r="S1839" s="29" t="e">
        <f t="shared" ca="1" si="385"/>
        <v>#NAME?</v>
      </c>
      <c r="T1839" s="29" t="e">
        <f t="shared" ca="1" si="386"/>
        <v>#NAME?</v>
      </c>
      <c r="U1839" s="61"/>
      <c r="V1839" s="67"/>
    </row>
    <row r="1840" spans="1:22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SMMC'!B1840,tdc!A:D,4,0)</f>
        <v>13.258800000000001</v>
      </c>
      <c r="E1840" s="26">
        <f t="shared" si="387"/>
        <v>2.2613065326633208E-3</v>
      </c>
      <c r="F1840" s="26">
        <f t="shared" si="387"/>
        <v>-3.5297311973935264E-3</v>
      </c>
      <c r="G1840" s="60">
        <f t="shared" ca="1" si="393"/>
        <v>0.59870159098781695</v>
      </c>
      <c r="H1840" s="60">
        <f t="shared" ca="1" si="393"/>
        <v>4.6723586144608253E-2</v>
      </c>
      <c r="I1840" s="60">
        <f t="shared" ca="1" si="388"/>
        <v>0.24998775516352603</v>
      </c>
      <c r="J1840" s="60">
        <f t="shared" ca="1" si="389"/>
        <v>-1.6774875997140068</v>
      </c>
      <c r="K1840" s="71" t="e">
        <f t="array" aca="1" ref="K1840:L1840" ca="1">MMULT(I1840:J1840,TRANSPOSE($AD$3:$AE$4))</f>
        <v>#NAME?</v>
      </c>
      <c r="L1840" s="61" t="e">
        <f ca="1"/>
        <v>#NAME?</v>
      </c>
      <c r="M1840" s="97" t="e">
        <f t="shared" ca="1" si="390"/>
        <v>#NAME?</v>
      </c>
      <c r="N1840" s="97" t="e">
        <f t="shared" ca="1" si="391"/>
        <v>#NAME?</v>
      </c>
      <c r="O1840" s="28" t="e">
        <f t="shared" ca="1" si="382"/>
        <v>#NAME?</v>
      </c>
      <c r="P1840" s="28" t="e">
        <f t="shared" ca="1" si="383"/>
        <v>#NAME?</v>
      </c>
      <c r="Q1840" s="28" t="e">
        <f t="shared" ca="1" si="384"/>
        <v>#NAME?</v>
      </c>
      <c r="R1840" s="29" t="e">
        <f t="shared" ca="1" si="385"/>
        <v>#NAME?</v>
      </c>
      <c r="S1840" s="29" t="e">
        <f t="shared" ca="1" si="385"/>
        <v>#NAME?</v>
      </c>
      <c r="T1840" s="29" t="e">
        <f t="shared" ca="1" si="386"/>
        <v>#NAME?</v>
      </c>
      <c r="U1840" s="61"/>
      <c r="V1840" s="67"/>
    </row>
    <row r="1841" spans="1:22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SMMC'!B1841,tdc!A:D,4,0)</f>
        <v>13.1617</v>
      </c>
      <c r="E1841" s="26">
        <f t="shared" si="387"/>
        <v>0</v>
      </c>
      <c r="F1841" s="26">
        <f t="shared" si="387"/>
        <v>7.377466436706559E-3</v>
      </c>
      <c r="G1841" s="60">
        <f t="shared" ca="1" si="393"/>
        <v>0.11146467448313846</v>
      </c>
      <c r="H1841" s="60">
        <f t="shared" ca="1" si="393"/>
        <v>0.12762442679673047</v>
      </c>
      <c r="I1841" s="60">
        <f t="shared" ca="1" si="388"/>
        <v>-1.2187756683260393</v>
      </c>
      <c r="J1841" s="60">
        <f t="shared" ca="1" si="389"/>
        <v>-1.1376926260795204</v>
      </c>
      <c r="K1841" s="71" t="e">
        <f t="array" aca="1" ref="K1841:L1841" ca="1">MMULT(I1841:J1841,TRANSPOSE($AD$3:$AE$4))</f>
        <v>#NAME?</v>
      </c>
      <c r="L1841" s="61" t="e">
        <f ca="1"/>
        <v>#NAME?</v>
      </c>
      <c r="M1841" s="97" t="e">
        <f t="shared" ca="1" si="390"/>
        <v>#NAME?</v>
      </c>
      <c r="N1841" s="97" t="e">
        <f t="shared" ca="1" si="391"/>
        <v>#NAME?</v>
      </c>
      <c r="O1841" s="28" t="e">
        <f t="shared" ca="1" si="382"/>
        <v>#NAME?</v>
      </c>
      <c r="P1841" s="28" t="e">
        <f t="shared" ca="1" si="383"/>
        <v>#NAME?</v>
      </c>
      <c r="Q1841" s="28" t="e">
        <f t="shared" ca="1" si="384"/>
        <v>#NAME?</v>
      </c>
      <c r="R1841" s="29" t="e">
        <f t="shared" ca="1" si="385"/>
        <v>#NAME?</v>
      </c>
      <c r="S1841" s="29" t="e">
        <f t="shared" ca="1" si="385"/>
        <v>#NAME?</v>
      </c>
      <c r="T1841" s="29" t="e">
        <f t="shared" ca="1" si="386"/>
        <v>#NAME?</v>
      </c>
      <c r="U1841" s="61"/>
      <c r="V1841" s="67"/>
    </row>
    <row r="1842" spans="1:22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SMMC'!B1842,tdc!A:D,4,0)</f>
        <v>13.151999999999999</v>
      </c>
      <c r="E1842" s="26">
        <f t="shared" si="387"/>
        <v>1.4012738853503182E-2</v>
      </c>
      <c r="F1842" s="26">
        <f t="shared" si="387"/>
        <v>7.3753041362523142E-4</v>
      </c>
      <c r="G1842" s="60">
        <f t="shared" ca="1" si="393"/>
        <v>0.13437054142517368</v>
      </c>
      <c r="H1842" s="60">
        <f t="shared" ca="1" si="393"/>
        <v>0.36622126131570198</v>
      </c>
      <c r="I1842" s="60">
        <f t="shared" ca="1" si="388"/>
        <v>-1.1059663535520325</v>
      </c>
      <c r="J1842" s="60">
        <f t="shared" ca="1" si="389"/>
        <v>-0.3418782444517845</v>
      </c>
      <c r="K1842" s="71" t="e">
        <f t="array" aca="1" ref="K1842:L1842" ca="1">MMULT(I1842:J1842,TRANSPOSE($AD$3:$AE$4))</f>
        <v>#NAME?</v>
      </c>
      <c r="L1842" s="61" t="e">
        <f ca="1"/>
        <v>#NAME?</v>
      </c>
      <c r="M1842" s="97" t="e">
        <f t="shared" ca="1" si="390"/>
        <v>#NAME?</v>
      </c>
      <c r="N1842" s="97" t="e">
        <f t="shared" ca="1" si="391"/>
        <v>#NAME?</v>
      </c>
      <c r="O1842" s="28" t="e">
        <f t="shared" ca="1" si="382"/>
        <v>#NAME?</v>
      </c>
      <c r="P1842" s="28" t="e">
        <f t="shared" ca="1" si="383"/>
        <v>#NAME?</v>
      </c>
      <c r="Q1842" s="28" t="e">
        <f t="shared" ca="1" si="384"/>
        <v>#NAME?</v>
      </c>
      <c r="R1842" s="29" t="e">
        <f t="shared" ca="1" si="385"/>
        <v>#NAME?</v>
      </c>
      <c r="S1842" s="29" t="e">
        <f t="shared" ca="1" si="385"/>
        <v>#NAME?</v>
      </c>
      <c r="T1842" s="29" t="e">
        <f t="shared" ca="1" si="386"/>
        <v>#NAME?</v>
      </c>
      <c r="U1842" s="61"/>
      <c r="V1842" s="67"/>
    </row>
    <row r="1843" spans="1:22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SMMC'!B1843,tdc!A:D,4,0)</f>
        <v>13.1092</v>
      </c>
      <c r="E1843" s="26">
        <f t="shared" si="387"/>
        <v>-2.7984150569588917E-2</v>
      </c>
      <c r="F1843" s="26">
        <f t="shared" si="387"/>
        <v>3.2648826778141071E-3</v>
      </c>
      <c r="G1843" s="60">
        <f t="shared" ca="1" si="393"/>
        <v>0.59217682976720498</v>
      </c>
      <c r="H1843" s="60">
        <f t="shared" ca="1" si="393"/>
        <v>0.44473515567537825</v>
      </c>
      <c r="I1843" s="60">
        <f t="shared" ca="1" si="388"/>
        <v>0.23314818373198826</v>
      </c>
      <c r="J1843" s="60">
        <f t="shared" ca="1" si="389"/>
        <v>-0.13897448504525134</v>
      </c>
      <c r="K1843" s="71" t="e">
        <f t="array" aca="1" ref="K1843:L1843" ca="1">MMULT(I1843:J1843,TRANSPOSE($AD$3:$AE$4))</f>
        <v>#NAME?</v>
      </c>
      <c r="L1843" s="61" t="e">
        <f ca="1"/>
        <v>#NAME?</v>
      </c>
      <c r="M1843" s="97" t="e">
        <f t="shared" ca="1" si="390"/>
        <v>#NAME?</v>
      </c>
      <c r="N1843" s="97" t="e">
        <f t="shared" ca="1" si="391"/>
        <v>#NAME?</v>
      </c>
      <c r="O1843" s="28" t="e">
        <f t="shared" ca="1" si="382"/>
        <v>#NAME?</v>
      </c>
      <c r="P1843" s="28" t="e">
        <f t="shared" ca="1" si="383"/>
        <v>#NAME?</v>
      </c>
      <c r="Q1843" s="28" t="e">
        <f t="shared" ca="1" si="384"/>
        <v>#NAME?</v>
      </c>
      <c r="R1843" s="29" t="e">
        <f t="shared" ca="1" si="385"/>
        <v>#NAME?</v>
      </c>
      <c r="S1843" s="29" t="e">
        <f t="shared" ca="1" si="385"/>
        <v>#NAME?</v>
      </c>
      <c r="T1843" s="29" t="e">
        <f t="shared" ca="1" si="386"/>
        <v>#NAME?</v>
      </c>
      <c r="U1843" s="61"/>
      <c r="V1843" s="67"/>
    </row>
    <row r="1844" spans="1:22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SMMC'!B1844,tdc!A:D,4,0)</f>
        <v>13.0335</v>
      </c>
      <c r="E1844" s="26">
        <f t="shared" si="387"/>
        <v>8.239700374532033E-3</v>
      </c>
      <c r="F1844" s="26">
        <f t="shared" si="387"/>
        <v>5.8081098707176704E-3</v>
      </c>
      <c r="G1844" s="60">
        <f t="shared" ca="1" si="393"/>
        <v>0.5812393108447429</v>
      </c>
      <c r="H1844" s="60">
        <f t="shared" ca="1" si="393"/>
        <v>0.11724098088312651</v>
      </c>
      <c r="I1844" s="60">
        <f t="shared" ca="1" si="388"/>
        <v>0.20506495257509361</v>
      </c>
      <c r="J1844" s="60">
        <f t="shared" ca="1" si="389"/>
        <v>-1.1888925255708116</v>
      </c>
      <c r="K1844" s="71" t="e">
        <f t="array" aca="1" ref="K1844:L1844" ca="1">MMULT(I1844:J1844,TRANSPOSE($AD$3:$AE$4))</f>
        <v>#NAME?</v>
      </c>
      <c r="L1844" s="61" t="e">
        <f ca="1"/>
        <v>#NAME?</v>
      </c>
      <c r="M1844" s="97" t="e">
        <f t="shared" ca="1" si="390"/>
        <v>#NAME?</v>
      </c>
      <c r="N1844" s="97" t="e">
        <f t="shared" ca="1" si="391"/>
        <v>#NAME?</v>
      </c>
      <c r="O1844" s="28" t="e">
        <f t="shared" ca="1" si="382"/>
        <v>#NAME?</v>
      </c>
      <c r="P1844" s="28" t="e">
        <f t="shared" ca="1" si="383"/>
        <v>#NAME?</v>
      </c>
      <c r="Q1844" s="28" t="e">
        <f t="shared" ca="1" si="384"/>
        <v>#NAME?</v>
      </c>
      <c r="R1844" s="29" t="e">
        <f t="shared" ca="1" si="385"/>
        <v>#NAME?</v>
      </c>
      <c r="S1844" s="29" t="e">
        <f t="shared" ca="1" si="385"/>
        <v>#NAME?</v>
      </c>
      <c r="T1844" s="29" t="e">
        <f t="shared" ca="1" si="386"/>
        <v>#NAME?</v>
      </c>
      <c r="U1844" s="61"/>
      <c r="V1844" s="67"/>
    </row>
    <row r="1845" spans="1:22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SMMC'!B1845,tdc!A:D,4,0)</f>
        <v>12.955500000000001</v>
      </c>
      <c r="E1845" s="26">
        <f t="shared" si="387"/>
        <v>1.9083969465648831E-2</v>
      </c>
      <c r="F1845" s="26">
        <f t="shared" si="387"/>
        <v>6.0206090077572494E-3</v>
      </c>
      <c r="G1845" s="60">
        <f t="shared" ca="1" si="393"/>
        <v>0.83425530174006557</v>
      </c>
      <c r="H1845" s="60">
        <f t="shared" ca="1" si="393"/>
        <v>2.2853021734439594E-2</v>
      </c>
      <c r="I1845" s="60">
        <f t="shared" ca="1" si="388"/>
        <v>0.97111825055134426</v>
      </c>
      <c r="J1845" s="60">
        <f t="shared" ca="1" si="389"/>
        <v>-1.9980979360807345</v>
      </c>
      <c r="K1845" s="71" t="e">
        <f t="array" aca="1" ref="K1845:L1845" ca="1">MMULT(I1845:J1845,TRANSPOSE($AD$3:$AE$4))</f>
        <v>#NAME?</v>
      </c>
      <c r="L1845" s="61" t="e">
        <f ca="1"/>
        <v>#NAME?</v>
      </c>
      <c r="M1845" s="97" t="e">
        <f t="shared" ca="1" si="390"/>
        <v>#NAME?</v>
      </c>
      <c r="N1845" s="97" t="e">
        <f t="shared" ca="1" si="391"/>
        <v>#NAME?</v>
      </c>
      <c r="O1845" s="28" t="e">
        <f t="shared" ca="1" si="382"/>
        <v>#NAME?</v>
      </c>
      <c r="P1845" s="28" t="e">
        <f t="shared" ca="1" si="383"/>
        <v>#NAME?</v>
      </c>
      <c r="Q1845" s="28" t="e">
        <f t="shared" ca="1" si="384"/>
        <v>#NAME?</v>
      </c>
      <c r="R1845" s="29" t="e">
        <f t="shared" ca="1" si="385"/>
        <v>#NAME?</v>
      </c>
      <c r="S1845" s="29" t="e">
        <f t="shared" ca="1" si="385"/>
        <v>#NAME?</v>
      </c>
      <c r="T1845" s="29" t="e">
        <f t="shared" ca="1" si="386"/>
        <v>#NAME?</v>
      </c>
      <c r="U1845" s="61"/>
      <c r="V1845" s="67"/>
    </row>
    <row r="1846" spans="1:22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SMMC'!B1846,tdc!A:D,4,0)</f>
        <v>13.242000000000001</v>
      </c>
      <c r="E1846" s="26">
        <f t="shared" si="387"/>
        <v>7.692307692307665E-3</v>
      </c>
      <c r="F1846" s="26">
        <f t="shared" si="387"/>
        <v>-2.1635704576348003E-2</v>
      </c>
      <c r="G1846" s="60">
        <f t="shared" ca="1" si="393"/>
        <v>0.21389702375477404</v>
      </c>
      <c r="H1846" s="60">
        <f t="shared" ca="1" si="393"/>
        <v>0.25869068612194823</v>
      </c>
      <c r="I1846" s="60">
        <f t="shared" ca="1" si="388"/>
        <v>-0.79297215255184639</v>
      </c>
      <c r="J1846" s="60">
        <f t="shared" ca="1" si="389"/>
        <v>-0.64738720891362445</v>
      </c>
      <c r="K1846" s="71" t="e">
        <f t="array" aca="1" ref="K1846:L1846" ca="1">MMULT(I1846:J1846,TRANSPOSE($AD$3:$AE$4))</f>
        <v>#NAME?</v>
      </c>
      <c r="L1846" s="61" t="e">
        <f ca="1"/>
        <v>#NAME?</v>
      </c>
      <c r="M1846" s="97" t="e">
        <f t="shared" ca="1" si="390"/>
        <v>#NAME?</v>
      </c>
      <c r="N1846" s="97" t="e">
        <f t="shared" ca="1" si="391"/>
        <v>#NAME?</v>
      </c>
      <c r="O1846" s="28" t="e">
        <f t="shared" ca="1" si="382"/>
        <v>#NAME?</v>
      </c>
      <c r="P1846" s="28" t="e">
        <f t="shared" ca="1" si="383"/>
        <v>#NAME?</v>
      </c>
      <c r="Q1846" s="28" t="e">
        <f t="shared" ca="1" si="384"/>
        <v>#NAME?</v>
      </c>
      <c r="R1846" s="29" t="e">
        <f t="shared" ca="1" si="385"/>
        <v>#NAME?</v>
      </c>
      <c r="S1846" s="29" t="e">
        <f t="shared" ca="1" si="385"/>
        <v>#NAME?</v>
      </c>
      <c r="T1846" s="29" t="e">
        <f t="shared" ca="1" si="386"/>
        <v>#NAME?</v>
      </c>
      <c r="U1846" s="61"/>
      <c r="V1846" s="67"/>
    </row>
    <row r="1847" spans="1:22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SMMC'!B1847,tdc!A:D,4,0)</f>
        <v>13.212199999999999</v>
      </c>
      <c r="E1847" s="26">
        <f t="shared" si="387"/>
        <v>2.3084994753410415E-2</v>
      </c>
      <c r="F1847" s="26">
        <f t="shared" si="387"/>
        <v>2.2554911369796482E-3</v>
      </c>
      <c r="G1847" s="60">
        <f t="shared" ca="1" si="393"/>
        <v>0.17515667813130587</v>
      </c>
      <c r="H1847" s="60">
        <f t="shared" ca="1" si="393"/>
        <v>0.33372973246460769</v>
      </c>
      <c r="I1847" s="60">
        <f t="shared" ca="1" si="388"/>
        <v>-0.93398165460500848</v>
      </c>
      <c r="J1847" s="60">
        <f t="shared" ca="1" si="389"/>
        <v>-0.42963734766318501</v>
      </c>
      <c r="K1847" s="71" t="e">
        <f t="array" aca="1" ref="K1847:L1847" ca="1">MMULT(I1847:J1847,TRANSPOSE($AD$3:$AE$4))</f>
        <v>#NAME?</v>
      </c>
      <c r="L1847" s="61" t="e">
        <f ca="1"/>
        <v>#NAME?</v>
      </c>
      <c r="M1847" s="97" t="e">
        <f t="shared" ca="1" si="390"/>
        <v>#NAME?</v>
      </c>
      <c r="N1847" s="97" t="e">
        <f t="shared" ca="1" si="391"/>
        <v>#NAME?</v>
      </c>
      <c r="O1847" s="28" t="e">
        <f t="shared" ca="1" si="382"/>
        <v>#NAME?</v>
      </c>
      <c r="P1847" s="28" t="e">
        <f t="shared" ca="1" si="383"/>
        <v>#NAME?</v>
      </c>
      <c r="Q1847" s="28" t="e">
        <f t="shared" ca="1" si="384"/>
        <v>#NAME?</v>
      </c>
      <c r="R1847" s="29" t="e">
        <f t="shared" ca="1" si="385"/>
        <v>#NAME?</v>
      </c>
      <c r="S1847" s="29" t="e">
        <f t="shared" ca="1" si="385"/>
        <v>#NAME?</v>
      </c>
      <c r="T1847" s="29" t="e">
        <f t="shared" ca="1" si="386"/>
        <v>#NAME?</v>
      </c>
      <c r="U1847" s="61"/>
      <c r="V1847" s="67"/>
    </row>
    <row r="1848" spans="1:22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SMMC'!B1848,tdc!A:D,4,0)</f>
        <v>13.335000000000001</v>
      </c>
      <c r="E1848" s="26">
        <f t="shared" si="387"/>
        <v>-4.2211055276381915E-2</v>
      </c>
      <c r="F1848" s="26">
        <f t="shared" si="387"/>
        <v>-9.2088488938883994E-3</v>
      </c>
      <c r="G1848" s="60">
        <f t="shared" ca="1" si="393"/>
        <v>0.6781372676000117</v>
      </c>
      <c r="H1848" s="60">
        <f t="shared" ca="1" si="393"/>
        <v>0.70856342998852173</v>
      </c>
      <c r="I1848" s="60">
        <f t="shared" ca="1" si="388"/>
        <v>0.46249628641066565</v>
      </c>
      <c r="J1848" s="60">
        <f t="shared" ca="1" si="389"/>
        <v>0.54919280724320918</v>
      </c>
      <c r="K1848" s="71" t="e">
        <f t="array" aca="1" ref="K1848:L1848" ca="1">MMULT(I1848:J1848,TRANSPOSE($AD$3:$AE$4))</f>
        <v>#NAME?</v>
      </c>
      <c r="L1848" s="61" t="e">
        <f ca="1"/>
        <v>#NAME?</v>
      </c>
      <c r="M1848" s="97" t="e">
        <f t="shared" ca="1" si="390"/>
        <v>#NAME?</v>
      </c>
      <c r="N1848" s="97" t="e">
        <f t="shared" ca="1" si="391"/>
        <v>#NAME?</v>
      </c>
      <c r="O1848" s="28" t="e">
        <f t="shared" ca="1" si="382"/>
        <v>#NAME?</v>
      </c>
      <c r="P1848" s="28" t="e">
        <f t="shared" ca="1" si="383"/>
        <v>#NAME?</v>
      </c>
      <c r="Q1848" s="28" t="e">
        <f t="shared" ca="1" si="384"/>
        <v>#NAME?</v>
      </c>
      <c r="R1848" s="29" t="e">
        <f t="shared" ca="1" si="385"/>
        <v>#NAME?</v>
      </c>
      <c r="S1848" s="29" t="e">
        <f t="shared" ca="1" si="385"/>
        <v>#NAME?</v>
      </c>
      <c r="T1848" s="29" t="e">
        <f t="shared" ca="1" si="386"/>
        <v>#NAME?</v>
      </c>
      <c r="U1848" s="61"/>
      <c r="V1848" s="67"/>
    </row>
    <row r="1849" spans="1:22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SMMC'!B1849,tdc!A:D,4,0)</f>
        <v>13.2204</v>
      </c>
      <c r="E1849" s="26">
        <f t="shared" si="387"/>
        <v>8.8719898605829073E-3</v>
      </c>
      <c r="F1849" s="26">
        <f t="shared" si="387"/>
        <v>8.6684215303622913E-3</v>
      </c>
      <c r="G1849" s="60">
        <f t="shared" ca="1" si="393"/>
        <v>0.88239446759262608</v>
      </c>
      <c r="H1849" s="60">
        <f t="shared" ca="1" si="393"/>
        <v>0.29818983288231249</v>
      </c>
      <c r="I1849" s="60">
        <f t="shared" ca="1" si="388"/>
        <v>1.1870419731770356</v>
      </c>
      <c r="J1849" s="60">
        <f t="shared" ca="1" si="389"/>
        <v>-0.5296138844617273</v>
      </c>
      <c r="K1849" s="71" t="e">
        <f t="array" aca="1" ref="K1849:L1849" ca="1">MMULT(I1849:J1849,TRANSPOSE($AD$3:$AE$4))</f>
        <v>#NAME?</v>
      </c>
      <c r="L1849" s="61" t="e">
        <f ca="1"/>
        <v>#NAME?</v>
      </c>
      <c r="M1849" s="97" t="e">
        <f t="shared" ca="1" si="390"/>
        <v>#NAME?</v>
      </c>
      <c r="N1849" s="97" t="e">
        <f t="shared" ca="1" si="391"/>
        <v>#NAME?</v>
      </c>
      <c r="O1849" s="28" t="e">
        <f t="shared" ca="1" si="382"/>
        <v>#NAME?</v>
      </c>
      <c r="P1849" s="28" t="e">
        <f t="shared" ca="1" si="383"/>
        <v>#NAME?</v>
      </c>
      <c r="Q1849" s="28" t="e">
        <f t="shared" ca="1" si="384"/>
        <v>#NAME?</v>
      </c>
      <c r="R1849" s="29" t="e">
        <f t="shared" ca="1" si="385"/>
        <v>#NAME?</v>
      </c>
      <c r="S1849" s="29" t="e">
        <f t="shared" ca="1" si="385"/>
        <v>#NAME?</v>
      </c>
      <c r="T1849" s="29" t="e">
        <f t="shared" ca="1" si="386"/>
        <v>#NAME?</v>
      </c>
      <c r="U1849" s="61"/>
      <c r="V1849" s="67"/>
    </row>
    <row r="1850" spans="1:22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SMMC'!B1850,tdc!A:D,4,0)</f>
        <v>13.000999999999999</v>
      </c>
      <c r="E1850" s="26">
        <f t="shared" si="387"/>
        <v>1.153846153846172E-2</v>
      </c>
      <c r="F1850" s="26">
        <f t="shared" si="387"/>
        <v>1.6875624951926849E-2</v>
      </c>
      <c r="G1850" s="60">
        <f t="shared" ca="1" si="393"/>
        <v>0.42556405465180291</v>
      </c>
      <c r="H1850" s="60">
        <f t="shared" ca="1" si="393"/>
        <v>0.4089096465919817</v>
      </c>
      <c r="I1850" s="60">
        <f t="shared" ca="1" si="388"/>
        <v>-0.18767923470556405</v>
      </c>
      <c r="J1850" s="60">
        <f t="shared" ca="1" si="389"/>
        <v>-0.23035066599486453</v>
      </c>
      <c r="K1850" s="71" t="e">
        <f t="array" aca="1" ref="K1850:L1850" ca="1">MMULT(I1850:J1850,TRANSPOSE($AD$3:$AE$4))</f>
        <v>#NAME?</v>
      </c>
      <c r="L1850" s="61" t="e">
        <f ca="1"/>
        <v>#NAME?</v>
      </c>
      <c r="M1850" s="97" t="e">
        <f t="shared" ca="1" si="390"/>
        <v>#NAME?</v>
      </c>
      <c r="N1850" s="97" t="e">
        <f t="shared" ca="1" si="391"/>
        <v>#NAME?</v>
      </c>
      <c r="O1850" s="28" t="e">
        <f t="shared" ca="1" si="382"/>
        <v>#NAME?</v>
      </c>
      <c r="P1850" s="28" t="e">
        <f t="shared" ca="1" si="383"/>
        <v>#NAME?</v>
      </c>
      <c r="Q1850" s="28" t="e">
        <f t="shared" ca="1" si="384"/>
        <v>#NAME?</v>
      </c>
      <c r="R1850" s="29" t="e">
        <f t="shared" ca="1" si="385"/>
        <v>#NAME?</v>
      </c>
      <c r="S1850" s="29" t="e">
        <f t="shared" ca="1" si="385"/>
        <v>#NAME?</v>
      </c>
      <c r="T1850" s="29" t="e">
        <f t="shared" ca="1" si="386"/>
        <v>#NAME?</v>
      </c>
      <c r="U1850" s="61"/>
      <c r="V1850" s="67"/>
    </row>
    <row r="1851" spans="1:22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SMMC'!B1851,tdc!A:D,4,0)</f>
        <v>13.1572</v>
      </c>
      <c r="E1851" s="26">
        <f t="shared" si="387"/>
        <v>1.2836970474967568E-3</v>
      </c>
      <c r="F1851" s="26">
        <f t="shared" si="387"/>
        <v>-1.18718268324568E-2</v>
      </c>
      <c r="G1851" s="60">
        <f t="shared" ca="1" si="393"/>
        <v>4.3878703373322892E-2</v>
      </c>
      <c r="H1851" s="60">
        <f t="shared" ca="1" si="393"/>
        <v>0.60052016205113401</v>
      </c>
      <c r="I1851" s="60">
        <f t="shared" ca="1" si="388"/>
        <v>-1.7073479064412185</v>
      </c>
      <c r="J1851" s="60">
        <f t="shared" ca="1" si="389"/>
        <v>0.25469370853687223</v>
      </c>
      <c r="K1851" s="71" t="e">
        <f t="array" aca="1" ref="K1851:L1851" ca="1">MMULT(I1851:J1851,TRANSPOSE($AD$3:$AE$4))</f>
        <v>#NAME?</v>
      </c>
      <c r="L1851" s="61" t="e">
        <f ca="1"/>
        <v>#NAME?</v>
      </c>
      <c r="M1851" s="97" t="e">
        <f t="shared" ca="1" si="390"/>
        <v>#NAME?</v>
      </c>
      <c r="N1851" s="97" t="e">
        <f t="shared" ca="1" si="391"/>
        <v>#NAME?</v>
      </c>
      <c r="O1851" s="28" t="e">
        <f t="shared" ca="1" si="382"/>
        <v>#NAME?</v>
      </c>
      <c r="P1851" s="28" t="e">
        <f t="shared" ca="1" si="383"/>
        <v>#NAME?</v>
      </c>
      <c r="Q1851" s="28" t="e">
        <f t="shared" ca="1" si="384"/>
        <v>#NAME?</v>
      </c>
      <c r="R1851" s="29" t="e">
        <f t="shared" ca="1" si="385"/>
        <v>#NAME?</v>
      </c>
      <c r="S1851" s="29" t="e">
        <f t="shared" ca="1" si="385"/>
        <v>#NAME?</v>
      </c>
      <c r="T1851" s="29" t="e">
        <f t="shared" ca="1" si="386"/>
        <v>#NAME?</v>
      </c>
      <c r="U1851" s="61"/>
      <c r="V1851" s="67"/>
    </row>
    <row r="1852" spans="1:22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SMMC'!B1852,tdc!A:D,4,0)</f>
        <v>13.119</v>
      </c>
      <c r="E1852" s="26">
        <f t="shared" si="387"/>
        <v>1.1688311688311748E-2</v>
      </c>
      <c r="F1852" s="26">
        <f t="shared" si="387"/>
        <v>2.9118073023859381E-3</v>
      </c>
      <c r="G1852" s="60">
        <f t="shared" ca="1" si="393"/>
        <v>0.11536609117600549</v>
      </c>
      <c r="H1852" s="60">
        <f t="shared" ca="1" si="393"/>
        <v>0.95960389217780995</v>
      </c>
      <c r="I1852" s="60">
        <f t="shared" ca="1" si="388"/>
        <v>-1.1984749166879201</v>
      </c>
      <c r="J1852" s="60">
        <f t="shared" ca="1" si="389"/>
        <v>1.7461078348313896</v>
      </c>
      <c r="K1852" s="71" t="e">
        <f t="array" aca="1" ref="K1852:L1852" ca="1">MMULT(I1852:J1852,TRANSPOSE($AD$3:$AE$4))</f>
        <v>#NAME?</v>
      </c>
      <c r="L1852" s="61" t="e">
        <f ca="1"/>
        <v>#NAME?</v>
      </c>
      <c r="M1852" s="97" t="e">
        <f t="shared" ca="1" si="390"/>
        <v>#NAME?</v>
      </c>
      <c r="N1852" s="97" t="e">
        <f t="shared" ca="1" si="391"/>
        <v>#NAME?</v>
      </c>
      <c r="O1852" s="28" t="e">
        <f t="shared" ca="1" si="382"/>
        <v>#NAME?</v>
      </c>
      <c r="P1852" s="28" t="e">
        <f t="shared" ca="1" si="383"/>
        <v>#NAME?</v>
      </c>
      <c r="Q1852" s="28" t="e">
        <f t="shared" ca="1" si="384"/>
        <v>#NAME?</v>
      </c>
      <c r="R1852" s="29" t="e">
        <f t="shared" ca="1" si="385"/>
        <v>#NAME?</v>
      </c>
      <c r="S1852" s="29" t="e">
        <f t="shared" ca="1" si="385"/>
        <v>#NAME?</v>
      </c>
      <c r="T1852" s="29" t="e">
        <f t="shared" ca="1" si="386"/>
        <v>#NAME?</v>
      </c>
      <c r="U1852" s="61"/>
      <c r="V1852" s="67"/>
    </row>
    <row r="1853" spans="1:22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SMMC'!B1853,tdc!A:D,4,0)</f>
        <v>13.274800000000001</v>
      </c>
      <c r="E1853" s="26">
        <f t="shared" si="387"/>
        <v>1.9867549668874274E-2</v>
      </c>
      <c r="F1853" s="26">
        <f t="shared" si="387"/>
        <v>-1.1736523337451454E-2</v>
      </c>
      <c r="G1853" s="60">
        <f t="shared" ref="G1853:H1872" ca="1" si="394">RAND()</f>
        <v>0.89173685009217929</v>
      </c>
      <c r="H1853" s="60">
        <f t="shared" ca="1" si="394"/>
        <v>0.15167140064165974</v>
      </c>
      <c r="I1853" s="60">
        <f t="shared" ca="1" si="388"/>
        <v>1.2358177923899119</v>
      </c>
      <c r="J1853" s="60">
        <f t="shared" ca="1" si="389"/>
        <v>-1.0292913191730204</v>
      </c>
      <c r="K1853" s="71" t="e">
        <f t="array" aca="1" ref="K1853:L1853" ca="1">MMULT(I1853:J1853,TRANSPOSE($AD$3:$AE$4))</f>
        <v>#NAME?</v>
      </c>
      <c r="L1853" s="61" t="e">
        <f ca="1"/>
        <v>#NAME?</v>
      </c>
      <c r="M1853" s="97" t="e">
        <f t="shared" ca="1" si="390"/>
        <v>#NAME?</v>
      </c>
      <c r="N1853" s="97" t="e">
        <f t="shared" ca="1" si="391"/>
        <v>#NAME?</v>
      </c>
      <c r="O1853" s="28" t="e">
        <f t="shared" ca="1" si="382"/>
        <v>#NAME?</v>
      </c>
      <c r="P1853" s="28" t="e">
        <f t="shared" ca="1" si="383"/>
        <v>#NAME?</v>
      </c>
      <c r="Q1853" s="28" t="e">
        <f t="shared" ca="1" si="384"/>
        <v>#NAME?</v>
      </c>
      <c r="R1853" s="29" t="e">
        <f t="shared" ca="1" si="385"/>
        <v>#NAME?</v>
      </c>
      <c r="S1853" s="29" t="e">
        <f t="shared" ca="1" si="385"/>
        <v>#NAME?</v>
      </c>
      <c r="T1853" s="29" t="e">
        <f t="shared" ca="1" si="386"/>
        <v>#NAME?</v>
      </c>
      <c r="U1853" s="61"/>
      <c r="V1853" s="67"/>
    </row>
    <row r="1854" spans="1:22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SMMC'!B1854,tdc!A:D,4,0)</f>
        <v>13.726000000000001</v>
      </c>
      <c r="E1854" s="26">
        <f t="shared" si="387"/>
        <v>5.5058692006707544E-2</v>
      </c>
      <c r="F1854" s="26">
        <f t="shared" si="387"/>
        <v>-3.2871921900043732E-2</v>
      </c>
      <c r="G1854" s="60">
        <f t="shared" ca="1" si="394"/>
        <v>0.75259318741130787</v>
      </c>
      <c r="H1854" s="60">
        <f t="shared" ca="1" si="394"/>
        <v>0.30049099834044091</v>
      </c>
      <c r="I1854" s="60">
        <f t="shared" ca="1" si="388"/>
        <v>0.68267279322202756</v>
      </c>
      <c r="J1854" s="60">
        <f t="shared" ca="1" si="389"/>
        <v>-0.52298887273789851</v>
      </c>
      <c r="K1854" s="71" t="e">
        <f t="array" aca="1" ref="K1854:L1854" ca="1">MMULT(I1854:J1854,TRANSPOSE($AD$3:$AE$4))</f>
        <v>#NAME?</v>
      </c>
      <c r="L1854" s="61" t="e">
        <f ca="1"/>
        <v>#NAME?</v>
      </c>
      <c r="M1854" s="97" t="e">
        <f t="shared" ca="1" si="390"/>
        <v>#NAME?</v>
      </c>
      <c r="N1854" s="97" t="e">
        <f t="shared" ca="1" si="391"/>
        <v>#NAME?</v>
      </c>
      <c r="O1854" s="28" t="e">
        <f t="shared" ca="1" si="382"/>
        <v>#NAME?</v>
      </c>
      <c r="P1854" s="28" t="e">
        <f t="shared" ca="1" si="383"/>
        <v>#NAME?</v>
      </c>
      <c r="Q1854" s="28" t="e">
        <f t="shared" ca="1" si="384"/>
        <v>#NAME?</v>
      </c>
      <c r="R1854" s="29" t="e">
        <f t="shared" ca="1" si="385"/>
        <v>#NAME?</v>
      </c>
      <c r="S1854" s="29" t="e">
        <f t="shared" ca="1" si="385"/>
        <v>#NAME?</v>
      </c>
      <c r="T1854" s="29" t="e">
        <f t="shared" ca="1" si="386"/>
        <v>#NAME?</v>
      </c>
      <c r="U1854" s="61"/>
      <c r="V1854" s="67"/>
    </row>
    <row r="1855" spans="1:22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SMMC'!B1855,tdc!A:D,4,0)</f>
        <v>13.8116</v>
      </c>
      <c r="E1855" s="26">
        <f t="shared" si="387"/>
        <v>-1.4325068870523316E-2</v>
      </c>
      <c r="F1855" s="26">
        <f t="shared" si="387"/>
        <v>-6.197688899186149E-3</v>
      </c>
      <c r="G1855" s="60">
        <f t="shared" ca="1" si="394"/>
        <v>0.57929733494671609</v>
      </c>
      <c r="H1855" s="60">
        <f t="shared" ca="1" si="394"/>
        <v>0.40101550591886204</v>
      </c>
      <c r="I1855" s="60">
        <f t="shared" ca="1" si="388"/>
        <v>0.20009621933942795</v>
      </c>
      <c r="J1855" s="60">
        <f t="shared" ca="1" si="389"/>
        <v>-0.25071946309344162</v>
      </c>
      <c r="K1855" s="71" t="e">
        <f t="array" aca="1" ref="K1855:L1855" ca="1">MMULT(I1855:J1855,TRANSPOSE($AD$3:$AE$4))</f>
        <v>#NAME?</v>
      </c>
      <c r="L1855" s="61" t="e">
        <f ca="1"/>
        <v>#NAME?</v>
      </c>
      <c r="M1855" s="97" t="e">
        <f t="shared" ca="1" si="390"/>
        <v>#NAME?</v>
      </c>
      <c r="N1855" s="97" t="e">
        <f t="shared" ca="1" si="391"/>
        <v>#NAME?</v>
      </c>
      <c r="O1855" s="28" t="e">
        <f t="shared" ca="1" si="382"/>
        <v>#NAME?</v>
      </c>
      <c r="P1855" s="28" t="e">
        <f t="shared" ca="1" si="383"/>
        <v>#NAME?</v>
      </c>
      <c r="Q1855" s="28" t="e">
        <f t="shared" ca="1" si="384"/>
        <v>#NAME?</v>
      </c>
      <c r="R1855" s="29" t="e">
        <f t="shared" ca="1" si="385"/>
        <v>#NAME?</v>
      </c>
      <c r="S1855" s="29" t="e">
        <f t="shared" ca="1" si="385"/>
        <v>#NAME?</v>
      </c>
      <c r="T1855" s="29" t="e">
        <f t="shared" ca="1" si="386"/>
        <v>#NAME?</v>
      </c>
      <c r="U1855" s="61"/>
      <c r="V1855" s="67"/>
    </row>
    <row r="1856" spans="1:22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SMMC'!B1856,tdc!A:D,4,0)</f>
        <v>13.734500000000001</v>
      </c>
      <c r="E1856" s="26">
        <f t="shared" si="387"/>
        <v>-1.8653690186537064E-2</v>
      </c>
      <c r="F1856" s="26">
        <f t="shared" si="387"/>
        <v>5.6136007863409887E-3</v>
      </c>
      <c r="G1856" s="60">
        <f t="shared" ca="1" si="394"/>
        <v>0.39204492885245978</v>
      </c>
      <c r="H1856" s="60">
        <f t="shared" ca="1" si="394"/>
        <v>0.85574045933367038</v>
      </c>
      <c r="I1856" s="60">
        <f t="shared" ca="1" si="388"/>
        <v>-0.27399318657249738</v>
      </c>
      <c r="J1856" s="60">
        <f t="shared" ca="1" si="389"/>
        <v>1.0613759517226322</v>
      </c>
      <c r="K1856" s="71" t="e">
        <f t="array" aca="1" ref="K1856:L1856" ca="1">MMULT(I1856:J1856,TRANSPOSE($AD$3:$AE$4))</f>
        <v>#NAME?</v>
      </c>
      <c r="L1856" s="61" t="e">
        <f ca="1"/>
        <v>#NAME?</v>
      </c>
      <c r="M1856" s="97" t="e">
        <f t="shared" ca="1" si="390"/>
        <v>#NAME?</v>
      </c>
      <c r="N1856" s="97" t="e">
        <f t="shared" ca="1" si="391"/>
        <v>#NAME?</v>
      </c>
      <c r="O1856" s="28" t="e">
        <f t="shared" ca="1" si="382"/>
        <v>#NAME?</v>
      </c>
      <c r="P1856" s="28" t="e">
        <f t="shared" ca="1" si="383"/>
        <v>#NAME?</v>
      </c>
      <c r="Q1856" s="28" t="e">
        <f t="shared" ca="1" si="384"/>
        <v>#NAME?</v>
      </c>
      <c r="R1856" s="29" t="e">
        <f t="shared" ca="1" si="385"/>
        <v>#NAME?</v>
      </c>
      <c r="S1856" s="29" t="e">
        <f t="shared" ca="1" si="385"/>
        <v>#NAME?</v>
      </c>
      <c r="T1856" s="29" t="e">
        <f t="shared" ca="1" si="386"/>
        <v>#NAME?</v>
      </c>
      <c r="U1856" s="61"/>
      <c r="V1856" s="67"/>
    </row>
    <row r="1857" spans="1:22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SMMC'!B1857,tdc!A:D,4,0)</f>
        <v>13.8157</v>
      </c>
      <c r="E1857" s="26">
        <f t="shared" si="387"/>
        <v>-2.7091004734350332E-2</v>
      </c>
      <c r="F1857" s="26">
        <f t="shared" si="387"/>
        <v>-5.8773713963099494E-3</v>
      </c>
      <c r="G1857" s="60">
        <f t="shared" ca="1" si="394"/>
        <v>0.81236128350729864</v>
      </c>
      <c r="H1857" s="60">
        <f t="shared" ca="1" si="394"/>
        <v>0.53705521567826153</v>
      </c>
      <c r="I1857" s="60">
        <f t="shared" ca="1" si="388"/>
        <v>0.88663130668230505</v>
      </c>
      <c r="J1857" s="60">
        <f t="shared" ca="1" si="389"/>
        <v>9.3017613116343809E-2</v>
      </c>
      <c r="K1857" s="71" t="e">
        <f t="array" aca="1" ref="K1857:L1857" ca="1">MMULT(I1857:J1857,TRANSPOSE($AD$3:$AE$4))</f>
        <v>#NAME?</v>
      </c>
      <c r="L1857" s="61" t="e">
        <f ca="1"/>
        <v>#NAME?</v>
      </c>
      <c r="M1857" s="97" t="e">
        <f t="shared" ca="1" si="390"/>
        <v>#NAME?</v>
      </c>
      <c r="N1857" s="97" t="e">
        <f t="shared" ca="1" si="391"/>
        <v>#NAME?</v>
      </c>
      <c r="O1857" s="28" t="e">
        <f t="shared" ca="1" si="382"/>
        <v>#NAME?</v>
      </c>
      <c r="P1857" s="28" t="e">
        <f t="shared" ca="1" si="383"/>
        <v>#NAME?</v>
      </c>
      <c r="Q1857" s="28" t="e">
        <f t="shared" ca="1" si="384"/>
        <v>#NAME?</v>
      </c>
      <c r="R1857" s="29" t="e">
        <f t="shared" ca="1" si="385"/>
        <v>#NAME?</v>
      </c>
      <c r="S1857" s="29" t="e">
        <f t="shared" ca="1" si="385"/>
        <v>#NAME?</v>
      </c>
      <c r="T1857" s="29" t="e">
        <f t="shared" ca="1" si="386"/>
        <v>#NAME?</v>
      </c>
      <c r="U1857" s="61"/>
      <c r="V1857" s="67"/>
    </row>
    <row r="1858" spans="1:22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SMMC'!B1858,tdc!A:D,4,0)</f>
        <v>13.32</v>
      </c>
      <c r="E1858" s="26">
        <f t="shared" si="387"/>
        <v>2.4797843665768315E-2</v>
      </c>
      <c r="F1858" s="26">
        <f t="shared" si="387"/>
        <v>3.7214714714714603E-2</v>
      </c>
      <c r="G1858" s="60">
        <f t="shared" ca="1" si="394"/>
        <v>0.89755783736244599</v>
      </c>
      <c r="H1858" s="60">
        <f t="shared" ca="1" si="394"/>
        <v>0.41435336548674406</v>
      </c>
      <c r="I1858" s="60">
        <f t="shared" ca="1" si="388"/>
        <v>1.2677581675882195</v>
      </c>
      <c r="J1858" s="60">
        <f t="shared" ca="1" si="389"/>
        <v>-0.21636052886500845</v>
      </c>
      <c r="K1858" s="71" t="e">
        <f t="array" aca="1" ref="K1858:L1858" ca="1">MMULT(I1858:J1858,TRANSPOSE($AD$3:$AE$4))</f>
        <v>#NAME?</v>
      </c>
      <c r="L1858" s="61" t="e">
        <f ca="1"/>
        <v>#NAME?</v>
      </c>
      <c r="M1858" s="97" t="e">
        <f t="shared" ca="1" si="390"/>
        <v>#NAME?</v>
      </c>
      <c r="N1858" s="97" t="e">
        <f t="shared" ca="1" si="391"/>
        <v>#NAME?</v>
      </c>
      <c r="O1858" s="28" t="e">
        <f t="shared" ca="1" si="382"/>
        <v>#NAME?</v>
      </c>
      <c r="P1858" s="28" t="e">
        <f t="shared" ca="1" si="383"/>
        <v>#NAME?</v>
      </c>
      <c r="Q1858" s="28" t="e">
        <f t="shared" ca="1" si="384"/>
        <v>#NAME?</v>
      </c>
      <c r="R1858" s="29" t="e">
        <f t="shared" ca="1" si="385"/>
        <v>#NAME?</v>
      </c>
      <c r="S1858" s="29" t="e">
        <f t="shared" ca="1" si="385"/>
        <v>#NAME?</v>
      </c>
      <c r="T1858" s="29" t="e">
        <f t="shared" ca="1" si="386"/>
        <v>#NAME?</v>
      </c>
      <c r="U1858" s="61"/>
      <c r="V1858" s="67"/>
    </row>
    <row r="1859" spans="1:22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SMMC'!B1859,tdc!A:D,4,0)</f>
        <v>13.163399999999999</v>
      </c>
      <c r="E1859" s="26">
        <f t="shared" si="387"/>
        <v>4.8022598870056665E-2</v>
      </c>
      <c r="F1859" s="26">
        <f t="shared" si="387"/>
        <v>1.1896622453165584E-2</v>
      </c>
      <c r="G1859" s="60">
        <f t="shared" ca="1" si="394"/>
        <v>0.6891103348014298</v>
      </c>
      <c r="H1859" s="60">
        <f t="shared" ca="1" si="394"/>
        <v>0.8881347408409429</v>
      </c>
      <c r="I1859" s="60">
        <f t="shared" ca="1" si="388"/>
        <v>0.4933301469504402</v>
      </c>
      <c r="J1859" s="60">
        <f t="shared" ca="1" si="389"/>
        <v>1.2166681067411851</v>
      </c>
      <c r="K1859" s="71" t="e">
        <f t="array" aca="1" ref="K1859:L1859" ca="1">MMULT(I1859:J1859,TRANSPOSE($AD$3:$AE$4))</f>
        <v>#NAME?</v>
      </c>
      <c r="L1859" s="61" t="e">
        <f ca="1"/>
        <v>#NAME?</v>
      </c>
      <c r="M1859" s="97" t="e">
        <f t="shared" ca="1" si="390"/>
        <v>#NAME?</v>
      </c>
      <c r="N1859" s="97" t="e">
        <f t="shared" ca="1" si="391"/>
        <v>#NAME?</v>
      </c>
      <c r="O1859" s="28" t="e">
        <f t="shared" ca="1" si="382"/>
        <v>#NAME?</v>
      </c>
      <c r="P1859" s="28" t="e">
        <f t="shared" ca="1" si="383"/>
        <v>#NAME?</v>
      </c>
      <c r="Q1859" s="28" t="e">
        <f t="shared" ca="1" si="384"/>
        <v>#NAME?</v>
      </c>
      <c r="R1859" s="29" t="e">
        <f t="shared" ca="1" si="385"/>
        <v>#NAME?</v>
      </c>
      <c r="S1859" s="29" t="e">
        <f t="shared" ca="1" si="385"/>
        <v>#NAME?</v>
      </c>
      <c r="T1859" s="29" t="e">
        <f t="shared" ca="1" si="386"/>
        <v>#NAME?</v>
      </c>
      <c r="U1859" s="61"/>
      <c r="V1859" s="67"/>
    </row>
    <row r="1860" spans="1:22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SMMC'!B1860,tdc!A:D,4,0)</f>
        <v>13.2484</v>
      </c>
      <c r="E1860" s="26">
        <f t="shared" si="387"/>
        <v>2.8256569652440611E-4</v>
      </c>
      <c r="F1860" s="26">
        <f t="shared" si="387"/>
        <v>-6.4158690860783851E-3</v>
      </c>
      <c r="G1860" s="60">
        <f t="shared" ca="1" si="394"/>
        <v>0.75386106828362232</v>
      </c>
      <c r="H1860" s="60">
        <f t="shared" ca="1" si="394"/>
        <v>0.17590460476362468</v>
      </c>
      <c r="I1860" s="60">
        <f t="shared" ca="1" si="388"/>
        <v>0.68669037522021836</v>
      </c>
      <c r="J1860" s="60">
        <f t="shared" ca="1" si="389"/>
        <v>-0.93108574940120348</v>
      </c>
      <c r="K1860" s="71" t="e">
        <f t="array" aca="1" ref="K1860:L1860" ca="1">MMULT(I1860:J1860,TRANSPOSE($AD$3:$AE$4))</f>
        <v>#NAME?</v>
      </c>
      <c r="L1860" s="61" t="e">
        <f ca="1"/>
        <v>#NAME?</v>
      </c>
      <c r="M1860" s="97" t="e">
        <f t="shared" ca="1" si="390"/>
        <v>#NAME?</v>
      </c>
      <c r="N1860" s="97" t="e">
        <f t="shared" ca="1" si="391"/>
        <v>#NAME?</v>
      </c>
      <c r="O1860" s="28" t="e">
        <f t="shared" ca="1" si="382"/>
        <v>#NAME?</v>
      </c>
      <c r="P1860" s="28" t="e">
        <f t="shared" ca="1" si="383"/>
        <v>#NAME?</v>
      </c>
      <c r="Q1860" s="28" t="e">
        <f t="shared" ca="1" si="384"/>
        <v>#NAME?</v>
      </c>
      <c r="R1860" s="29" t="e">
        <f t="shared" ca="1" si="385"/>
        <v>#NAME?</v>
      </c>
      <c r="S1860" s="29" t="e">
        <f t="shared" ca="1" si="385"/>
        <v>#NAME?</v>
      </c>
      <c r="T1860" s="29" t="e">
        <f t="shared" ca="1" si="386"/>
        <v>#NAME?</v>
      </c>
      <c r="U1860" s="61"/>
      <c r="V1860" s="67"/>
    </row>
    <row r="1861" spans="1:22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SMMC'!B1861,tdc!A:D,4,0)</f>
        <v>13.1591</v>
      </c>
      <c r="E1861" s="26">
        <f t="shared" si="387"/>
        <v>-3.4379263301500651E-2</v>
      </c>
      <c r="F1861" s="26">
        <f t="shared" si="387"/>
        <v>6.7861783860598823E-3</v>
      </c>
      <c r="G1861" s="60">
        <f t="shared" ca="1" si="394"/>
        <v>0.61607622919547644</v>
      </c>
      <c r="H1861" s="60">
        <f t="shared" ca="1" si="394"/>
        <v>0.39963257060857527</v>
      </c>
      <c r="I1861" s="60">
        <f t="shared" ca="1" si="388"/>
        <v>0.29519156971695099</v>
      </c>
      <c r="J1861" s="60">
        <f t="shared" ca="1" si="389"/>
        <v>-0.25429826353664536</v>
      </c>
      <c r="K1861" s="71" t="e">
        <f t="array" aca="1" ref="K1861:L1861" ca="1">MMULT(I1861:J1861,TRANSPOSE($AD$3:$AE$4))</f>
        <v>#NAME?</v>
      </c>
      <c r="L1861" s="61" t="e">
        <f ca="1"/>
        <v>#NAME?</v>
      </c>
      <c r="M1861" s="97" t="e">
        <f t="shared" ca="1" si="390"/>
        <v>#NAME?</v>
      </c>
      <c r="N1861" s="97" t="e">
        <f t="shared" ca="1" si="391"/>
        <v>#NAME?</v>
      </c>
      <c r="O1861" s="28" t="e">
        <f t="shared" ca="1" si="382"/>
        <v>#NAME?</v>
      </c>
      <c r="P1861" s="28" t="e">
        <f t="shared" ca="1" si="383"/>
        <v>#NAME?</v>
      </c>
      <c r="Q1861" s="28" t="e">
        <f t="shared" ca="1" si="384"/>
        <v>#NAME?</v>
      </c>
      <c r="R1861" s="29" t="e">
        <f t="shared" ca="1" si="385"/>
        <v>#NAME?</v>
      </c>
      <c r="S1861" s="29" t="e">
        <f t="shared" ca="1" si="385"/>
        <v>#NAME?</v>
      </c>
      <c r="T1861" s="29" t="e">
        <f t="shared" ca="1" si="386"/>
        <v>#NAME?</v>
      </c>
      <c r="U1861" s="61"/>
      <c r="V1861" s="67"/>
    </row>
    <row r="1862" spans="1:22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SMMC'!B1862,tdc!A:D,4,0)</f>
        <v>13.109</v>
      </c>
      <c r="E1862" s="26">
        <f t="shared" si="387"/>
        <v>-3.5526315789473739E-2</v>
      </c>
      <c r="F1862" s="26">
        <f t="shared" si="387"/>
        <v>3.8218018155466993E-3</v>
      </c>
      <c r="G1862" s="60">
        <f t="shared" ca="1" si="394"/>
        <v>0.3917473424251412</v>
      </c>
      <c r="H1862" s="60">
        <f t="shared" ca="1" si="394"/>
        <v>8.6131322054245119E-2</v>
      </c>
      <c r="I1862" s="60">
        <f t="shared" ca="1" si="388"/>
        <v>-0.27476773917093184</v>
      </c>
      <c r="J1862" s="60">
        <f t="shared" ca="1" si="389"/>
        <v>-1.3649694754823996</v>
      </c>
      <c r="K1862" s="71" t="e">
        <f t="array" aca="1" ref="K1862:L1862" ca="1">MMULT(I1862:J1862,TRANSPOSE($AD$3:$AE$4))</f>
        <v>#NAME?</v>
      </c>
      <c r="L1862" s="61" t="e">
        <f ca="1"/>
        <v>#NAME?</v>
      </c>
      <c r="M1862" s="97" t="e">
        <f t="shared" ca="1" si="390"/>
        <v>#NAME?</v>
      </c>
      <c r="N1862" s="97" t="e">
        <f t="shared" ca="1" si="391"/>
        <v>#NAME?</v>
      </c>
      <c r="O1862" s="28" t="e">
        <f t="shared" ca="1" si="382"/>
        <v>#NAME?</v>
      </c>
      <c r="P1862" s="28" t="e">
        <f t="shared" ca="1" si="383"/>
        <v>#NAME?</v>
      </c>
      <c r="Q1862" s="28" t="e">
        <f t="shared" ca="1" si="384"/>
        <v>#NAME?</v>
      </c>
      <c r="R1862" s="29" t="e">
        <f t="shared" ca="1" si="385"/>
        <v>#NAME?</v>
      </c>
      <c r="S1862" s="29" t="e">
        <f t="shared" ca="1" si="385"/>
        <v>#NAME?</v>
      </c>
      <c r="T1862" s="29" t="e">
        <f t="shared" ca="1" si="386"/>
        <v>#NAME?</v>
      </c>
      <c r="U1862" s="61"/>
      <c r="V1862" s="67"/>
    </row>
    <row r="1863" spans="1:22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SMMC'!B1863,tdc!A:D,4,0)</f>
        <v>13.0884</v>
      </c>
      <c r="E1863" s="26">
        <f t="shared" si="387"/>
        <v>0</v>
      </c>
      <c r="F1863" s="26">
        <f t="shared" si="387"/>
        <v>1.5739127777267825E-3</v>
      </c>
      <c r="G1863" s="60">
        <f t="shared" ca="1" si="394"/>
        <v>0.52555049199492287</v>
      </c>
      <c r="H1863" s="60">
        <f t="shared" ca="1" si="394"/>
        <v>0.35145242984173275</v>
      </c>
      <c r="I1863" s="60">
        <f t="shared" ca="1" si="388"/>
        <v>6.4089432727750043E-2</v>
      </c>
      <c r="J1863" s="60">
        <f t="shared" ca="1" si="389"/>
        <v>-0.381402158385238</v>
      </c>
      <c r="K1863" s="71" t="e">
        <f t="array" aca="1" ref="K1863:L1863" ca="1">MMULT(I1863:J1863,TRANSPOSE($AD$3:$AE$4))</f>
        <v>#NAME?</v>
      </c>
      <c r="L1863" s="61" t="e">
        <f ca="1"/>
        <v>#NAME?</v>
      </c>
      <c r="M1863" s="97" t="e">
        <f t="shared" ca="1" si="390"/>
        <v>#NAME?</v>
      </c>
      <c r="N1863" s="97" t="e">
        <f t="shared" ca="1" si="391"/>
        <v>#NAME?</v>
      </c>
      <c r="O1863" s="28" t="e">
        <f t="shared" ca="1" si="382"/>
        <v>#NAME?</v>
      </c>
      <c r="P1863" s="28" t="e">
        <f t="shared" ca="1" si="383"/>
        <v>#NAME?</v>
      </c>
      <c r="Q1863" s="28" t="e">
        <f t="shared" ca="1" si="384"/>
        <v>#NAME?</v>
      </c>
      <c r="R1863" s="29" t="e">
        <f t="shared" ca="1" si="385"/>
        <v>#NAME?</v>
      </c>
      <c r="S1863" s="29" t="e">
        <f t="shared" ca="1" si="385"/>
        <v>#NAME?</v>
      </c>
      <c r="T1863" s="29" t="e">
        <f t="shared" ca="1" si="386"/>
        <v>#NAME?</v>
      </c>
      <c r="U1863" s="61"/>
      <c r="V1863" s="67"/>
    </row>
    <row r="1864" spans="1:22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SMMC'!B1864,tdc!A:D,4,0)</f>
        <v>13.009399999999999</v>
      </c>
      <c r="E1864" s="26">
        <f t="shared" si="387"/>
        <v>2.6472177201512626E-2</v>
      </c>
      <c r="F1864" s="26">
        <f t="shared" si="387"/>
        <v>6.072532169047129E-3</v>
      </c>
      <c r="G1864" s="60">
        <f t="shared" ca="1" si="394"/>
        <v>0.54541663639326421</v>
      </c>
      <c r="H1864" s="60">
        <f t="shared" ca="1" si="394"/>
        <v>0.11064641178773793</v>
      </c>
      <c r="I1864" s="60">
        <f t="shared" ca="1" si="388"/>
        <v>0.11408964942073946</v>
      </c>
      <c r="J1864" s="60">
        <f t="shared" ca="1" si="389"/>
        <v>-1.2230976302649419</v>
      </c>
      <c r="K1864" s="71" t="e">
        <f t="array" aca="1" ref="K1864:L1864" ca="1">MMULT(I1864:J1864,TRANSPOSE($AD$3:$AE$4))</f>
        <v>#NAME?</v>
      </c>
      <c r="L1864" s="61" t="e">
        <f ca="1"/>
        <v>#NAME?</v>
      </c>
      <c r="M1864" s="97" t="e">
        <f t="shared" ca="1" si="390"/>
        <v>#NAME?</v>
      </c>
      <c r="N1864" s="97" t="e">
        <f t="shared" ca="1" si="391"/>
        <v>#NAME?</v>
      </c>
      <c r="O1864" s="28" t="e">
        <f t="shared" ca="1" si="382"/>
        <v>#NAME?</v>
      </c>
      <c r="P1864" s="28" t="e">
        <f t="shared" ca="1" si="383"/>
        <v>#NAME?</v>
      </c>
      <c r="Q1864" s="28" t="e">
        <f t="shared" ca="1" si="384"/>
        <v>#NAME?</v>
      </c>
      <c r="R1864" s="29" t="e">
        <f t="shared" ca="1" si="385"/>
        <v>#NAME?</v>
      </c>
      <c r="S1864" s="29" t="e">
        <f t="shared" ca="1" si="385"/>
        <v>#NAME?</v>
      </c>
      <c r="T1864" s="29" t="e">
        <f t="shared" ca="1" si="386"/>
        <v>#NAME?</v>
      </c>
      <c r="U1864" s="61"/>
      <c r="V1864" s="67"/>
    </row>
    <row r="1865" spans="1:22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SMMC'!B1865,tdc!A:D,4,0)</f>
        <v>13.224600000000001</v>
      </c>
      <c r="E1865" s="26">
        <f t="shared" si="387"/>
        <v>3.1197771587743839E-2</v>
      </c>
      <c r="F1865" s="26">
        <f t="shared" si="387"/>
        <v>-1.6272703900307106E-2</v>
      </c>
      <c r="G1865" s="60">
        <f t="shared" ca="1" si="394"/>
        <v>0.75475103913917618</v>
      </c>
      <c r="H1865" s="60">
        <f t="shared" ca="1" si="394"/>
        <v>0.13423990071033942</v>
      </c>
      <c r="I1865" s="60">
        <f t="shared" ca="1" si="388"/>
        <v>0.68951709095186653</v>
      </c>
      <c r="J1865" s="60">
        <f t="shared" ca="1" si="389"/>
        <v>-1.1065701904923229</v>
      </c>
      <c r="K1865" s="71" t="e">
        <f t="array" aca="1" ref="K1865:L1865" ca="1">MMULT(I1865:J1865,TRANSPOSE($AD$3:$AE$4))</f>
        <v>#NAME?</v>
      </c>
      <c r="L1865" s="61" t="e">
        <f ca="1"/>
        <v>#NAME?</v>
      </c>
      <c r="M1865" s="97" t="e">
        <f t="shared" ca="1" si="390"/>
        <v>#NAME?</v>
      </c>
      <c r="N1865" s="97" t="e">
        <f t="shared" ca="1" si="391"/>
        <v>#NAME?</v>
      </c>
      <c r="O1865" s="28" t="e">
        <f t="shared" ca="1" si="382"/>
        <v>#NAME?</v>
      </c>
      <c r="P1865" s="28" t="e">
        <f t="shared" ca="1" si="383"/>
        <v>#NAME?</v>
      </c>
      <c r="Q1865" s="28" t="e">
        <f t="shared" ca="1" si="384"/>
        <v>#NAME?</v>
      </c>
      <c r="R1865" s="29" t="e">
        <f t="shared" ca="1" si="385"/>
        <v>#NAME?</v>
      </c>
      <c r="S1865" s="29" t="e">
        <f t="shared" ca="1" si="385"/>
        <v>#NAME?</v>
      </c>
      <c r="T1865" s="29" t="e">
        <f t="shared" ca="1" si="386"/>
        <v>#NAME?</v>
      </c>
      <c r="U1865" s="61"/>
      <c r="V1865" s="67"/>
    </row>
    <row r="1866" spans="1:22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SMMC'!B1866,tdc!A:D,4,0)</f>
        <v>13.1463</v>
      </c>
      <c r="E1866" s="26">
        <f t="shared" si="387"/>
        <v>3.9374638100752701E-2</v>
      </c>
      <c r="F1866" s="26">
        <f t="shared" si="387"/>
        <v>5.9560484699117122E-3</v>
      </c>
      <c r="G1866" s="60">
        <f t="shared" ca="1" si="394"/>
        <v>0.71717239522718257</v>
      </c>
      <c r="H1866" s="60">
        <f t="shared" ca="1" si="394"/>
        <v>0.23905310483503617</v>
      </c>
      <c r="I1866" s="60">
        <f t="shared" ca="1" si="388"/>
        <v>0.57446199771027162</v>
      </c>
      <c r="J1866" s="60">
        <f t="shared" ca="1" si="389"/>
        <v>-0.70935176960877633</v>
      </c>
      <c r="K1866" s="71" t="e">
        <f t="array" aca="1" ref="K1866:L1866" ca="1">MMULT(I1866:J1866,TRANSPOSE($AD$3:$AE$4))</f>
        <v>#NAME?</v>
      </c>
      <c r="L1866" s="61" t="e">
        <f ca="1"/>
        <v>#NAME?</v>
      </c>
      <c r="M1866" s="97" t="e">
        <f t="shared" ca="1" si="390"/>
        <v>#NAME?</v>
      </c>
      <c r="N1866" s="97" t="e">
        <f t="shared" ca="1" si="391"/>
        <v>#NAME?</v>
      </c>
      <c r="O1866" s="28" t="e">
        <f t="shared" ca="1" si="382"/>
        <v>#NAME?</v>
      </c>
      <c r="P1866" s="28" t="e">
        <f t="shared" ca="1" si="383"/>
        <v>#NAME?</v>
      </c>
      <c r="Q1866" s="28" t="e">
        <f t="shared" ca="1" si="384"/>
        <v>#NAME?</v>
      </c>
      <c r="R1866" s="29" t="e">
        <f t="shared" ca="1" si="385"/>
        <v>#NAME?</v>
      </c>
      <c r="S1866" s="29" t="e">
        <f t="shared" ca="1" si="385"/>
        <v>#NAME?</v>
      </c>
      <c r="T1866" s="29" t="e">
        <f t="shared" ca="1" si="386"/>
        <v>#NAME?</v>
      </c>
      <c r="U1866" s="61"/>
      <c r="V1866" s="67"/>
    </row>
    <row r="1867" spans="1:22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SMMC'!B1867,tdc!A:D,4,0)</f>
        <v>13.3614</v>
      </c>
      <c r="E1867" s="26">
        <f t="shared" si="387"/>
        <v>-1.707455890722831E-2</v>
      </c>
      <c r="F1867" s="26">
        <f t="shared" si="387"/>
        <v>-1.6098612420854086E-2</v>
      </c>
      <c r="G1867" s="60">
        <f t="shared" ca="1" si="394"/>
        <v>0.61800150104051388</v>
      </c>
      <c r="H1867" s="60">
        <f t="shared" ca="1" si="394"/>
        <v>0.51819972571697603</v>
      </c>
      <c r="I1867" s="60">
        <f t="shared" ca="1" si="388"/>
        <v>0.30023619539014151</v>
      </c>
      <c r="J1867" s="60">
        <f t="shared" ca="1" si="389"/>
        <v>4.5635782493039553E-2</v>
      </c>
      <c r="K1867" s="71" t="e">
        <f t="array" aca="1" ref="K1867:L1867" ca="1">MMULT(I1867:J1867,TRANSPOSE($AD$3:$AE$4))</f>
        <v>#NAME?</v>
      </c>
      <c r="L1867" s="61" t="e">
        <f ca="1"/>
        <v>#NAME?</v>
      </c>
      <c r="M1867" s="97" t="e">
        <f t="shared" ca="1" si="390"/>
        <v>#NAME?</v>
      </c>
      <c r="N1867" s="97" t="e">
        <f t="shared" ca="1" si="391"/>
        <v>#NAME?</v>
      </c>
      <c r="O1867" s="28" t="e">
        <f t="shared" ca="1" si="382"/>
        <v>#NAME?</v>
      </c>
      <c r="P1867" s="28" t="e">
        <f t="shared" ca="1" si="383"/>
        <v>#NAME?</v>
      </c>
      <c r="Q1867" s="28" t="e">
        <f t="shared" ca="1" si="384"/>
        <v>#NAME?</v>
      </c>
      <c r="R1867" s="29" t="e">
        <f t="shared" ca="1" si="385"/>
        <v>#NAME?</v>
      </c>
      <c r="S1867" s="29" t="e">
        <f t="shared" ca="1" si="385"/>
        <v>#NAME?</v>
      </c>
      <c r="T1867" s="29" t="e">
        <f t="shared" ca="1" si="386"/>
        <v>#NAME?</v>
      </c>
      <c r="U1867" s="61"/>
      <c r="V1867" s="67"/>
    </row>
    <row r="1868" spans="1:22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SMMC'!B1868,tdc!A:D,4,0)</f>
        <v>13.4687</v>
      </c>
      <c r="E1868" s="26">
        <f t="shared" si="387"/>
        <v>9.1901206203330865E-3</v>
      </c>
      <c r="F1868" s="26">
        <f t="shared" si="387"/>
        <v>-7.9666189016015521E-3</v>
      </c>
      <c r="G1868" s="60">
        <f t="shared" ca="1" si="394"/>
        <v>0.51235266804871804</v>
      </c>
      <c r="H1868" s="60">
        <f t="shared" ca="1" si="394"/>
        <v>0.91035330888161747</v>
      </c>
      <c r="I1868" s="60">
        <f t="shared" ca="1" si="388"/>
        <v>3.0968496330561267E-2</v>
      </c>
      <c r="J1868" s="60">
        <f t="shared" ca="1" si="389"/>
        <v>1.3429338877268282</v>
      </c>
      <c r="K1868" s="71" t="e">
        <f t="array" aca="1" ref="K1868:L1868" ca="1">MMULT(I1868:J1868,TRANSPOSE($AD$3:$AE$4))</f>
        <v>#NAME?</v>
      </c>
      <c r="L1868" s="61" t="e">
        <f ca="1"/>
        <v>#NAME?</v>
      </c>
      <c r="M1868" s="97" t="e">
        <f t="shared" ca="1" si="390"/>
        <v>#NAME?</v>
      </c>
      <c r="N1868" s="97" t="e">
        <f t="shared" ca="1" si="391"/>
        <v>#NAME?</v>
      </c>
      <c r="O1868" s="28" t="e">
        <f t="shared" ref="O1868:O1931" ca="1" si="395">$C$4*M1868</f>
        <v>#NAME?</v>
      </c>
      <c r="P1868" s="28" t="e">
        <f t="shared" ref="P1868:P1931" ca="1" si="396">+$C$5*N1868</f>
        <v>#NAME?</v>
      </c>
      <c r="Q1868" s="28" t="e">
        <f t="shared" ref="Q1868:Q1931" ca="1" si="397">SUM(O1868:P1868)</f>
        <v>#NAME?</v>
      </c>
      <c r="R1868" s="29" t="e">
        <f t="shared" ref="R1868:S1931" ca="1" si="398">O$11-O1868</f>
        <v>#NAME?</v>
      </c>
      <c r="S1868" s="29" t="e">
        <f t="shared" ca="1" si="398"/>
        <v>#NAME?</v>
      </c>
      <c r="T1868" s="29" t="e">
        <f t="shared" ref="T1868:T1931" ca="1" si="399">SUM(R1868:S1868)</f>
        <v>#NAME?</v>
      </c>
      <c r="U1868" s="61"/>
      <c r="V1868" s="67"/>
    </row>
    <row r="1869" spans="1:22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SMMC'!B1869,tdc!A:D,4,0)</f>
        <v>13.54</v>
      </c>
      <c r="E1869" s="26">
        <f t="shared" ref="E1869:F1932" si="400">C1868/C1869-1</f>
        <v>0</v>
      </c>
      <c r="F1869" s="26">
        <f t="shared" si="400"/>
        <v>-5.2658788774002652E-3</v>
      </c>
      <c r="G1869" s="60">
        <f t="shared" ca="1" si="394"/>
        <v>0.65996128268609344</v>
      </c>
      <c r="H1869" s="60">
        <f t="shared" ca="1" si="394"/>
        <v>0.53555132994081367</v>
      </c>
      <c r="I1869" s="60">
        <f t="shared" ref="I1869:I1932" ca="1" si="401">_xlfn.NORM.S.INV(G1869)</f>
        <v>0.41235746519840749</v>
      </c>
      <c r="J1869" s="60">
        <f t="shared" ref="J1869:J1932" ca="1" si="402">_xlfn.NORM.S.INV(H1869)</f>
        <v>8.9232244572149344E-2</v>
      </c>
      <c r="K1869" s="71" t="e">
        <f t="array" aca="1" ref="K1869:L1869" ca="1">MMULT(I1869:J1869,TRANSPOSE($AD$3:$AE$4))</f>
        <v>#NAME?</v>
      </c>
      <c r="L1869" s="61" t="e">
        <f ca="1"/>
        <v>#NAME?</v>
      </c>
      <c r="M1869" s="97" t="e">
        <f t="shared" ref="M1869:M1932" ca="1" si="403">C$11*(1+K1869)</f>
        <v>#NAME?</v>
      </c>
      <c r="N1869" s="97" t="e">
        <f t="shared" ref="N1869:N1932" ca="1" si="404">D$11*(1+L1869)</f>
        <v>#NAME?</v>
      </c>
      <c r="O1869" s="28" t="e">
        <f t="shared" ca="1" si="395"/>
        <v>#NAME?</v>
      </c>
      <c r="P1869" s="28" t="e">
        <f t="shared" ca="1" si="396"/>
        <v>#NAME?</v>
      </c>
      <c r="Q1869" s="28" t="e">
        <f t="shared" ca="1" si="397"/>
        <v>#NAME?</v>
      </c>
      <c r="R1869" s="29" t="e">
        <f t="shared" ca="1" si="398"/>
        <v>#NAME?</v>
      </c>
      <c r="S1869" s="29" t="e">
        <f t="shared" ca="1" si="398"/>
        <v>#NAME?</v>
      </c>
      <c r="T1869" s="29" t="e">
        <f t="shared" ca="1" si="399"/>
        <v>#NAME?</v>
      </c>
      <c r="U1869" s="61"/>
      <c r="V1869" s="67"/>
    </row>
    <row r="1870" spans="1:22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SMMC'!B1870,tdc!A:D,4,0)</f>
        <v>13.8553</v>
      </c>
      <c r="E1870" s="26">
        <f t="shared" si="400"/>
        <v>1.074020319303326E-2</v>
      </c>
      <c r="F1870" s="26">
        <f t="shared" si="400"/>
        <v>-2.2756634645226037E-2</v>
      </c>
      <c r="G1870" s="60">
        <f t="shared" ca="1" si="394"/>
        <v>0.52890239044731202</v>
      </c>
      <c r="H1870" s="60">
        <f t="shared" ca="1" si="394"/>
        <v>0.82481291619877406</v>
      </c>
      <c r="I1870" s="60">
        <f t="shared" ca="1" si="401"/>
        <v>7.2511041059356657E-2</v>
      </c>
      <c r="J1870" s="60">
        <f t="shared" ca="1" si="402"/>
        <v>0.93386377386294672</v>
      </c>
      <c r="K1870" s="71" t="e">
        <f t="array" aca="1" ref="K1870:L1870" ca="1">MMULT(I1870:J1870,TRANSPOSE($AD$3:$AE$4))</f>
        <v>#NAME?</v>
      </c>
      <c r="L1870" s="61" t="e">
        <f ca="1"/>
        <v>#NAME?</v>
      </c>
      <c r="M1870" s="97" t="e">
        <f t="shared" ca="1" si="403"/>
        <v>#NAME?</v>
      </c>
      <c r="N1870" s="97" t="e">
        <f t="shared" ca="1" si="404"/>
        <v>#NAME?</v>
      </c>
      <c r="O1870" s="28" t="e">
        <f t="shared" ca="1" si="395"/>
        <v>#NAME?</v>
      </c>
      <c r="P1870" s="28" t="e">
        <f t="shared" ca="1" si="396"/>
        <v>#NAME?</v>
      </c>
      <c r="Q1870" s="28" t="e">
        <f t="shared" ca="1" si="397"/>
        <v>#NAME?</v>
      </c>
      <c r="R1870" s="29" t="e">
        <f t="shared" ca="1" si="398"/>
        <v>#NAME?</v>
      </c>
      <c r="S1870" s="29" t="e">
        <f t="shared" ca="1" si="398"/>
        <v>#NAME?</v>
      </c>
      <c r="T1870" s="29" t="e">
        <f t="shared" ca="1" si="399"/>
        <v>#NAME?</v>
      </c>
      <c r="U1870" s="61"/>
      <c r="V1870" s="67"/>
    </row>
    <row r="1871" spans="1:22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SMMC'!B1871,tdc!A:D,4,0)</f>
        <v>13.898300000000001</v>
      </c>
      <c r="E1871" s="26">
        <f t="shared" si="400"/>
        <v>6.7212156633549291E-3</v>
      </c>
      <c r="F1871" s="26">
        <f t="shared" si="400"/>
        <v>-3.093903570940415E-3</v>
      </c>
      <c r="G1871" s="60">
        <f t="shared" ca="1" si="394"/>
        <v>0.15684804192395407</v>
      </c>
      <c r="H1871" s="60">
        <f t="shared" ca="1" si="394"/>
        <v>0.27434944850283127</v>
      </c>
      <c r="I1871" s="60">
        <f t="shared" ca="1" si="401"/>
        <v>-1.0074968226389645</v>
      </c>
      <c r="J1871" s="60">
        <f t="shared" ca="1" si="402"/>
        <v>-0.59971093850858748</v>
      </c>
      <c r="K1871" s="71" t="e">
        <f t="array" aca="1" ref="K1871:L1871" ca="1">MMULT(I1871:J1871,TRANSPOSE($AD$3:$AE$4))</f>
        <v>#NAME?</v>
      </c>
      <c r="L1871" s="61" t="e">
        <f ca="1"/>
        <v>#NAME?</v>
      </c>
      <c r="M1871" s="97" t="e">
        <f t="shared" ca="1" si="403"/>
        <v>#NAME?</v>
      </c>
      <c r="N1871" s="97" t="e">
        <f t="shared" ca="1" si="404"/>
        <v>#NAME?</v>
      </c>
      <c r="O1871" s="28" t="e">
        <f t="shared" ca="1" si="395"/>
        <v>#NAME?</v>
      </c>
      <c r="P1871" s="28" t="e">
        <f t="shared" ca="1" si="396"/>
        <v>#NAME?</v>
      </c>
      <c r="Q1871" s="28" t="e">
        <f t="shared" ca="1" si="397"/>
        <v>#NAME?</v>
      </c>
      <c r="R1871" s="29" t="e">
        <f t="shared" ca="1" si="398"/>
        <v>#NAME?</v>
      </c>
      <c r="S1871" s="29" t="e">
        <f t="shared" ca="1" si="398"/>
        <v>#NAME?</v>
      </c>
      <c r="T1871" s="29" t="e">
        <f t="shared" ca="1" si="399"/>
        <v>#NAME?</v>
      </c>
      <c r="U1871" s="61"/>
      <c r="V1871" s="67"/>
    </row>
    <row r="1872" spans="1:22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SMMC'!B1872,tdc!A:D,4,0)</f>
        <v>14.1553</v>
      </c>
      <c r="E1872" s="26">
        <f t="shared" si="400"/>
        <v>1.4827995255041415E-2</v>
      </c>
      <c r="F1872" s="26">
        <f t="shared" si="400"/>
        <v>-1.815574378501339E-2</v>
      </c>
      <c r="G1872" s="60">
        <f t="shared" ca="1" si="394"/>
        <v>0.86820569091388766</v>
      </c>
      <c r="H1872" s="60">
        <f t="shared" ca="1" si="394"/>
        <v>0.45339760613700242</v>
      </c>
      <c r="I1872" s="60">
        <f t="shared" ca="1" si="401"/>
        <v>1.1179493688941853</v>
      </c>
      <c r="J1872" s="60">
        <f t="shared" ca="1" si="402"/>
        <v>-0.11708182493006992</v>
      </c>
      <c r="K1872" s="71" t="e">
        <f t="array" aca="1" ref="K1872:L1872" ca="1">MMULT(I1872:J1872,TRANSPOSE($AD$3:$AE$4))</f>
        <v>#NAME?</v>
      </c>
      <c r="L1872" s="61" t="e">
        <f ca="1"/>
        <v>#NAME?</v>
      </c>
      <c r="M1872" s="97" t="e">
        <f t="shared" ca="1" si="403"/>
        <v>#NAME?</v>
      </c>
      <c r="N1872" s="97" t="e">
        <f t="shared" ca="1" si="404"/>
        <v>#NAME?</v>
      </c>
      <c r="O1872" s="28" t="e">
        <f t="shared" ca="1" si="395"/>
        <v>#NAME?</v>
      </c>
      <c r="P1872" s="28" t="e">
        <f t="shared" ca="1" si="396"/>
        <v>#NAME?</v>
      </c>
      <c r="Q1872" s="28" t="e">
        <f t="shared" ca="1" si="397"/>
        <v>#NAME?</v>
      </c>
      <c r="R1872" s="29" t="e">
        <f t="shared" ca="1" si="398"/>
        <v>#NAME?</v>
      </c>
      <c r="S1872" s="29" t="e">
        <f t="shared" ca="1" si="398"/>
        <v>#NAME?</v>
      </c>
      <c r="T1872" s="29" t="e">
        <f t="shared" ca="1" si="399"/>
        <v>#NAME?</v>
      </c>
      <c r="U1872" s="61"/>
      <c r="V1872" s="67"/>
    </row>
    <row r="1873" spans="1:22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SMMC'!B1873,tdc!A:D,4,0)</f>
        <v>14.318</v>
      </c>
      <c r="E1873" s="26">
        <f t="shared" si="400"/>
        <v>-3.2515518770321883E-3</v>
      </c>
      <c r="F1873" s="26">
        <f t="shared" si="400"/>
        <v>-1.1363318899287544E-2</v>
      </c>
      <c r="G1873" s="60">
        <f t="shared" ref="G1873:H1892" ca="1" si="405">RAND()</f>
        <v>0.32882550261116517</v>
      </c>
      <c r="H1873" s="60">
        <f t="shared" ca="1" si="405"/>
        <v>0.99922392948168737</v>
      </c>
      <c r="I1873" s="60">
        <f t="shared" ca="1" si="401"/>
        <v>-0.44315862263767464</v>
      </c>
      <c r="J1873" s="60">
        <f t="shared" ca="1" si="402"/>
        <v>3.1647540310024955</v>
      </c>
      <c r="K1873" s="71" t="e">
        <f t="array" aca="1" ref="K1873:L1873" ca="1">MMULT(I1873:J1873,TRANSPOSE($AD$3:$AE$4))</f>
        <v>#NAME?</v>
      </c>
      <c r="L1873" s="61" t="e">
        <f ca="1"/>
        <v>#NAME?</v>
      </c>
      <c r="M1873" s="97" t="e">
        <f t="shared" ca="1" si="403"/>
        <v>#NAME?</v>
      </c>
      <c r="N1873" s="97" t="e">
        <f t="shared" ca="1" si="404"/>
        <v>#NAME?</v>
      </c>
      <c r="O1873" s="28" t="e">
        <f t="shared" ca="1" si="395"/>
        <v>#NAME?</v>
      </c>
      <c r="P1873" s="28" t="e">
        <f t="shared" ca="1" si="396"/>
        <v>#NAME?</v>
      </c>
      <c r="Q1873" s="28" t="e">
        <f t="shared" ca="1" si="397"/>
        <v>#NAME?</v>
      </c>
      <c r="R1873" s="29" t="e">
        <f t="shared" ca="1" si="398"/>
        <v>#NAME?</v>
      </c>
      <c r="S1873" s="29" t="e">
        <f t="shared" ca="1" si="398"/>
        <v>#NAME?</v>
      </c>
      <c r="T1873" s="29" t="e">
        <f t="shared" ca="1" si="399"/>
        <v>#NAME?</v>
      </c>
      <c r="U1873" s="61"/>
      <c r="V1873" s="67"/>
    </row>
    <row r="1874" spans="1:22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SMMC'!B1874,tdc!A:D,4,0)</f>
        <v>14.1904</v>
      </c>
      <c r="E1874" s="26">
        <f t="shared" si="400"/>
        <v>-9.9502487562189712E-3</v>
      </c>
      <c r="F1874" s="26">
        <f t="shared" si="400"/>
        <v>8.9919945878904617E-3</v>
      </c>
      <c r="G1874" s="60">
        <f t="shared" ca="1" si="405"/>
        <v>9.5143779598369282E-2</v>
      </c>
      <c r="H1874" s="60">
        <f t="shared" ca="1" si="405"/>
        <v>0.77769547904106684</v>
      </c>
      <c r="I1874" s="60">
        <f t="shared" ca="1" si="401"/>
        <v>-1.3097289119780593</v>
      </c>
      <c r="J1874" s="60">
        <f t="shared" ca="1" si="402"/>
        <v>0.76443334840481547</v>
      </c>
      <c r="K1874" s="71" t="e">
        <f t="array" aca="1" ref="K1874:L1874" ca="1">MMULT(I1874:J1874,TRANSPOSE($AD$3:$AE$4))</f>
        <v>#NAME?</v>
      </c>
      <c r="L1874" s="61" t="e">
        <f ca="1"/>
        <v>#NAME?</v>
      </c>
      <c r="M1874" s="97" t="e">
        <f t="shared" ca="1" si="403"/>
        <v>#NAME?</v>
      </c>
      <c r="N1874" s="97" t="e">
        <f t="shared" ca="1" si="404"/>
        <v>#NAME?</v>
      </c>
      <c r="O1874" s="28" t="e">
        <f t="shared" ca="1" si="395"/>
        <v>#NAME?</v>
      </c>
      <c r="P1874" s="28" t="e">
        <f t="shared" ca="1" si="396"/>
        <v>#NAME?</v>
      </c>
      <c r="Q1874" s="28" t="e">
        <f t="shared" ca="1" si="397"/>
        <v>#NAME?</v>
      </c>
      <c r="R1874" s="29" t="e">
        <f t="shared" ca="1" si="398"/>
        <v>#NAME?</v>
      </c>
      <c r="S1874" s="29" t="e">
        <f t="shared" ca="1" si="398"/>
        <v>#NAME?</v>
      </c>
      <c r="T1874" s="29" t="e">
        <f t="shared" ca="1" si="399"/>
        <v>#NAME?</v>
      </c>
      <c r="U1874" s="61"/>
      <c r="V1874" s="67"/>
    </row>
    <row r="1875" spans="1:22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SMMC'!B1875,tdc!A:D,4,0)</f>
        <v>14.2315</v>
      </c>
      <c r="E1875" s="26">
        <f t="shared" si="400"/>
        <v>2.6742788461538547E-2</v>
      </c>
      <c r="F1875" s="26">
        <f t="shared" si="400"/>
        <v>-2.8879598074693646E-3</v>
      </c>
      <c r="G1875" s="60">
        <f t="shared" ca="1" si="405"/>
        <v>0.79819261882276415</v>
      </c>
      <c r="H1875" s="60">
        <f t="shared" ca="1" si="405"/>
        <v>0.47953627817165989</v>
      </c>
      <c r="I1875" s="60">
        <f t="shared" ca="1" si="401"/>
        <v>0.83518285345646026</v>
      </c>
      <c r="J1875" s="60">
        <f t="shared" ca="1" si="402"/>
        <v>-5.1317458774797056E-2</v>
      </c>
      <c r="K1875" s="71" t="e">
        <f t="array" aca="1" ref="K1875:L1875" ca="1">MMULT(I1875:J1875,TRANSPOSE($AD$3:$AE$4))</f>
        <v>#NAME?</v>
      </c>
      <c r="L1875" s="61" t="e">
        <f ca="1"/>
        <v>#NAME?</v>
      </c>
      <c r="M1875" s="97" t="e">
        <f t="shared" ca="1" si="403"/>
        <v>#NAME?</v>
      </c>
      <c r="N1875" s="97" t="e">
        <f t="shared" ca="1" si="404"/>
        <v>#NAME?</v>
      </c>
      <c r="O1875" s="28" t="e">
        <f t="shared" ca="1" si="395"/>
        <v>#NAME?</v>
      </c>
      <c r="P1875" s="28" t="e">
        <f t="shared" ca="1" si="396"/>
        <v>#NAME?</v>
      </c>
      <c r="Q1875" s="28" t="e">
        <f t="shared" ca="1" si="397"/>
        <v>#NAME?</v>
      </c>
      <c r="R1875" s="29" t="e">
        <f t="shared" ca="1" si="398"/>
        <v>#NAME?</v>
      </c>
      <c r="S1875" s="29" t="e">
        <f t="shared" ca="1" si="398"/>
        <v>#NAME?</v>
      </c>
      <c r="T1875" s="29" t="e">
        <f t="shared" ca="1" si="399"/>
        <v>#NAME?</v>
      </c>
      <c r="U1875" s="61"/>
      <c r="V1875" s="67"/>
    </row>
    <row r="1876" spans="1:22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SMMC'!B1876,tdc!A:D,4,0)</f>
        <v>14.359500000000001</v>
      </c>
      <c r="E1876" s="26">
        <f t="shared" si="400"/>
        <v>-1.68389955686854E-2</v>
      </c>
      <c r="F1876" s="26">
        <f t="shared" si="400"/>
        <v>-8.9139593997005218E-3</v>
      </c>
      <c r="G1876" s="60">
        <f t="shared" ca="1" si="405"/>
        <v>6.2490410960954978E-2</v>
      </c>
      <c r="H1876" s="60">
        <f t="shared" ca="1" si="405"/>
        <v>0.95886437860181273</v>
      </c>
      <c r="I1876" s="60">
        <f t="shared" ca="1" si="401"/>
        <v>-1.5341985188601039</v>
      </c>
      <c r="J1876" s="60">
        <f t="shared" ca="1" si="402"/>
        <v>1.7376571527913451</v>
      </c>
      <c r="K1876" s="71" t="e">
        <f t="array" aca="1" ref="K1876:L1876" ca="1">MMULT(I1876:J1876,TRANSPOSE($AD$3:$AE$4))</f>
        <v>#NAME?</v>
      </c>
      <c r="L1876" s="61" t="e">
        <f ca="1"/>
        <v>#NAME?</v>
      </c>
      <c r="M1876" s="97" t="e">
        <f t="shared" ca="1" si="403"/>
        <v>#NAME?</v>
      </c>
      <c r="N1876" s="97" t="e">
        <f t="shared" ca="1" si="404"/>
        <v>#NAME?</v>
      </c>
      <c r="O1876" s="28" t="e">
        <f t="shared" ca="1" si="395"/>
        <v>#NAME?</v>
      </c>
      <c r="P1876" s="28" t="e">
        <f t="shared" ca="1" si="396"/>
        <v>#NAME?</v>
      </c>
      <c r="Q1876" s="28" t="e">
        <f t="shared" ca="1" si="397"/>
        <v>#NAME?</v>
      </c>
      <c r="R1876" s="29" t="e">
        <f t="shared" ca="1" si="398"/>
        <v>#NAME?</v>
      </c>
      <c r="S1876" s="29" t="e">
        <f t="shared" ca="1" si="398"/>
        <v>#NAME?</v>
      </c>
      <c r="T1876" s="29" t="e">
        <f t="shared" ca="1" si="399"/>
        <v>#NAME?</v>
      </c>
      <c r="U1876" s="61"/>
      <c r="V1876" s="67"/>
    </row>
    <row r="1877" spans="1:22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SMMC'!B1877,tdc!A:D,4,0)</f>
        <v>14.2395</v>
      </c>
      <c r="E1877" s="26">
        <f t="shared" si="400"/>
        <v>2.0808202653799901E-2</v>
      </c>
      <c r="F1877" s="26">
        <f t="shared" si="400"/>
        <v>8.4272621931951175E-3</v>
      </c>
      <c r="G1877" s="60">
        <f t="shared" ca="1" si="405"/>
        <v>0.94397889255853218</v>
      </c>
      <c r="H1877" s="60">
        <f t="shared" ca="1" si="405"/>
        <v>0.4358396456303294</v>
      </c>
      <c r="I1877" s="60">
        <f t="shared" ca="1" si="401"/>
        <v>1.5890805210257735</v>
      </c>
      <c r="J1877" s="60">
        <f t="shared" ca="1" si="402"/>
        <v>-0.16152580181688334</v>
      </c>
      <c r="K1877" s="71" t="e">
        <f t="array" aca="1" ref="K1877:L1877" ca="1">MMULT(I1877:J1877,TRANSPOSE($AD$3:$AE$4))</f>
        <v>#NAME?</v>
      </c>
      <c r="L1877" s="61" t="e">
        <f ca="1"/>
        <v>#NAME?</v>
      </c>
      <c r="M1877" s="97" t="e">
        <f t="shared" ca="1" si="403"/>
        <v>#NAME?</v>
      </c>
      <c r="N1877" s="97" t="e">
        <f t="shared" ca="1" si="404"/>
        <v>#NAME?</v>
      </c>
      <c r="O1877" s="28" t="e">
        <f t="shared" ca="1" si="395"/>
        <v>#NAME?</v>
      </c>
      <c r="P1877" s="28" t="e">
        <f t="shared" ca="1" si="396"/>
        <v>#NAME?</v>
      </c>
      <c r="Q1877" s="28" t="e">
        <f t="shared" ca="1" si="397"/>
        <v>#NAME?</v>
      </c>
      <c r="R1877" s="29" t="e">
        <f t="shared" ca="1" si="398"/>
        <v>#NAME?</v>
      </c>
      <c r="S1877" s="29" t="e">
        <f t="shared" ca="1" si="398"/>
        <v>#NAME?</v>
      </c>
      <c r="T1877" s="29" t="e">
        <f t="shared" ca="1" si="399"/>
        <v>#NAME?</v>
      </c>
      <c r="U1877" s="61"/>
      <c r="V1877" s="67"/>
    </row>
    <row r="1878" spans="1:22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SMMC'!B1878,tdc!A:D,4,0)</f>
        <v>14.175000000000001</v>
      </c>
      <c r="E1878" s="26">
        <f t="shared" si="400"/>
        <v>3.2378580323785711E-2</v>
      </c>
      <c r="F1878" s="26">
        <f t="shared" si="400"/>
        <v>4.5502645502644157E-3</v>
      </c>
      <c r="G1878" s="60">
        <f t="shared" ca="1" si="405"/>
        <v>0.24398539829257204</v>
      </c>
      <c r="H1878" s="60">
        <f t="shared" ca="1" si="405"/>
        <v>0.33006640990067937</v>
      </c>
      <c r="I1878" s="60">
        <f t="shared" ca="1" si="401"/>
        <v>-0.69353989780322078</v>
      </c>
      <c r="J1878" s="60">
        <f t="shared" ca="1" si="402"/>
        <v>-0.43972979563946069</v>
      </c>
      <c r="K1878" s="71" t="e">
        <f t="array" aca="1" ref="K1878:L1878" ca="1">MMULT(I1878:J1878,TRANSPOSE($AD$3:$AE$4))</f>
        <v>#NAME?</v>
      </c>
      <c r="L1878" s="61" t="e">
        <f ca="1"/>
        <v>#NAME?</v>
      </c>
      <c r="M1878" s="97" t="e">
        <f t="shared" ca="1" si="403"/>
        <v>#NAME?</v>
      </c>
      <c r="N1878" s="97" t="e">
        <f t="shared" ca="1" si="404"/>
        <v>#NAME?</v>
      </c>
      <c r="O1878" s="28" t="e">
        <f t="shared" ca="1" si="395"/>
        <v>#NAME?</v>
      </c>
      <c r="P1878" s="28" t="e">
        <f t="shared" ca="1" si="396"/>
        <v>#NAME?</v>
      </c>
      <c r="Q1878" s="28" t="e">
        <f t="shared" ca="1" si="397"/>
        <v>#NAME?</v>
      </c>
      <c r="R1878" s="29" t="e">
        <f t="shared" ca="1" si="398"/>
        <v>#NAME?</v>
      </c>
      <c r="S1878" s="29" t="e">
        <f t="shared" ca="1" si="398"/>
        <v>#NAME?</v>
      </c>
      <c r="T1878" s="29" t="e">
        <f t="shared" ca="1" si="399"/>
        <v>#NAME?</v>
      </c>
      <c r="U1878" s="61"/>
      <c r="V1878" s="67"/>
    </row>
    <row r="1879" spans="1:22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SMMC'!B1879,tdc!A:D,4,0)</f>
        <v>14.2593</v>
      </c>
      <c r="E1879" s="26">
        <f t="shared" si="400"/>
        <v>-4.2337507453786616E-2</v>
      </c>
      <c r="F1879" s="26">
        <f t="shared" si="400"/>
        <v>-5.9119311607160885E-3</v>
      </c>
      <c r="G1879" s="60">
        <f t="shared" ca="1" si="405"/>
        <v>2.5680256884346164E-3</v>
      </c>
      <c r="H1879" s="60">
        <f t="shared" ca="1" si="405"/>
        <v>0.76965008256469958</v>
      </c>
      <c r="I1879" s="60">
        <f t="shared" ca="1" si="401"/>
        <v>-2.7983745663737838</v>
      </c>
      <c r="J1879" s="60">
        <f t="shared" ca="1" si="402"/>
        <v>0.73769496102829613</v>
      </c>
      <c r="K1879" s="71" t="e">
        <f t="array" aca="1" ref="K1879:L1879" ca="1">MMULT(I1879:J1879,TRANSPOSE($AD$3:$AE$4))</f>
        <v>#NAME?</v>
      </c>
      <c r="L1879" s="61" t="e">
        <f ca="1"/>
        <v>#NAME?</v>
      </c>
      <c r="M1879" s="97" t="e">
        <f t="shared" ca="1" si="403"/>
        <v>#NAME?</v>
      </c>
      <c r="N1879" s="97" t="e">
        <f t="shared" ca="1" si="404"/>
        <v>#NAME?</v>
      </c>
      <c r="O1879" s="28" t="e">
        <f t="shared" ca="1" si="395"/>
        <v>#NAME?</v>
      </c>
      <c r="P1879" s="28" t="e">
        <f t="shared" ca="1" si="396"/>
        <v>#NAME?</v>
      </c>
      <c r="Q1879" s="28" t="e">
        <f t="shared" ca="1" si="397"/>
        <v>#NAME?</v>
      </c>
      <c r="R1879" s="29" t="e">
        <f t="shared" ca="1" si="398"/>
        <v>#NAME?</v>
      </c>
      <c r="S1879" s="29" t="e">
        <f t="shared" ca="1" si="398"/>
        <v>#NAME?</v>
      </c>
      <c r="T1879" s="29" t="e">
        <f t="shared" ca="1" si="399"/>
        <v>#NAME?</v>
      </c>
      <c r="U1879" s="61"/>
      <c r="V1879" s="67"/>
    </row>
    <row r="1880" spans="1:22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SMMC'!B1880,tdc!A:D,4,0)</f>
        <v>13.937799999999999</v>
      </c>
      <c r="E1880" s="26">
        <f t="shared" si="400"/>
        <v>3.8910505836575737E-3</v>
      </c>
      <c r="F1880" s="26">
        <f t="shared" si="400"/>
        <v>2.3066768069566201E-2</v>
      </c>
      <c r="G1880" s="60">
        <f t="shared" ca="1" si="405"/>
        <v>0.14640748520797531</v>
      </c>
      <c r="H1880" s="60">
        <f t="shared" ca="1" si="405"/>
        <v>0.60858624768426128</v>
      </c>
      <c r="I1880" s="60">
        <f t="shared" ca="1" si="401"/>
        <v>-1.0519663893839475</v>
      </c>
      <c r="J1880" s="60">
        <f t="shared" ca="1" si="402"/>
        <v>0.27563619753624224</v>
      </c>
      <c r="K1880" s="71" t="e">
        <f t="array" aca="1" ref="K1880:L1880" ca="1">MMULT(I1880:J1880,TRANSPOSE($AD$3:$AE$4))</f>
        <v>#NAME?</v>
      </c>
      <c r="L1880" s="61" t="e">
        <f ca="1"/>
        <v>#NAME?</v>
      </c>
      <c r="M1880" s="97" t="e">
        <f t="shared" ca="1" si="403"/>
        <v>#NAME?</v>
      </c>
      <c r="N1880" s="97" t="e">
        <f t="shared" ca="1" si="404"/>
        <v>#NAME?</v>
      </c>
      <c r="O1880" s="28" t="e">
        <f t="shared" ca="1" si="395"/>
        <v>#NAME?</v>
      </c>
      <c r="P1880" s="28" t="e">
        <f t="shared" ca="1" si="396"/>
        <v>#NAME?</v>
      </c>
      <c r="Q1880" s="28" t="e">
        <f t="shared" ca="1" si="397"/>
        <v>#NAME?</v>
      </c>
      <c r="R1880" s="29" t="e">
        <f t="shared" ca="1" si="398"/>
        <v>#NAME?</v>
      </c>
      <c r="S1880" s="29" t="e">
        <f t="shared" ca="1" si="398"/>
        <v>#NAME?</v>
      </c>
      <c r="T1880" s="29" t="e">
        <f t="shared" ca="1" si="399"/>
        <v>#NAME?</v>
      </c>
      <c r="U1880" s="61"/>
      <c r="V1880" s="67"/>
    </row>
    <row r="1881" spans="1:22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SMMC'!B1881,tdc!A:D,4,0)</f>
        <v>14.15</v>
      </c>
      <c r="E1881" s="26">
        <f t="shared" si="400"/>
        <v>3.5647861128332181E-2</v>
      </c>
      <c r="F1881" s="26">
        <f t="shared" si="400"/>
        <v>-1.4996466431095534E-2</v>
      </c>
      <c r="G1881" s="60">
        <f t="shared" ca="1" si="405"/>
        <v>0.72184831565330887</v>
      </c>
      <c r="H1881" s="60">
        <f t="shared" ca="1" si="405"/>
        <v>0.90799578981019613</v>
      </c>
      <c r="I1881" s="60">
        <f t="shared" ca="1" si="401"/>
        <v>0.58834109270261958</v>
      </c>
      <c r="J1881" s="60">
        <f t="shared" ca="1" si="402"/>
        <v>1.3285138222452622</v>
      </c>
      <c r="K1881" s="71" t="e">
        <f t="array" aca="1" ref="K1881:L1881" ca="1">MMULT(I1881:J1881,TRANSPOSE($AD$3:$AE$4))</f>
        <v>#NAME?</v>
      </c>
      <c r="L1881" s="61" t="e">
        <f ca="1"/>
        <v>#NAME?</v>
      </c>
      <c r="M1881" s="97" t="e">
        <f t="shared" ca="1" si="403"/>
        <v>#NAME?</v>
      </c>
      <c r="N1881" s="97" t="e">
        <f t="shared" ca="1" si="404"/>
        <v>#NAME?</v>
      </c>
      <c r="O1881" s="28" t="e">
        <f t="shared" ca="1" si="395"/>
        <v>#NAME?</v>
      </c>
      <c r="P1881" s="28" t="e">
        <f t="shared" ca="1" si="396"/>
        <v>#NAME?</v>
      </c>
      <c r="Q1881" s="28" t="e">
        <f t="shared" ca="1" si="397"/>
        <v>#NAME?</v>
      </c>
      <c r="R1881" s="29" t="e">
        <f t="shared" ca="1" si="398"/>
        <v>#NAME?</v>
      </c>
      <c r="S1881" s="29" t="e">
        <f t="shared" ca="1" si="398"/>
        <v>#NAME?</v>
      </c>
      <c r="T1881" s="29" t="e">
        <f t="shared" ca="1" si="399"/>
        <v>#NAME?</v>
      </c>
      <c r="U1881" s="61"/>
      <c r="V1881" s="67"/>
    </row>
    <row r="1882" spans="1:22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SMMC'!B1882,tdc!A:D,4,0)</f>
        <v>14.55</v>
      </c>
      <c r="E1882" s="26">
        <f t="shared" si="400"/>
        <v>3.0341743851804548E-2</v>
      </c>
      <c r="F1882" s="26">
        <f t="shared" si="400"/>
        <v>-2.7491408934707917E-2</v>
      </c>
      <c r="G1882" s="60">
        <f t="shared" ca="1" si="405"/>
        <v>3.9324730060397162E-4</v>
      </c>
      <c r="H1882" s="60">
        <f t="shared" ca="1" si="405"/>
        <v>0.35703239184917068</v>
      </c>
      <c r="I1882" s="60">
        <f t="shared" ca="1" si="401"/>
        <v>-3.3575045109803381</v>
      </c>
      <c r="J1882" s="60">
        <f t="shared" ca="1" si="402"/>
        <v>-0.36640246089702261</v>
      </c>
      <c r="K1882" s="71" t="e">
        <f t="array" aca="1" ref="K1882:L1882" ca="1">MMULT(I1882:J1882,TRANSPOSE($AD$3:$AE$4))</f>
        <v>#NAME?</v>
      </c>
      <c r="L1882" s="61" t="e">
        <f ca="1"/>
        <v>#NAME?</v>
      </c>
      <c r="M1882" s="97" t="e">
        <f t="shared" ca="1" si="403"/>
        <v>#NAME?</v>
      </c>
      <c r="N1882" s="97" t="e">
        <f t="shared" ca="1" si="404"/>
        <v>#NAME?</v>
      </c>
      <c r="O1882" s="28" t="e">
        <f t="shared" ca="1" si="395"/>
        <v>#NAME?</v>
      </c>
      <c r="P1882" s="28" t="e">
        <f t="shared" ca="1" si="396"/>
        <v>#NAME?</v>
      </c>
      <c r="Q1882" s="28" t="e">
        <f t="shared" ca="1" si="397"/>
        <v>#NAME?</v>
      </c>
      <c r="R1882" s="29" t="e">
        <f t="shared" ca="1" si="398"/>
        <v>#NAME?</v>
      </c>
      <c r="S1882" s="29" t="e">
        <f t="shared" ca="1" si="398"/>
        <v>#NAME?</v>
      </c>
      <c r="T1882" s="29" t="e">
        <f t="shared" ca="1" si="399"/>
        <v>#NAME?</v>
      </c>
      <c r="U1882" s="61"/>
      <c r="V1882" s="67"/>
    </row>
    <row r="1883" spans="1:22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SMMC'!B1883,tdc!A:D,4,0)</f>
        <v>14.674799999999999</v>
      </c>
      <c r="E1883" s="26">
        <f t="shared" si="400"/>
        <v>5.7770270270270263E-2</v>
      </c>
      <c r="F1883" s="26">
        <f t="shared" si="400"/>
        <v>-8.5043748466758773E-3</v>
      </c>
      <c r="G1883" s="60">
        <f t="shared" ca="1" si="405"/>
        <v>0.40975278911797264</v>
      </c>
      <c r="H1883" s="60">
        <f t="shared" ca="1" si="405"/>
        <v>0.77282449981654622</v>
      </c>
      <c r="I1883" s="60">
        <f t="shared" ca="1" si="401"/>
        <v>-0.22818094006933753</v>
      </c>
      <c r="J1883" s="60">
        <f t="shared" ca="1" si="402"/>
        <v>0.748180982414138</v>
      </c>
      <c r="K1883" s="71" t="e">
        <f t="array" aca="1" ref="K1883:L1883" ca="1">MMULT(I1883:J1883,TRANSPOSE($AD$3:$AE$4))</f>
        <v>#NAME?</v>
      </c>
      <c r="L1883" s="61" t="e">
        <f ca="1"/>
        <v>#NAME?</v>
      </c>
      <c r="M1883" s="97" t="e">
        <f t="shared" ca="1" si="403"/>
        <v>#NAME?</v>
      </c>
      <c r="N1883" s="97" t="e">
        <f t="shared" ca="1" si="404"/>
        <v>#NAME?</v>
      </c>
      <c r="O1883" s="28" t="e">
        <f t="shared" ca="1" si="395"/>
        <v>#NAME?</v>
      </c>
      <c r="P1883" s="28" t="e">
        <f t="shared" ca="1" si="396"/>
        <v>#NAME?</v>
      </c>
      <c r="Q1883" s="28" t="e">
        <f t="shared" ca="1" si="397"/>
        <v>#NAME?</v>
      </c>
      <c r="R1883" s="29" t="e">
        <f t="shared" ca="1" si="398"/>
        <v>#NAME?</v>
      </c>
      <c r="S1883" s="29" t="e">
        <f t="shared" ca="1" si="398"/>
        <v>#NAME?</v>
      </c>
      <c r="T1883" s="29" t="e">
        <f t="shared" ca="1" si="399"/>
        <v>#NAME?</v>
      </c>
      <c r="U1883" s="61"/>
      <c r="V1883" s="67"/>
    </row>
    <row r="1884" spans="1:22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SMMC'!B1884,tdc!A:D,4,0)</f>
        <v>15.0943</v>
      </c>
      <c r="E1884" s="26">
        <f t="shared" si="400"/>
        <v>7.0524412296564254E-2</v>
      </c>
      <c r="F1884" s="26">
        <f t="shared" si="400"/>
        <v>-2.7791947953863416E-2</v>
      </c>
      <c r="G1884" s="60">
        <f t="shared" ca="1" si="405"/>
        <v>0.79293177388150493</v>
      </c>
      <c r="H1884" s="60">
        <f t="shared" ca="1" si="405"/>
        <v>0.17870789355744543</v>
      </c>
      <c r="I1884" s="60">
        <f t="shared" ca="1" si="401"/>
        <v>0.81663604087564234</v>
      </c>
      <c r="J1884" s="60">
        <f t="shared" ca="1" si="402"/>
        <v>-0.92030042487741004</v>
      </c>
      <c r="K1884" s="71" t="e">
        <f t="array" aca="1" ref="K1884:L1884" ca="1">MMULT(I1884:J1884,TRANSPOSE($AD$3:$AE$4))</f>
        <v>#NAME?</v>
      </c>
      <c r="L1884" s="61" t="e">
        <f ca="1"/>
        <v>#NAME?</v>
      </c>
      <c r="M1884" s="97" t="e">
        <f t="shared" ca="1" si="403"/>
        <v>#NAME?</v>
      </c>
      <c r="N1884" s="97" t="e">
        <f t="shared" ca="1" si="404"/>
        <v>#NAME?</v>
      </c>
      <c r="O1884" s="28" t="e">
        <f t="shared" ca="1" si="395"/>
        <v>#NAME?</v>
      </c>
      <c r="P1884" s="28" t="e">
        <f t="shared" ca="1" si="396"/>
        <v>#NAME?</v>
      </c>
      <c r="Q1884" s="28" t="e">
        <f t="shared" ca="1" si="397"/>
        <v>#NAME?</v>
      </c>
      <c r="R1884" s="29" t="e">
        <f t="shared" ca="1" si="398"/>
        <v>#NAME?</v>
      </c>
      <c r="S1884" s="29" t="e">
        <f t="shared" ca="1" si="398"/>
        <v>#NAME?</v>
      </c>
      <c r="T1884" s="29" t="e">
        <f t="shared" ca="1" si="399"/>
        <v>#NAME?</v>
      </c>
      <c r="U1884" s="61"/>
      <c r="V1884" s="67"/>
    </row>
    <row r="1885" spans="1:22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SMMC'!B1885,tdc!A:D,4,0)</f>
        <v>15.252700000000001</v>
      </c>
      <c r="E1885" s="26">
        <f t="shared" si="400"/>
        <v>-1.4611546685673549E-2</v>
      </c>
      <c r="F1885" s="26">
        <f t="shared" si="400"/>
        <v>-1.0385046581916635E-2</v>
      </c>
      <c r="G1885" s="60">
        <f t="shared" ca="1" si="405"/>
        <v>0.38463237611283541</v>
      </c>
      <c r="H1885" s="60">
        <f t="shared" ca="1" si="405"/>
        <v>0.59641281753705189</v>
      </c>
      <c r="I1885" s="60">
        <f t="shared" ca="1" si="401"/>
        <v>-0.29333676805535408</v>
      </c>
      <c r="J1885" s="60">
        <f t="shared" ca="1" si="402"/>
        <v>0.24407289441111751</v>
      </c>
      <c r="K1885" s="71" t="e">
        <f t="array" aca="1" ref="K1885:L1885" ca="1">MMULT(I1885:J1885,TRANSPOSE($AD$3:$AE$4))</f>
        <v>#NAME?</v>
      </c>
      <c r="L1885" s="61" t="e">
        <f ca="1"/>
        <v>#NAME?</v>
      </c>
      <c r="M1885" s="97" t="e">
        <f t="shared" ca="1" si="403"/>
        <v>#NAME?</v>
      </c>
      <c r="N1885" s="97" t="e">
        <f t="shared" ca="1" si="404"/>
        <v>#NAME?</v>
      </c>
      <c r="O1885" s="28" t="e">
        <f t="shared" ca="1" si="395"/>
        <v>#NAME?</v>
      </c>
      <c r="P1885" s="28" t="e">
        <f t="shared" ca="1" si="396"/>
        <v>#NAME?</v>
      </c>
      <c r="Q1885" s="28" t="e">
        <f t="shared" ca="1" si="397"/>
        <v>#NAME?</v>
      </c>
      <c r="R1885" s="29" t="e">
        <f t="shared" ca="1" si="398"/>
        <v>#NAME?</v>
      </c>
      <c r="S1885" s="29" t="e">
        <f t="shared" ca="1" si="398"/>
        <v>#NAME?</v>
      </c>
      <c r="T1885" s="29" t="e">
        <f t="shared" ca="1" si="399"/>
        <v>#NAME?</v>
      </c>
      <c r="U1885" s="61"/>
      <c r="V1885" s="67"/>
    </row>
    <row r="1886" spans="1:22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SMMC'!B1886,tdc!A:D,4,0)</f>
        <v>15.53</v>
      </c>
      <c r="E1886" s="26">
        <f t="shared" si="400"/>
        <v>1.5930485155684293E-2</v>
      </c>
      <c r="F1886" s="26">
        <f t="shared" si="400"/>
        <v>-1.7855763039278716E-2</v>
      </c>
      <c r="G1886" s="60">
        <f t="shared" ca="1" si="405"/>
        <v>6.0052015316383933E-2</v>
      </c>
      <c r="H1886" s="60">
        <f t="shared" ca="1" si="405"/>
        <v>0.53293497529937028</v>
      </c>
      <c r="I1886" s="60">
        <f t="shared" ca="1" si="401"/>
        <v>-1.5543370904395155</v>
      </c>
      <c r="J1886" s="60">
        <f t="shared" ca="1" si="402"/>
        <v>8.2649740420736112E-2</v>
      </c>
      <c r="K1886" s="71" t="e">
        <f t="array" aca="1" ref="K1886:L1886" ca="1">MMULT(I1886:J1886,TRANSPOSE($AD$3:$AE$4))</f>
        <v>#NAME?</v>
      </c>
      <c r="L1886" s="61" t="e">
        <f ca="1"/>
        <v>#NAME?</v>
      </c>
      <c r="M1886" s="97" t="e">
        <f t="shared" ca="1" si="403"/>
        <v>#NAME?</v>
      </c>
      <c r="N1886" s="97" t="e">
        <f t="shared" ca="1" si="404"/>
        <v>#NAME?</v>
      </c>
      <c r="O1886" s="28" t="e">
        <f t="shared" ca="1" si="395"/>
        <v>#NAME?</v>
      </c>
      <c r="P1886" s="28" t="e">
        <f t="shared" ca="1" si="396"/>
        <v>#NAME?</v>
      </c>
      <c r="Q1886" s="28" t="e">
        <f t="shared" ca="1" si="397"/>
        <v>#NAME?</v>
      </c>
      <c r="R1886" s="29" t="e">
        <f t="shared" ca="1" si="398"/>
        <v>#NAME?</v>
      </c>
      <c r="S1886" s="29" t="e">
        <f t="shared" ca="1" si="398"/>
        <v>#NAME?</v>
      </c>
      <c r="T1886" s="29" t="e">
        <f t="shared" ca="1" si="399"/>
        <v>#NAME?</v>
      </c>
      <c r="U1886" s="61"/>
      <c r="V1886" s="67"/>
    </row>
    <row r="1887" spans="1:22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SMMC'!B1887,tdc!A:D,4,0)</f>
        <v>15.173999999999999</v>
      </c>
      <c r="E1887" s="26">
        <f t="shared" si="400"/>
        <v>-5.759539236861011E-3</v>
      </c>
      <c r="F1887" s="26">
        <f t="shared" si="400"/>
        <v>2.3461183603532332E-2</v>
      </c>
      <c r="G1887" s="60">
        <f t="shared" ca="1" si="405"/>
        <v>0.65269054494292233</v>
      </c>
      <c r="H1887" s="60">
        <f t="shared" ca="1" si="405"/>
        <v>0.35910542434133119</v>
      </c>
      <c r="I1887" s="60">
        <f t="shared" ca="1" si="401"/>
        <v>0.39259462496865649</v>
      </c>
      <c r="J1887" s="60">
        <f t="shared" ca="1" si="402"/>
        <v>-0.36085098205032351</v>
      </c>
      <c r="K1887" s="71" t="e">
        <f t="array" aca="1" ref="K1887:L1887" ca="1">MMULT(I1887:J1887,TRANSPOSE($AD$3:$AE$4))</f>
        <v>#NAME?</v>
      </c>
      <c r="L1887" s="61" t="e">
        <f ca="1"/>
        <v>#NAME?</v>
      </c>
      <c r="M1887" s="97" t="e">
        <f t="shared" ca="1" si="403"/>
        <v>#NAME?</v>
      </c>
      <c r="N1887" s="97" t="e">
        <f t="shared" ca="1" si="404"/>
        <v>#NAME?</v>
      </c>
      <c r="O1887" s="28" t="e">
        <f t="shared" ca="1" si="395"/>
        <v>#NAME?</v>
      </c>
      <c r="P1887" s="28" t="e">
        <f t="shared" ca="1" si="396"/>
        <v>#NAME?</v>
      </c>
      <c r="Q1887" s="28" t="e">
        <f t="shared" ca="1" si="397"/>
        <v>#NAME?</v>
      </c>
      <c r="R1887" s="29" t="e">
        <f t="shared" ca="1" si="398"/>
        <v>#NAME?</v>
      </c>
      <c r="S1887" s="29" t="e">
        <f t="shared" ca="1" si="398"/>
        <v>#NAME?</v>
      </c>
      <c r="T1887" s="29" t="e">
        <f t="shared" ca="1" si="399"/>
        <v>#NAME?</v>
      </c>
      <c r="U1887" s="61"/>
      <c r="V1887" s="67"/>
    </row>
    <row r="1888" spans="1:22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SMMC'!B1888,tdc!A:D,4,0)</f>
        <v>15.388999999999999</v>
      </c>
      <c r="E1888" s="26">
        <f t="shared" si="400"/>
        <v>-4.8304213771839688E-2</v>
      </c>
      <c r="F1888" s="26">
        <f t="shared" si="400"/>
        <v>-1.3971018259795964E-2</v>
      </c>
      <c r="G1888" s="60">
        <f t="shared" ca="1" si="405"/>
        <v>0.72230219883684066</v>
      </c>
      <c r="H1888" s="60">
        <f t="shared" ca="1" si="405"/>
        <v>0.50378471800513835</v>
      </c>
      <c r="I1888" s="60">
        <f t="shared" ca="1" si="401"/>
        <v>0.5896943223866925</v>
      </c>
      <c r="J1888" s="60">
        <f t="shared" ca="1" si="402"/>
        <v>9.4870234723305937E-3</v>
      </c>
      <c r="K1888" s="71" t="e">
        <f t="array" aca="1" ref="K1888:L1888" ca="1">MMULT(I1888:J1888,TRANSPOSE($AD$3:$AE$4))</f>
        <v>#NAME?</v>
      </c>
      <c r="L1888" s="61" t="e">
        <f ca="1"/>
        <v>#NAME?</v>
      </c>
      <c r="M1888" s="97" t="e">
        <f t="shared" ca="1" si="403"/>
        <v>#NAME?</v>
      </c>
      <c r="N1888" s="97" t="e">
        <f t="shared" ca="1" si="404"/>
        <v>#NAME?</v>
      </c>
      <c r="O1888" s="28" t="e">
        <f t="shared" ca="1" si="395"/>
        <v>#NAME?</v>
      </c>
      <c r="P1888" s="28" t="e">
        <f t="shared" ca="1" si="396"/>
        <v>#NAME?</v>
      </c>
      <c r="Q1888" s="28" t="e">
        <f t="shared" ca="1" si="397"/>
        <v>#NAME?</v>
      </c>
      <c r="R1888" s="29" t="e">
        <f t="shared" ca="1" si="398"/>
        <v>#NAME?</v>
      </c>
      <c r="S1888" s="29" t="e">
        <f t="shared" ca="1" si="398"/>
        <v>#NAME?</v>
      </c>
      <c r="T1888" s="29" t="e">
        <f t="shared" ca="1" si="399"/>
        <v>#NAME?</v>
      </c>
      <c r="U1888" s="61"/>
      <c r="V1888" s="67"/>
    </row>
    <row r="1889" spans="1:22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SMMC'!B1889,tdc!A:D,4,0)</f>
        <v>15.2273</v>
      </c>
      <c r="E1889" s="26">
        <f t="shared" si="400"/>
        <v>2.9992942836979619E-2</v>
      </c>
      <c r="F1889" s="26">
        <f t="shared" si="400"/>
        <v>1.0619085458354327E-2</v>
      </c>
      <c r="G1889" s="60">
        <f t="shared" ca="1" si="405"/>
        <v>0.76095923762774653</v>
      </c>
      <c r="H1889" s="60">
        <f t="shared" ca="1" si="405"/>
        <v>0.71975099058001923</v>
      </c>
      <c r="I1889" s="60">
        <f t="shared" ca="1" si="401"/>
        <v>0.70939155851709157</v>
      </c>
      <c r="J1889" s="60">
        <f t="shared" ca="1" si="402"/>
        <v>0.58210193949487354</v>
      </c>
      <c r="K1889" s="71" t="e">
        <f t="array" aca="1" ref="K1889:L1889" ca="1">MMULT(I1889:J1889,TRANSPOSE($AD$3:$AE$4))</f>
        <v>#NAME?</v>
      </c>
      <c r="L1889" s="61" t="e">
        <f ca="1"/>
        <v>#NAME?</v>
      </c>
      <c r="M1889" s="97" t="e">
        <f t="shared" ca="1" si="403"/>
        <v>#NAME?</v>
      </c>
      <c r="N1889" s="97" t="e">
        <f t="shared" ca="1" si="404"/>
        <v>#NAME?</v>
      </c>
      <c r="O1889" s="28" t="e">
        <f t="shared" ca="1" si="395"/>
        <v>#NAME?</v>
      </c>
      <c r="P1889" s="28" t="e">
        <f t="shared" ca="1" si="396"/>
        <v>#NAME?</v>
      </c>
      <c r="Q1889" s="28" t="e">
        <f t="shared" ca="1" si="397"/>
        <v>#NAME?</v>
      </c>
      <c r="R1889" s="29" t="e">
        <f t="shared" ca="1" si="398"/>
        <v>#NAME?</v>
      </c>
      <c r="S1889" s="29" t="e">
        <f t="shared" ca="1" si="398"/>
        <v>#NAME?</v>
      </c>
      <c r="T1889" s="29" t="e">
        <f t="shared" ca="1" si="399"/>
        <v>#NAME?</v>
      </c>
      <c r="U1889" s="61"/>
      <c r="V1889" s="67"/>
    </row>
    <row r="1890" spans="1:22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SMMC'!B1890,tdc!A:D,4,0)</f>
        <v>15.324199999999999</v>
      </c>
      <c r="E1890" s="26">
        <f t="shared" si="400"/>
        <v>4.0000000000000036E-2</v>
      </c>
      <c r="F1890" s="26">
        <f t="shared" si="400"/>
        <v>-6.3233317236788267E-3</v>
      </c>
      <c r="G1890" s="60">
        <f t="shared" ca="1" si="405"/>
        <v>0.77043703952290121</v>
      </c>
      <c r="H1890" s="60">
        <f t="shared" ca="1" si="405"/>
        <v>0.82143892546699215</v>
      </c>
      <c r="I1890" s="60">
        <f t="shared" ca="1" si="401"/>
        <v>0.74028691167900473</v>
      </c>
      <c r="J1890" s="60">
        <f t="shared" ca="1" si="402"/>
        <v>0.92086263429720483</v>
      </c>
      <c r="K1890" s="71" t="e">
        <f t="array" aca="1" ref="K1890:L1890" ca="1">MMULT(I1890:J1890,TRANSPOSE($AD$3:$AE$4))</f>
        <v>#NAME?</v>
      </c>
      <c r="L1890" s="61" t="e">
        <f ca="1"/>
        <v>#NAME?</v>
      </c>
      <c r="M1890" s="97" t="e">
        <f t="shared" ca="1" si="403"/>
        <v>#NAME?</v>
      </c>
      <c r="N1890" s="97" t="e">
        <f t="shared" ca="1" si="404"/>
        <v>#NAME?</v>
      </c>
      <c r="O1890" s="28" t="e">
        <f t="shared" ca="1" si="395"/>
        <v>#NAME?</v>
      </c>
      <c r="P1890" s="28" t="e">
        <f t="shared" ca="1" si="396"/>
        <v>#NAME?</v>
      </c>
      <c r="Q1890" s="28" t="e">
        <f t="shared" ca="1" si="397"/>
        <v>#NAME?</v>
      </c>
      <c r="R1890" s="29" t="e">
        <f t="shared" ca="1" si="398"/>
        <v>#NAME?</v>
      </c>
      <c r="S1890" s="29" t="e">
        <f t="shared" ca="1" si="398"/>
        <v>#NAME?</v>
      </c>
      <c r="T1890" s="29" t="e">
        <f t="shared" ca="1" si="399"/>
        <v>#NAME?</v>
      </c>
      <c r="U1890" s="61"/>
      <c r="V1890" s="67"/>
    </row>
    <row r="1891" spans="1:22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SMMC'!B1891,tdc!A:D,4,0)</f>
        <v>15.412000000000001</v>
      </c>
      <c r="E1891" s="26">
        <f t="shared" si="400"/>
        <v>-3.8461538461538436E-2</v>
      </c>
      <c r="F1891" s="26">
        <f t="shared" si="400"/>
        <v>-5.6968595899300478E-3</v>
      </c>
      <c r="G1891" s="60">
        <f t="shared" ca="1" si="405"/>
        <v>0.13454485402815652</v>
      </c>
      <c r="H1891" s="60">
        <f t="shared" ca="1" si="405"/>
        <v>0.91037973591789689</v>
      </c>
      <c r="I1891" s="60">
        <f t="shared" ca="1" si="401"/>
        <v>-1.105161287389155</v>
      </c>
      <c r="J1891" s="60">
        <f t="shared" ca="1" si="402"/>
        <v>1.3430971195537524</v>
      </c>
      <c r="K1891" s="71" t="e">
        <f t="array" aca="1" ref="K1891:L1891" ca="1">MMULT(I1891:J1891,TRANSPOSE($AD$3:$AE$4))</f>
        <v>#NAME?</v>
      </c>
      <c r="L1891" s="61" t="e">
        <f ca="1"/>
        <v>#NAME?</v>
      </c>
      <c r="M1891" s="97" t="e">
        <f t="shared" ca="1" si="403"/>
        <v>#NAME?</v>
      </c>
      <c r="N1891" s="97" t="e">
        <f t="shared" ca="1" si="404"/>
        <v>#NAME?</v>
      </c>
      <c r="O1891" s="28" t="e">
        <f t="shared" ca="1" si="395"/>
        <v>#NAME?</v>
      </c>
      <c r="P1891" s="28" t="e">
        <f t="shared" ca="1" si="396"/>
        <v>#NAME?</v>
      </c>
      <c r="Q1891" s="28" t="e">
        <f t="shared" ca="1" si="397"/>
        <v>#NAME?</v>
      </c>
      <c r="R1891" s="29" t="e">
        <f t="shared" ca="1" si="398"/>
        <v>#NAME?</v>
      </c>
      <c r="S1891" s="29" t="e">
        <f t="shared" ca="1" si="398"/>
        <v>#NAME?</v>
      </c>
      <c r="T1891" s="29" t="e">
        <f t="shared" ca="1" si="399"/>
        <v>#NAME?</v>
      </c>
      <c r="U1891" s="61"/>
      <c r="V1891" s="67"/>
    </row>
    <row r="1892" spans="1:22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SMMC'!B1892,tdc!A:D,4,0)</f>
        <v>15.34</v>
      </c>
      <c r="E1892" s="26">
        <f t="shared" si="400"/>
        <v>-3.044816968867603E-2</v>
      </c>
      <c r="F1892" s="26">
        <f t="shared" si="400"/>
        <v>4.6936114732725187E-3</v>
      </c>
      <c r="G1892" s="60">
        <f t="shared" ca="1" si="405"/>
        <v>0.7742105042924059</v>
      </c>
      <c r="H1892" s="60">
        <f t="shared" ca="1" si="405"/>
        <v>0.49924903189698167</v>
      </c>
      <c r="I1892" s="60">
        <f t="shared" ca="1" si="401"/>
        <v>0.75278521722320368</v>
      </c>
      <c r="J1892" s="60">
        <f t="shared" ca="1" si="402"/>
        <v>-1.8823989920614169E-3</v>
      </c>
      <c r="K1892" s="71" t="e">
        <f t="array" aca="1" ref="K1892:L1892" ca="1">MMULT(I1892:J1892,TRANSPOSE($AD$3:$AE$4))</f>
        <v>#NAME?</v>
      </c>
      <c r="L1892" s="61" t="e">
        <f ca="1"/>
        <v>#NAME?</v>
      </c>
      <c r="M1892" s="97" t="e">
        <f t="shared" ca="1" si="403"/>
        <v>#NAME?</v>
      </c>
      <c r="N1892" s="97" t="e">
        <f t="shared" ca="1" si="404"/>
        <v>#NAME?</v>
      </c>
      <c r="O1892" s="28" t="e">
        <f t="shared" ca="1" si="395"/>
        <v>#NAME?</v>
      </c>
      <c r="P1892" s="28" t="e">
        <f t="shared" ca="1" si="396"/>
        <v>#NAME?</v>
      </c>
      <c r="Q1892" s="28" t="e">
        <f t="shared" ca="1" si="397"/>
        <v>#NAME?</v>
      </c>
      <c r="R1892" s="29" t="e">
        <f t="shared" ca="1" si="398"/>
        <v>#NAME?</v>
      </c>
      <c r="S1892" s="29" t="e">
        <f t="shared" ca="1" si="398"/>
        <v>#NAME?</v>
      </c>
      <c r="T1892" s="29" t="e">
        <f t="shared" ca="1" si="399"/>
        <v>#NAME?</v>
      </c>
      <c r="U1892" s="61"/>
      <c r="V1892" s="67"/>
    </row>
    <row r="1893" spans="1:22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SMMC'!B1893,tdc!A:D,4,0)</f>
        <v>14.9825</v>
      </c>
      <c r="E1893" s="26">
        <f t="shared" si="400"/>
        <v>-3.9750328515111732E-2</v>
      </c>
      <c r="F1893" s="26">
        <f t="shared" si="400"/>
        <v>2.386117136659438E-2</v>
      </c>
      <c r="G1893" s="60">
        <f t="shared" ref="G1893:H1912" ca="1" si="406">RAND()</f>
        <v>0.26261497755270979</v>
      </c>
      <c r="H1893" s="60">
        <f t="shared" ca="1" si="406"/>
        <v>9.9564629675747529E-2</v>
      </c>
      <c r="I1893" s="60">
        <f t="shared" ca="1" si="401"/>
        <v>-0.63530432235476153</v>
      </c>
      <c r="J1893" s="60">
        <f t="shared" ca="1" si="402"/>
        <v>-1.2840362861114278</v>
      </c>
      <c r="K1893" s="71" t="e">
        <f t="array" aca="1" ref="K1893:L1893" ca="1">MMULT(I1893:J1893,TRANSPOSE($AD$3:$AE$4))</f>
        <v>#NAME?</v>
      </c>
      <c r="L1893" s="61" t="e">
        <f ca="1"/>
        <v>#NAME?</v>
      </c>
      <c r="M1893" s="97" t="e">
        <f t="shared" ca="1" si="403"/>
        <v>#NAME?</v>
      </c>
      <c r="N1893" s="97" t="e">
        <f t="shared" ca="1" si="404"/>
        <v>#NAME?</v>
      </c>
      <c r="O1893" s="28" t="e">
        <f t="shared" ca="1" si="395"/>
        <v>#NAME?</v>
      </c>
      <c r="P1893" s="28" t="e">
        <f t="shared" ca="1" si="396"/>
        <v>#NAME?</v>
      </c>
      <c r="Q1893" s="28" t="e">
        <f t="shared" ca="1" si="397"/>
        <v>#NAME?</v>
      </c>
      <c r="R1893" s="29" t="e">
        <f t="shared" ca="1" si="398"/>
        <v>#NAME?</v>
      </c>
      <c r="S1893" s="29" t="e">
        <f t="shared" ca="1" si="398"/>
        <v>#NAME?</v>
      </c>
      <c r="T1893" s="29" t="e">
        <f t="shared" ca="1" si="399"/>
        <v>#NAME?</v>
      </c>
      <c r="U1893" s="61"/>
      <c r="V1893" s="67"/>
    </row>
    <row r="1894" spans="1:22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SMMC'!B1894,tdc!A:D,4,0)</f>
        <v>14.9518</v>
      </c>
      <c r="E1894" s="26">
        <f t="shared" si="400"/>
        <v>-1.312335958005173E-3</v>
      </c>
      <c r="F1894" s="26">
        <f t="shared" si="400"/>
        <v>2.0532644898940688E-3</v>
      </c>
      <c r="G1894" s="60">
        <f t="shared" ca="1" si="406"/>
        <v>0.19710463707629411</v>
      </c>
      <c r="H1894" s="60">
        <f t="shared" ca="1" si="406"/>
        <v>0.63297347945287974</v>
      </c>
      <c r="I1894" s="60">
        <f t="shared" ca="1" si="401"/>
        <v>-0.85200868055605827</v>
      </c>
      <c r="J1894" s="60">
        <f t="shared" ca="1" si="402"/>
        <v>0.33973906366832884</v>
      </c>
      <c r="K1894" s="71" t="e">
        <f t="array" aca="1" ref="K1894:L1894" ca="1">MMULT(I1894:J1894,TRANSPOSE($AD$3:$AE$4))</f>
        <v>#NAME?</v>
      </c>
      <c r="L1894" s="61" t="e">
        <f ca="1"/>
        <v>#NAME?</v>
      </c>
      <c r="M1894" s="97" t="e">
        <f t="shared" ca="1" si="403"/>
        <v>#NAME?</v>
      </c>
      <c r="N1894" s="97" t="e">
        <f t="shared" ca="1" si="404"/>
        <v>#NAME?</v>
      </c>
      <c r="O1894" s="28" t="e">
        <f t="shared" ca="1" si="395"/>
        <v>#NAME?</v>
      </c>
      <c r="P1894" s="28" t="e">
        <f t="shared" ca="1" si="396"/>
        <v>#NAME?</v>
      </c>
      <c r="Q1894" s="28" t="e">
        <f t="shared" ca="1" si="397"/>
        <v>#NAME?</v>
      </c>
      <c r="R1894" s="29" t="e">
        <f t="shared" ca="1" si="398"/>
        <v>#NAME?</v>
      </c>
      <c r="S1894" s="29" t="e">
        <f t="shared" ca="1" si="398"/>
        <v>#NAME?</v>
      </c>
      <c r="T1894" s="29" t="e">
        <f t="shared" ca="1" si="399"/>
        <v>#NAME?</v>
      </c>
      <c r="U1894" s="61"/>
      <c r="V1894" s="67"/>
    </row>
    <row r="1895" spans="1:22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SMMC'!B1895,tdc!A:D,4,0)</f>
        <v>14.7896</v>
      </c>
      <c r="E1895" s="26">
        <f t="shared" si="400"/>
        <v>-1.1352578657152002E-2</v>
      </c>
      <c r="F1895" s="26">
        <f t="shared" si="400"/>
        <v>1.0967166116730764E-2</v>
      </c>
      <c r="G1895" s="60">
        <f t="shared" ca="1" si="406"/>
        <v>0.89707380752816468</v>
      </c>
      <c r="H1895" s="60">
        <f t="shared" ca="1" si="406"/>
        <v>0.97369520458905967</v>
      </c>
      <c r="I1895" s="60">
        <f t="shared" ca="1" si="401"/>
        <v>1.2650528452492227</v>
      </c>
      <c r="J1895" s="60">
        <f t="shared" ca="1" si="402"/>
        <v>1.9381117451799006</v>
      </c>
      <c r="K1895" s="71" t="e">
        <f t="array" aca="1" ref="K1895:L1895" ca="1">MMULT(I1895:J1895,TRANSPOSE($AD$3:$AE$4))</f>
        <v>#NAME?</v>
      </c>
      <c r="L1895" s="61" t="e">
        <f ca="1"/>
        <v>#NAME?</v>
      </c>
      <c r="M1895" s="97" t="e">
        <f t="shared" ca="1" si="403"/>
        <v>#NAME?</v>
      </c>
      <c r="N1895" s="97" t="e">
        <f t="shared" ca="1" si="404"/>
        <v>#NAME?</v>
      </c>
      <c r="O1895" s="28" t="e">
        <f t="shared" ca="1" si="395"/>
        <v>#NAME?</v>
      </c>
      <c r="P1895" s="28" t="e">
        <f t="shared" ca="1" si="396"/>
        <v>#NAME?</v>
      </c>
      <c r="Q1895" s="28" t="e">
        <f t="shared" ca="1" si="397"/>
        <v>#NAME?</v>
      </c>
      <c r="R1895" s="29" t="e">
        <f t="shared" ca="1" si="398"/>
        <v>#NAME?</v>
      </c>
      <c r="S1895" s="29" t="e">
        <f t="shared" ca="1" si="398"/>
        <v>#NAME?</v>
      </c>
      <c r="T1895" s="29" t="e">
        <f t="shared" ca="1" si="399"/>
        <v>#NAME?</v>
      </c>
      <c r="U1895" s="61"/>
      <c r="V1895" s="67"/>
    </row>
    <row r="1896" spans="1:22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SMMC'!B1896,tdc!A:D,4,0)</f>
        <v>14.950699999999999</v>
      </c>
      <c r="E1896" s="26">
        <f t="shared" si="400"/>
        <v>6.2004822597313103E-2</v>
      </c>
      <c r="F1896" s="26">
        <f t="shared" si="400"/>
        <v>-1.0775415197950555E-2</v>
      </c>
      <c r="G1896" s="60">
        <f t="shared" ca="1" si="406"/>
        <v>0.97168468694078614</v>
      </c>
      <c r="H1896" s="60">
        <f t="shared" ca="1" si="406"/>
        <v>0.70192810467247679</v>
      </c>
      <c r="I1896" s="60">
        <f t="shared" ca="1" si="401"/>
        <v>1.9061509333152953</v>
      </c>
      <c r="J1896" s="60">
        <f t="shared" ca="1" si="402"/>
        <v>0.52995404897054554</v>
      </c>
      <c r="K1896" s="71" t="e">
        <f t="array" aca="1" ref="K1896:L1896" ca="1">MMULT(I1896:J1896,TRANSPOSE($AD$3:$AE$4))</f>
        <v>#NAME?</v>
      </c>
      <c r="L1896" s="61" t="e">
        <f ca="1"/>
        <v>#NAME?</v>
      </c>
      <c r="M1896" s="97" t="e">
        <f t="shared" ca="1" si="403"/>
        <v>#NAME?</v>
      </c>
      <c r="N1896" s="97" t="e">
        <f t="shared" ca="1" si="404"/>
        <v>#NAME?</v>
      </c>
      <c r="O1896" s="28" t="e">
        <f t="shared" ca="1" si="395"/>
        <v>#NAME?</v>
      </c>
      <c r="P1896" s="28" t="e">
        <f t="shared" ca="1" si="396"/>
        <v>#NAME?</v>
      </c>
      <c r="Q1896" s="28" t="e">
        <f t="shared" ca="1" si="397"/>
        <v>#NAME?</v>
      </c>
      <c r="R1896" s="29" t="e">
        <f t="shared" ca="1" si="398"/>
        <v>#NAME?</v>
      </c>
      <c r="S1896" s="29" t="e">
        <f t="shared" ca="1" si="398"/>
        <v>#NAME?</v>
      </c>
      <c r="T1896" s="29" t="e">
        <f t="shared" ca="1" si="399"/>
        <v>#NAME?</v>
      </c>
      <c r="U1896" s="61"/>
      <c r="V1896" s="67"/>
    </row>
    <row r="1897" spans="1:22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SMMC'!B1897,tdc!A:D,4,0)</f>
        <v>14.84</v>
      </c>
      <c r="E1897" s="26">
        <f t="shared" si="400"/>
        <v>-1.9918973666441575E-2</v>
      </c>
      <c r="F1897" s="26">
        <f t="shared" si="400"/>
        <v>7.4595687331535654E-3</v>
      </c>
      <c r="G1897" s="60">
        <f t="shared" ca="1" si="406"/>
        <v>0.5391795270778087</v>
      </c>
      <c r="H1897" s="60">
        <f t="shared" ca="1" si="406"/>
        <v>0.90392329058516663</v>
      </c>
      <c r="I1897" s="60">
        <f t="shared" ca="1" si="401"/>
        <v>9.8366914242942735E-2</v>
      </c>
      <c r="J1897" s="60">
        <f t="shared" ca="1" si="402"/>
        <v>1.304235149507144</v>
      </c>
      <c r="K1897" s="71" t="e">
        <f t="array" aca="1" ref="K1897:L1897" ca="1">MMULT(I1897:J1897,TRANSPOSE($AD$3:$AE$4))</f>
        <v>#NAME?</v>
      </c>
      <c r="L1897" s="61" t="e">
        <f ca="1"/>
        <v>#NAME?</v>
      </c>
      <c r="M1897" s="97" t="e">
        <f t="shared" ca="1" si="403"/>
        <v>#NAME?</v>
      </c>
      <c r="N1897" s="97" t="e">
        <f t="shared" ca="1" si="404"/>
        <v>#NAME?</v>
      </c>
      <c r="O1897" s="28" t="e">
        <f t="shared" ca="1" si="395"/>
        <v>#NAME?</v>
      </c>
      <c r="P1897" s="28" t="e">
        <f t="shared" ca="1" si="396"/>
        <v>#NAME?</v>
      </c>
      <c r="Q1897" s="28" t="e">
        <f t="shared" ca="1" si="397"/>
        <v>#NAME?</v>
      </c>
      <c r="R1897" s="29" t="e">
        <f t="shared" ca="1" si="398"/>
        <v>#NAME?</v>
      </c>
      <c r="S1897" s="29" t="e">
        <f t="shared" ca="1" si="398"/>
        <v>#NAME?</v>
      </c>
      <c r="T1897" s="29" t="e">
        <f t="shared" ca="1" si="399"/>
        <v>#NAME?</v>
      </c>
      <c r="U1897" s="61"/>
      <c r="V1897" s="67"/>
    </row>
    <row r="1898" spans="1:22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SMMC'!B1898,tdc!A:D,4,0)</f>
        <v>14.759499999999999</v>
      </c>
      <c r="E1898" s="26">
        <f t="shared" si="400"/>
        <v>-2.3409165842400159E-2</v>
      </c>
      <c r="F1898" s="26">
        <f t="shared" si="400"/>
        <v>5.4541142992650116E-3</v>
      </c>
      <c r="G1898" s="60">
        <f t="shared" ca="1" si="406"/>
        <v>0.75897598149283163</v>
      </c>
      <c r="H1898" s="60">
        <f t="shared" ca="1" si="406"/>
        <v>0.16863030278097957</v>
      </c>
      <c r="I1898" s="60">
        <f t="shared" ca="1" si="401"/>
        <v>0.70301237573284214</v>
      </c>
      <c r="J1898" s="60">
        <f t="shared" ca="1" si="402"/>
        <v>-0.9595919828550068</v>
      </c>
      <c r="K1898" s="71" t="e">
        <f t="array" aca="1" ref="K1898:L1898" ca="1">MMULT(I1898:J1898,TRANSPOSE($AD$3:$AE$4))</f>
        <v>#NAME?</v>
      </c>
      <c r="L1898" s="61" t="e">
        <f ca="1"/>
        <v>#NAME?</v>
      </c>
      <c r="M1898" s="97" t="e">
        <f t="shared" ca="1" si="403"/>
        <v>#NAME?</v>
      </c>
      <c r="N1898" s="97" t="e">
        <f t="shared" ca="1" si="404"/>
        <v>#NAME?</v>
      </c>
      <c r="O1898" s="28" t="e">
        <f t="shared" ca="1" si="395"/>
        <v>#NAME?</v>
      </c>
      <c r="P1898" s="28" t="e">
        <f t="shared" ca="1" si="396"/>
        <v>#NAME?</v>
      </c>
      <c r="Q1898" s="28" t="e">
        <f t="shared" ca="1" si="397"/>
        <v>#NAME?</v>
      </c>
      <c r="R1898" s="29" t="e">
        <f t="shared" ca="1" si="398"/>
        <v>#NAME?</v>
      </c>
      <c r="S1898" s="29" t="e">
        <f t="shared" ca="1" si="398"/>
        <v>#NAME?</v>
      </c>
      <c r="T1898" s="29" t="e">
        <f t="shared" ca="1" si="399"/>
        <v>#NAME?</v>
      </c>
      <c r="U1898" s="61"/>
      <c r="V1898" s="67"/>
    </row>
    <row r="1899" spans="1:22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SMMC'!B1899,tdc!A:D,4,0)</f>
        <v>14.621700000000001</v>
      </c>
      <c r="E1899" s="26">
        <f t="shared" si="400"/>
        <v>4.6372971182508937E-3</v>
      </c>
      <c r="F1899" s="26">
        <f t="shared" si="400"/>
        <v>9.4243487419383154E-3</v>
      </c>
      <c r="G1899" s="60">
        <f t="shared" ca="1" si="406"/>
        <v>0.8410284914350229</v>
      </c>
      <c r="H1899" s="60">
        <f t="shared" ca="1" si="406"/>
        <v>0.62277519044907192</v>
      </c>
      <c r="I1899" s="60">
        <f t="shared" ca="1" si="401"/>
        <v>0.99869385756395235</v>
      </c>
      <c r="J1899" s="60">
        <f t="shared" ca="1" si="402"/>
        <v>0.3127776205807094</v>
      </c>
      <c r="K1899" s="71" t="e">
        <f t="array" aca="1" ref="K1899:L1899" ca="1">MMULT(I1899:J1899,TRANSPOSE($AD$3:$AE$4))</f>
        <v>#NAME?</v>
      </c>
      <c r="L1899" s="61" t="e">
        <f ca="1"/>
        <v>#NAME?</v>
      </c>
      <c r="M1899" s="97" t="e">
        <f t="shared" ca="1" si="403"/>
        <v>#NAME?</v>
      </c>
      <c r="N1899" s="97" t="e">
        <f t="shared" ca="1" si="404"/>
        <v>#NAME?</v>
      </c>
      <c r="O1899" s="28" t="e">
        <f t="shared" ca="1" si="395"/>
        <v>#NAME?</v>
      </c>
      <c r="P1899" s="28" t="e">
        <f t="shared" ca="1" si="396"/>
        <v>#NAME?</v>
      </c>
      <c r="Q1899" s="28" t="e">
        <f t="shared" ca="1" si="397"/>
        <v>#NAME?</v>
      </c>
      <c r="R1899" s="29" t="e">
        <f t="shared" ca="1" si="398"/>
        <v>#NAME?</v>
      </c>
      <c r="S1899" s="29" t="e">
        <f t="shared" ca="1" si="398"/>
        <v>#NAME?</v>
      </c>
      <c r="T1899" s="29" t="e">
        <f t="shared" ca="1" si="399"/>
        <v>#NAME?</v>
      </c>
      <c r="U1899" s="61"/>
      <c r="V1899" s="67"/>
    </row>
    <row r="1900" spans="1:22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SMMC'!B1900,tdc!A:D,4,0)</f>
        <v>14.701599999999999</v>
      </c>
      <c r="E1900" s="26">
        <f t="shared" si="400"/>
        <v>1.6840687100033724E-2</v>
      </c>
      <c r="F1900" s="26">
        <f t="shared" si="400"/>
        <v>-5.4347826086955653E-3</v>
      </c>
      <c r="G1900" s="60">
        <f t="shared" ca="1" si="406"/>
        <v>0.34811267578021299</v>
      </c>
      <c r="H1900" s="60">
        <f t="shared" ca="1" si="406"/>
        <v>0.46018189286636046</v>
      </c>
      <c r="I1900" s="60">
        <f t="shared" ca="1" si="401"/>
        <v>-0.39042087856966773</v>
      </c>
      <c r="J1900" s="60">
        <f t="shared" ca="1" si="402"/>
        <v>-9.9975487922858888E-2</v>
      </c>
      <c r="K1900" s="71" t="e">
        <f t="array" aca="1" ref="K1900:L1900" ca="1">MMULT(I1900:J1900,TRANSPOSE($AD$3:$AE$4))</f>
        <v>#NAME?</v>
      </c>
      <c r="L1900" s="61" t="e">
        <f ca="1"/>
        <v>#NAME?</v>
      </c>
      <c r="M1900" s="97" t="e">
        <f t="shared" ca="1" si="403"/>
        <v>#NAME?</v>
      </c>
      <c r="N1900" s="97" t="e">
        <f t="shared" ca="1" si="404"/>
        <v>#NAME?</v>
      </c>
      <c r="O1900" s="28" t="e">
        <f t="shared" ca="1" si="395"/>
        <v>#NAME?</v>
      </c>
      <c r="P1900" s="28" t="e">
        <f t="shared" ca="1" si="396"/>
        <v>#NAME?</v>
      </c>
      <c r="Q1900" s="28" t="e">
        <f t="shared" ca="1" si="397"/>
        <v>#NAME?</v>
      </c>
      <c r="R1900" s="29" t="e">
        <f t="shared" ca="1" si="398"/>
        <v>#NAME?</v>
      </c>
      <c r="S1900" s="29" t="e">
        <f t="shared" ca="1" si="398"/>
        <v>#NAME?</v>
      </c>
      <c r="T1900" s="29" t="e">
        <f t="shared" ca="1" si="399"/>
        <v>#NAME?</v>
      </c>
      <c r="U1900" s="61"/>
      <c r="V1900" s="67"/>
    </row>
    <row r="1901" spans="1:22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SMMC'!B1901,tdc!A:D,4,0)</f>
        <v>14.483000000000001</v>
      </c>
      <c r="E1901" s="26">
        <f t="shared" si="400"/>
        <v>-2.1101219914276159E-2</v>
      </c>
      <c r="F1901" s="26">
        <f t="shared" si="400"/>
        <v>1.5093557964509952E-2</v>
      </c>
      <c r="G1901" s="60">
        <f t="shared" ca="1" si="406"/>
        <v>0.508795835452721</v>
      </c>
      <c r="H1901" s="60">
        <f t="shared" ca="1" si="406"/>
        <v>0.78649579840236761</v>
      </c>
      <c r="I1901" s="60">
        <f t="shared" ca="1" si="401"/>
        <v>2.2049676430026151E-2</v>
      </c>
      <c r="J1901" s="60">
        <f t="shared" ca="1" si="402"/>
        <v>0.79432130668913359</v>
      </c>
      <c r="K1901" s="71" t="e">
        <f t="array" aca="1" ref="K1901:L1901" ca="1">MMULT(I1901:J1901,TRANSPOSE($AD$3:$AE$4))</f>
        <v>#NAME?</v>
      </c>
      <c r="L1901" s="61" t="e">
        <f ca="1"/>
        <v>#NAME?</v>
      </c>
      <c r="M1901" s="97" t="e">
        <f t="shared" ca="1" si="403"/>
        <v>#NAME?</v>
      </c>
      <c r="N1901" s="97" t="e">
        <f t="shared" ca="1" si="404"/>
        <v>#NAME?</v>
      </c>
      <c r="O1901" s="28" t="e">
        <f t="shared" ca="1" si="395"/>
        <v>#NAME?</v>
      </c>
      <c r="P1901" s="28" t="e">
        <f t="shared" ca="1" si="396"/>
        <v>#NAME?</v>
      </c>
      <c r="Q1901" s="28" t="e">
        <f t="shared" ca="1" si="397"/>
        <v>#NAME?</v>
      </c>
      <c r="R1901" s="29" t="e">
        <f t="shared" ca="1" si="398"/>
        <v>#NAME?</v>
      </c>
      <c r="S1901" s="29" t="e">
        <f t="shared" ca="1" si="398"/>
        <v>#NAME?</v>
      </c>
      <c r="T1901" s="29" t="e">
        <f t="shared" ca="1" si="399"/>
        <v>#NAME?</v>
      </c>
      <c r="U1901" s="61"/>
      <c r="V1901" s="67"/>
    </row>
    <row r="1902" spans="1:22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SMMC'!B1902,tdc!A:D,4,0)</f>
        <v>14.500999999999999</v>
      </c>
      <c r="E1902" s="26">
        <f t="shared" si="400"/>
        <v>1.6761649346295648E-2</v>
      </c>
      <c r="F1902" s="26">
        <f t="shared" si="400"/>
        <v>-1.2412937038823735E-3</v>
      </c>
      <c r="G1902" s="60">
        <f t="shared" ca="1" si="406"/>
        <v>0.70557659571224907</v>
      </c>
      <c r="H1902" s="60">
        <f t="shared" ca="1" si="406"/>
        <v>0.20129707774621741</v>
      </c>
      <c r="I1902" s="60">
        <f t="shared" ca="1" si="401"/>
        <v>0.54050790837445628</v>
      </c>
      <c r="J1902" s="60">
        <f t="shared" ca="1" si="402"/>
        <v>-0.83699717585411137</v>
      </c>
      <c r="K1902" s="71" t="e">
        <f t="array" aca="1" ref="K1902:L1902" ca="1">MMULT(I1902:J1902,TRANSPOSE($AD$3:$AE$4))</f>
        <v>#NAME?</v>
      </c>
      <c r="L1902" s="61" t="e">
        <f ca="1"/>
        <v>#NAME?</v>
      </c>
      <c r="M1902" s="97" t="e">
        <f t="shared" ca="1" si="403"/>
        <v>#NAME?</v>
      </c>
      <c r="N1902" s="97" t="e">
        <f t="shared" ca="1" si="404"/>
        <v>#NAME?</v>
      </c>
      <c r="O1902" s="28" t="e">
        <f t="shared" ca="1" si="395"/>
        <v>#NAME?</v>
      </c>
      <c r="P1902" s="28" t="e">
        <f t="shared" ca="1" si="396"/>
        <v>#NAME?</v>
      </c>
      <c r="Q1902" s="28" t="e">
        <f t="shared" ca="1" si="397"/>
        <v>#NAME?</v>
      </c>
      <c r="R1902" s="29" t="e">
        <f t="shared" ca="1" si="398"/>
        <v>#NAME?</v>
      </c>
      <c r="S1902" s="29" t="e">
        <f t="shared" ca="1" si="398"/>
        <v>#NAME?</v>
      </c>
      <c r="T1902" s="29" t="e">
        <f t="shared" ca="1" si="399"/>
        <v>#NAME?</v>
      </c>
      <c r="U1902" s="61"/>
      <c r="V1902" s="67"/>
    </row>
    <row r="1903" spans="1:22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SMMC'!B1903,tdc!A:D,4,0)</f>
        <v>14.461</v>
      </c>
      <c r="E1903" s="26">
        <f t="shared" si="400"/>
        <v>-2.0039421813403568E-2</v>
      </c>
      <c r="F1903" s="26">
        <f t="shared" si="400"/>
        <v>2.7660604384205367E-3</v>
      </c>
      <c r="G1903" s="60">
        <f t="shared" ca="1" si="406"/>
        <v>0.44022362999567777</v>
      </c>
      <c r="H1903" s="60">
        <f t="shared" ca="1" si="406"/>
        <v>0.37237411136181486</v>
      </c>
      <c r="I1903" s="60">
        <f t="shared" ca="1" si="401"/>
        <v>-0.15040225789584938</v>
      </c>
      <c r="J1903" s="60">
        <f t="shared" ca="1" si="402"/>
        <v>-0.32557196952866757</v>
      </c>
      <c r="K1903" s="71" t="e">
        <f t="array" aca="1" ref="K1903:L1903" ca="1">MMULT(I1903:J1903,TRANSPOSE($AD$3:$AE$4))</f>
        <v>#NAME?</v>
      </c>
      <c r="L1903" s="61" t="e">
        <f ca="1"/>
        <v>#NAME?</v>
      </c>
      <c r="M1903" s="97" t="e">
        <f t="shared" ca="1" si="403"/>
        <v>#NAME?</v>
      </c>
      <c r="N1903" s="97" t="e">
        <f t="shared" ca="1" si="404"/>
        <v>#NAME?</v>
      </c>
      <c r="O1903" s="28" t="e">
        <f t="shared" ca="1" si="395"/>
        <v>#NAME?</v>
      </c>
      <c r="P1903" s="28" t="e">
        <f t="shared" ca="1" si="396"/>
        <v>#NAME?</v>
      </c>
      <c r="Q1903" s="28" t="e">
        <f t="shared" ca="1" si="397"/>
        <v>#NAME?</v>
      </c>
      <c r="R1903" s="29" t="e">
        <f t="shared" ca="1" si="398"/>
        <v>#NAME?</v>
      </c>
      <c r="S1903" s="29" t="e">
        <f t="shared" ca="1" si="398"/>
        <v>#NAME?</v>
      </c>
      <c r="T1903" s="29" t="e">
        <f t="shared" ca="1" si="399"/>
        <v>#NAME?</v>
      </c>
      <c r="U1903" s="61"/>
      <c r="V1903" s="67"/>
    </row>
    <row r="1904" spans="1:22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SMMC'!B1904,tdc!A:D,4,0)</f>
        <v>14.480499999999999</v>
      </c>
      <c r="E1904" s="26">
        <f t="shared" si="400"/>
        <v>8.9492873715610877E-3</v>
      </c>
      <c r="F1904" s="26">
        <f t="shared" si="400"/>
        <v>-1.346638582921833E-3</v>
      </c>
      <c r="G1904" s="60">
        <f t="shared" ca="1" si="406"/>
        <v>0.28467110834584464</v>
      </c>
      <c r="H1904" s="60">
        <f t="shared" ca="1" si="406"/>
        <v>0.74826723152490027</v>
      </c>
      <c r="I1904" s="60">
        <f t="shared" ca="1" si="401"/>
        <v>-0.56902051667414744</v>
      </c>
      <c r="J1904" s="60">
        <f t="shared" ca="1" si="402"/>
        <v>0.66904693749180144</v>
      </c>
      <c r="K1904" s="71" t="e">
        <f t="array" aca="1" ref="K1904:L1904" ca="1">MMULT(I1904:J1904,TRANSPOSE($AD$3:$AE$4))</f>
        <v>#NAME?</v>
      </c>
      <c r="L1904" s="61" t="e">
        <f ca="1"/>
        <v>#NAME?</v>
      </c>
      <c r="M1904" s="97" t="e">
        <f t="shared" ca="1" si="403"/>
        <v>#NAME?</v>
      </c>
      <c r="N1904" s="97" t="e">
        <f t="shared" ca="1" si="404"/>
        <v>#NAME?</v>
      </c>
      <c r="O1904" s="28" t="e">
        <f t="shared" ca="1" si="395"/>
        <v>#NAME?</v>
      </c>
      <c r="P1904" s="28" t="e">
        <f t="shared" ca="1" si="396"/>
        <v>#NAME?</v>
      </c>
      <c r="Q1904" s="28" t="e">
        <f t="shared" ca="1" si="397"/>
        <v>#NAME?</v>
      </c>
      <c r="R1904" s="29" t="e">
        <f t="shared" ca="1" si="398"/>
        <v>#NAME?</v>
      </c>
      <c r="S1904" s="29" t="e">
        <f t="shared" ca="1" si="398"/>
        <v>#NAME?</v>
      </c>
      <c r="T1904" s="29" t="e">
        <f t="shared" ca="1" si="399"/>
        <v>#NAME?</v>
      </c>
      <c r="U1904" s="61"/>
      <c r="V1904" s="67"/>
    </row>
    <row r="1905" spans="1:22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SMMC'!B1905,tdc!A:D,4,0)</f>
        <v>14.5098</v>
      </c>
      <c r="E1905" s="26">
        <f t="shared" si="400"/>
        <v>-5.7187499999999947E-2</v>
      </c>
      <c r="F1905" s="26">
        <f t="shared" si="400"/>
        <v>-2.0193248700878241E-3</v>
      </c>
      <c r="G1905" s="60">
        <f t="shared" ca="1" si="406"/>
        <v>0.16159432073834989</v>
      </c>
      <c r="H1905" s="60">
        <f t="shared" ca="1" si="406"/>
        <v>0.92573141450245222</v>
      </c>
      <c r="I1905" s="60">
        <f t="shared" ca="1" si="401"/>
        <v>-0.98792650926953218</v>
      </c>
      <c r="J1905" s="60">
        <f t="shared" ca="1" si="402"/>
        <v>1.4447177894484138</v>
      </c>
      <c r="K1905" s="71" t="e">
        <f t="array" aca="1" ref="K1905:L1905" ca="1">MMULT(I1905:J1905,TRANSPOSE($AD$3:$AE$4))</f>
        <v>#NAME?</v>
      </c>
      <c r="L1905" s="61" t="e">
        <f ca="1"/>
        <v>#NAME?</v>
      </c>
      <c r="M1905" s="97" t="e">
        <f t="shared" ca="1" si="403"/>
        <v>#NAME?</v>
      </c>
      <c r="N1905" s="97" t="e">
        <f t="shared" ca="1" si="404"/>
        <v>#NAME?</v>
      </c>
      <c r="O1905" s="28" t="e">
        <f t="shared" ca="1" si="395"/>
        <v>#NAME?</v>
      </c>
      <c r="P1905" s="28" t="e">
        <f t="shared" ca="1" si="396"/>
        <v>#NAME?</v>
      </c>
      <c r="Q1905" s="28" t="e">
        <f t="shared" ca="1" si="397"/>
        <v>#NAME?</v>
      </c>
      <c r="R1905" s="29" t="e">
        <f t="shared" ca="1" si="398"/>
        <v>#NAME?</v>
      </c>
      <c r="S1905" s="29" t="e">
        <f t="shared" ca="1" si="398"/>
        <v>#NAME?</v>
      </c>
      <c r="T1905" s="29" t="e">
        <f t="shared" ca="1" si="399"/>
        <v>#NAME?</v>
      </c>
      <c r="U1905" s="61"/>
      <c r="V1905" s="67"/>
    </row>
    <row r="1906" spans="1:22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SMMC'!B1906,tdc!A:D,4,0)</f>
        <v>14.2569</v>
      </c>
      <c r="E1906" s="26">
        <f t="shared" si="400"/>
        <v>-3.5563592525617804E-2</v>
      </c>
      <c r="F1906" s="26">
        <f t="shared" si="400"/>
        <v>1.7738779117479897E-2</v>
      </c>
      <c r="G1906" s="60">
        <f t="shared" ca="1" si="406"/>
        <v>0.3846414369887976</v>
      </c>
      <c r="H1906" s="60">
        <f t="shared" ca="1" si="406"/>
        <v>0.73196270050491996</v>
      </c>
      <c r="I1906" s="60">
        <f t="shared" ca="1" si="401"/>
        <v>-0.29331305741078145</v>
      </c>
      <c r="J1906" s="60">
        <f t="shared" ca="1" si="402"/>
        <v>0.61875981461797824</v>
      </c>
      <c r="K1906" s="71" t="e">
        <f t="array" aca="1" ref="K1906:L1906" ca="1">MMULT(I1906:J1906,TRANSPOSE($AD$3:$AE$4))</f>
        <v>#NAME?</v>
      </c>
      <c r="L1906" s="61" t="e">
        <f ca="1"/>
        <v>#NAME?</v>
      </c>
      <c r="M1906" s="97" t="e">
        <f t="shared" ca="1" si="403"/>
        <v>#NAME?</v>
      </c>
      <c r="N1906" s="97" t="e">
        <f t="shared" ca="1" si="404"/>
        <v>#NAME?</v>
      </c>
      <c r="O1906" s="28" t="e">
        <f t="shared" ca="1" si="395"/>
        <v>#NAME?</v>
      </c>
      <c r="P1906" s="28" t="e">
        <f t="shared" ca="1" si="396"/>
        <v>#NAME?</v>
      </c>
      <c r="Q1906" s="28" t="e">
        <f t="shared" ca="1" si="397"/>
        <v>#NAME?</v>
      </c>
      <c r="R1906" s="29" t="e">
        <f t="shared" ca="1" si="398"/>
        <v>#NAME?</v>
      </c>
      <c r="S1906" s="29" t="e">
        <f t="shared" ca="1" si="398"/>
        <v>#NAME?</v>
      </c>
      <c r="T1906" s="29" t="e">
        <f t="shared" ca="1" si="399"/>
        <v>#NAME?</v>
      </c>
      <c r="U1906" s="61"/>
      <c r="V1906" s="67"/>
    </row>
    <row r="1907" spans="1:22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SMMC'!B1907,tdc!A:D,4,0)</f>
        <v>14.151999999999999</v>
      </c>
      <c r="E1907" s="26">
        <f t="shared" si="400"/>
        <v>1.509206157561005E-3</v>
      </c>
      <c r="F1907" s="26">
        <f t="shared" si="400"/>
        <v>7.4123798756360326E-3</v>
      </c>
      <c r="G1907" s="60">
        <f t="shared" ca="1" si="406"/>
        <v>0.16549349161669868</v>
      </c>
      <c r="H1907" s="60">
        <f t="shared" ca="1" si="406"/>
        <v>0.74796990449489864</v>
      </c>
      <c r="I1907" s="60">
        <f t="shared" ca="1" si="401"/>
        <v>-0.97212778045337789</v>
      </c>
      <c r="J1907" s="60">
        <f t="shared" ca="1" si="402"/>
        <v>0.66811499468056923</v>
      </c>
      <c r="K1907" s="71" t="e">
        <f t="array" aca="1" ref="K1907:L1907" ca="1">MMULT(I1907:J1907,TRANSPOSE($AD$3:$AE$4))</f>
        <v>#NAME?</v>
      </c>
      <c r="L1907" s="61" t="e">
        <f ca="1"/>
        <v>#NAME?</v>
      </c>
      <c r="M1907" s="97" t="e">
        <f t="shared" ca="1" si="403"/>
        <v>#NAME?</v>
      </c>
      <c r="N1907" s="97" t="e">
        <f t="shared" ca="1" si="404"/>
        <v>#NAME?</v>
      </c>
      <c r="O1907" s="28" t="e">
        <f t="shared" ca="1" si="395"/>
        <v>#NAME?</v>
      </c>
      <c r="P1907" s="28" t="e">
        <f t="shared" ca="1" si="396"/>
        <v>#NAME?</v>
      </c>
      <c r="Q1907" s="28" t="e">
        <f t="shared" ca="1" si="397"/>
        <v>#NAME?</v>
      </c>
      <c r="R1907" s="29" t="e">
        <f t="shared" ca="1" si="398"/>
        <v>#NAME?</v>
      </c>
      <c r="S1907" s="29" t="e">
        <f t="shared" ca="1" si="398"/>
        <v>#NAME?</v>
      </c>
      <c r="T1907" s="29" t="e">
        <f t="shared" ca="1" si="399"/>
        <v>#NAME?</v>
      </c>
      <c r="U1907" s="61"/>
      <c r="V1907" s="67"/>
    </row>
    <row r="1908" spans="1:22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SMMC'!B1908,tdc!A:D,4,0)</f>
        <v>14.338699999999999</v>
      </c>
      <c r="E1908" s="26">
        <f t="shared" si="400"/>
        <v>3.6284016265248686E-2</v>
      </c>
      <c r="F1908" s="26">
        <f t="shared" si="400"/>
        <v>-1.3020706200701615E-2</v>
      </c>
      <c r="G1908" s="60">
        <f t="shared" ca="1" si="406"/>
        <v>0.67844998024931191</v>
      </c>
      <c r="H1908" s="60">
        <f t="shared" ca="1" si="406"/>
        <v>0.66593819553996259</v>
      </c>
      <c r="I1908" s="60">
        <f t="shared" ca="1" si="401"/>
        <v>0.46336879852890761</v>
      </c>
      <c r="J1908" s="60">
        <f t="shared" ca="1" si="402"/>
        <v>0.42872466474041804</v>
      </c>
      <c r="K1908" s="71" t="e">
        <f t="array" aca="1" ref="K1908:L1908" ca="1">MMULT(I1908:J1908,TRANSPOSE($AD$3:$AE$4))</f>
        <v>#NAME?</v>
      </c>
      <c r="L1908" s="61" t="e">
        <f ca="1"/>
        <v>#NAME?</v>
      </c>
      <c r="M1908" s="97" t="e">
        <f t="shared" ca="1" si="403"/>
        <v>#NAME?</v>
      </c>
      <c r="N1908" s="97" t="e">
        <f t="shared" ca="1" si="404"/>
        <v>#NAME?</v>
      </c>
      <c r="O1908" s="28" t="e">
        <f t="shared" ca="1" si="395"/>
        <v>#NAME?</v>
      </c>
      <c r="P1908" s="28" t="e">
        <f t="shared" ca="1" si="396"/>
        <v>#NAME?</v>
      </c>
      <c r="Q1908" s="28" t="e">
        <f t="shared" ca="1" si="397"/>
        <v>#NAME?</v>
      </c>
      <c r="R1908" s="29" t="e">
        <f t="shared" ca="1" si="398"/>
        <v>#NAME?</v>
      </c>
      <c r="S1908" s="29" t="e">
        <f t="shared" ca="1" si="398"/>
        <v>#NAME?</v>
      </c>
      <c r="T1908" s="29" t="e">
        <f t="shared" ca="1" si="399"/>
        <v>#NAME?</v>
      </c>
      <c r="U1908" s="61"/>
      <c r="V1908" s="67"/>
    </row>
    <row r="1909" spans="1:22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SMMC'!B1909,tdc!A:D,4,0)</f>
        <v>14.411</v>
      </c>
      <c r="E1909" s="26">
        <f t="shared" si="400"/>
        <v>3.2289312237649304E-2</v>
      </c>
      <c r="F1909" s="26">
        <f t="shared" si="400"/>
        <v>-5.0170009020886752E-3</v>
      </c>
      <c r="G1909" s="60">
        <f t="shared" ca="1" si="406"/>
        <v>0.86773134847371991</v>
      </c>
      <c r="H1909" s="60">
        <f t="shared" ca="1" si="406"/>
        <v>0.12642045923397449</v>
      </c>
      <c r="I1909" s="60">
        <f t="shared" ca="1" si="401"/>
        <v>1.1157309855600992</v>
      </c>
      <c r="J1909" s="60">
        <f t="shared" ca="1" si="402"/>
        <v>-1.1434762296157532</v>
      </c>
      <c r="K1909" s="71" t="e">
        <f t="array" aca="1" ref="K1909:L1909" ca="1">MMULT(I1909:J1909,TRANSPOSE($AD$3:$AE$4))</f>
        <v>#NAME?</v>
      </c>
      <c r="L1909" s="61" t="e">
        <f ca="1"/>
        <v>#NAME?</v>
      </c>
      <c r="M1909" s="97" t="e">
        <f t="shared" ca="1" si="403"/>
        <v>#NAME?</v>
      </c>
      <c r="N1909" s="97" t="e">
        <f t="shared" ca="1" si="404"/>
        <v>#NAME?</v>
      </c>
      <c r="O1909" s="28" t="e">
        <f t="shared" ca="1" si="395"/>
        <v>#NAME?</v>
      </c>
      <c r="P1909" s="28" t="e">
        <f t="shared" ca="1" si="396"/>
        <v>#NAME?</v>
      </c>
      <c r="Q1909" s="28" t="e">
        <f t="shared" ca="1" si="397"/>
        <v>#NAME?</v>
      </c>
      <c r="R1909" s="29" t="e">
        <f t="shared" ca="1" si="398"/>
        <v>#NAME?</v>
      </c>
      <c r="S1909" s="29" t="e">
        <f t="shared" ca="1" si="398"/>
        <v>#NAME?</v>
      </c>
      <c r="T1909" s="29" t="e">
        <f t="shared" ca="1" si="399"/>
        <v>#NAME?</v>
      </c>
      <c r="U1909" s="61"/>
      <c r="V1909" s="67"/>
    </row>
    <row r="1910" spans="1:22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SMMC'!B1910,tdc!A:D,4,0)</f>
        <v>14.563700000000001</v>
      </c>
      <c r="E1910" s="26">
        <f t="shared" si="400"/>
        <v>-1.7137416693113416E-2</v>
      </c>
      <c r="F1910" s="26">
        <f t="shared" si="400"/>
        <v>-1.0484972912103485E-2</v>
      </c>
      <c r="G1910" s="60">
        <f t="shared" ca="1" si="406"/>
        <v>0.32578758944721653</v>
      </c>
      <c r="H1910" s="60">
        <f t="shared" ca="1" si="406"/>
        <v>3.4532019398282321E-2</v>
      </c>
      <c r="I1910" s="60">
        <f t="shared" ca="1" si="401"/>
        <v>-0.45157500634710113</v>
      </c>
      <c r="J1910" s="60">
        <f t="shared" ca="1" si="402"/>
        <v>-1.8180006149025398</v>
      </c>
      <c r="K1910" s="71" t="e">
        <f t="array" aca="1" ref="K1910:L1910" ca="1">MMULT(I1910:J1910,TRANSPOSE($AD$3:$AE$4))</f>
        <v>#NAME?</v>
      </c>
      <c r="L1910" s="61" t="e">
        <f ca="1"/>
        <v>#NAME?</v>
      </c>
      <c r="M1910" s="97" t="e">
        <f t="shared" ca="1" si="403"/>
        <v>#NAME?</v>
      </c>
      <c r="N1910" s="97" t="e">
        <f t="shared" ca="1" si="404"/>
        <v>#NAME?</v>
      </c>
      <c r="O1910" s="28" t="e">
        <f t="shared" ca="1" si="395"/>
        <v>#NAME?</v>
      </c>
      <c r="P1910" s="28" t="e">
        <f t="shared" ca="1" si="396"/>
        <v>#NAME?</v>
      </c>
      <c r="Q1910" s="28" t="e">
        <f t="shared" ca="1" si="397"/>
        <v>#NAME?</v>
      </c>
      <c r="R1910" s="29" t="e">
        <f t="shared" ca="1" si="398"/>
        <v>#NAME?</v>
      </c>
      <c r="S1910" s="29" t="e">
        <f t="shared" ca="1" si="398"/>
        <v>#NAME?</v>
      </c>
      <c r="T1910" s="29" t="e">
        <f t="shared" ca="1" si="399"/>
        <v>#NAME?</v>
      </c>
      <c r="U1910" s="61"/>
      <c r="V1910" s="67"/>
    </row>
    <row r="1911" spans="1:22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SMMC'!B1911,tdc!A:D,4,0)</f>
        <v>14.329000000000001</v>
      </c>
      <c r="E1911" s="26">
        <f t="shared" si="400"/>
        <v>-2.1428571428571463E-2</v>
      </c>
      <c r="F1911" s="26">
        <f t="shared" si="400"/>
        <v>1.6379370507362712E-2</v>
      </c>
      <c r="G1911" s="60">
        <f t="shared" ca="1" si="406"/>
        <v>0.91853241903100691</v>
      </c>
      <c r="H1911" s="60">
        <f t="shared" ca="1" si="406"/>
        <v>0.54127883071962335</v>
      </c>
      <c r="I1911" s="60">
        <f t="shared" ca="1" si="401"/>
        <v>1.3952675888809407</v>
      </c>
      <c r="J1911" s="60">
        <f t="shared" ca="1" si="402"/>
        <v>0.10365600861596512</v>
      </c>
      <c r="K1911" s="71" t="e">
        <f t="array" aca="1" ref="K1911:L1911" ca="1">MMULT(I1911:J1911,TRANSPOSE($AD$3:$AE$4))</f>
        <v>#NAME?</v>
      </c>
      <c r="L1911" s="61" t="e">
        <f ca="1"/>
        <v>#NAME?</v>
      </c>
      <c r="M1911" s="97" t="e">
        <f t="shared" ca="1" si="403"/>
        <v>#NAME?</v>
      </c>
      <c r="N1911" s="97" t="e">
        <f t="shared" ca="1" si="404"/>
        <v>#NAME?</v>
      </c>
      <c r="O1911" s="28" t="e">
        <f t="shared" ca="1" si="395"/>
        <v>#NAME?</v>
      </c>
      <c r="P1911" s="28" t="e">
        <f t="shared" ca="1" si="396"/>
        <v>#NAME?</v>
      </c>
      <c r="Q1911" s="28" t="e">
        <f t="shared" ca="1" si="397"/>
        <v>#NAME?</v>
      </c>
      <c r="R1911" s="29" t="e">
        <f t="shared" ca="1" si="398"/>
        <v>#NAME?</v>
      </c>
      <c r="S1911" s="29" t="e">
        <f t="shared" ca="1" si="398"/>
        <v>#NAME?</v>
      </c>
      <c r="T1911" s="29" t="e">
        <f t="shared" ca="1" si="399"/>
        <v>#NAME?</v>
      </c>
      <c r="U1911" s="61"/>
      <c r="V1911" s="67"/>
    </row>
    <row r="1912" spans="1:22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SMMC'!B1912,tdc!A:D,4,0)</f>
        <v>14.187799999999999</v>
      </c>
      <c r="E1912" s="26">
        <f t="shared" si="400"/>
        <v>1.5132408575031731E-2</v>
      </c>
      <c r="F1912" s="26">
        <f t="shared" si="400"/>
        <v>9.9522124642299481E-3</v>
      </c>
      <c r="G1912" s="60">
        <f t="shared" ca="1" si="406"/>
        <v>0.43971153666436347</v>
      </c>
      <c r="H1912" s="60">
        <f t="shared" ca="1" si="406"/>
        <v>0.56311650918980449</v>
      </c>
      <c r="I1912" s="60">
        <f t="shared" ca="1" si="401"/>
        <v>-0.15170061342627889</v>
      </c>
      <c r="J1912" s="60">
        <f t="shared" ca="1" si="402"/>
        <v>0.15887547721403902</v>
      </c>
      <c r="K1912" s="71" t="e">
        <f t="array" aca="1" ref="K1912:L1912" ca="1">MMULT(I1912:J1912,TRANSPOSE($AD$3:$AE$4))</f>
        <v>#NAME?</v>
      </c>
      <c r="L1912" s="61" t="e">
        <f ca="1"/>
        <v>#NAME?</v>
      </c>
      <c r="M1912" s="97" t="e">
        <f t="shared" ca="1" si="403"/>
        <v>#NAME?</v>
      </c>
      <c r="N1912" s="97" t="e">
        <f t="shared" ca="1" si="404"/>
        <v>#NAME?</v>
      </c>
      <c r="O1912" s="28" t="e">
        <f t="shared" ca="1" si="395"/>
        <v>#NAME?</v>
      </c>
      <c r="P1912" s="28" t="e">
        <f t="shared" ca="1" si="396"/>
        <v>#NAME?</v>
      </c>
      <c r="Q1912" s="28" t="e">
        <f t="shared" ca="1" si="397"/>
        <v>#NAME?</v>
      </c>
      <c r="R1912" s="29" t="e">
        <f t="shared" ca="1" si="398"/>
        <v>#NAME?</v>
      </c>
      <c r="S1912" s="29" t="e">
        <f t="shared" ca="1" si="398"/>
        <v>#NAME?</v>
      </c>
      <c r="T1912" s="29" t="e">
        <f t="shared" ca="1" si="399"/>
        <v>#NAME?</v>
      </c>
      <c r="U1912" s="61"/>
      <c r="V1912" s="67"/>
    </row>
    <row r="1913" spans="1:22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SMMC'!B1913,tdc!A:D,4,0)</f>
        <v>14.0245</v>
      </c>
      <c r="E1913" s="26">
        <f t="shared" si="400"/>
        <v>-2.2797288971041385E-2</v>
      </c>
      <c r="F1913" s="26">
        <f t="shared" si="400"/>
        <v>1.1643908873756548E-2</v>
      </c>
      <c r="G1913" s="60">
        <f t="shared" ref="G1913:H1932" ca="1" si="407">RAND()</f>
        <v>0.50748123218730323</v>
      </c>
      <c r="H1913" s="60">
        <f t="shared" ca="1" si="407"/>
        <v>0.81809945359546132</v>
      </c>
      <c r="I1913" s="60">
        <f t="shared" ca="1" si="401"/>
        <v>1.8753767366960338E-2</v>
      </c>
      <c r="J1913" s="60">
        <f t="shared" ca="1" si="402"/>
        <v>0.90814599421290831</v>
      </c>
      <c r="K1913" s="71" t="e">
        <f t="array" aca="1" ref="K1913:L1913" ca="1">MMULT(I1913:J1913,TRANSPOSE($AD$3:$AE$4))</f>
        <v>#NAME?</v>
      </c>
      <c r="L1913" s="61" t="e">
        <f ca="1"/>
        <v>#NAME?</v>
      </c>
      <c r="M1913" s="97" t="e">
        <f t="shared" ca="1" si="403"/>
        <v>#NAME?</v>
      </c>
      <c r="N1913" s="97" t="e">
        <f t="shared" ca="1" si="404"/>
        <v>#NAME?</v>
      </c>
      <c r="O1913" s="28" t="e">
        <f t="shared" ca="1" si="395"/>
        <v>#NAME?</v>
      </c>
      <c r="P1913" s="28" t="e">
        <f t="shared" ca="1" si="396"/>
        <v>#NAME?</v>
      </c>
      <c r="Q1913" s="28" t="e">
        <f t="shared" ca="1" si="397"/>
        <v>#NAME?</v>
      </c>
      <c r="R1913" s="29" t="e">
        <f t="shared" ca="1" si="398"/>
        <v>#NAME?</v>
      </c>
      <c r="S1913" s="29" t="e">
        <f t="shared" ca="1" si="398"/>
        <v>#NAME?</v>
      </c>
      <c r="T1913" s="29" t="e">
        <f t="shared" ca="1" si="399"/>
        <v>#NAME?</v>
      </c>
      <c r="U1913" s="61"/>
      <c r="V1913" s="67"/>
    </row>
    <row r="1914" spans="1:22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SMMC'!B1914,tdc!A:D,4,0)</f>
        <v>14.2097</v>
      </c>
      <c r="E1914" s="26">
        <f t="shared" si="400"/>
        <v>2.2684310018903586E-2</v>
      </c>
      <c r="F1914" s="26">
        <f t="shared" si="400"/>
        <v>-1.3033350457785864E-2</v>
      </c>
      <c r="G1914" s="60">
        <f t="shared" ca="1" si="407"/>
        <v>0.27111197250590902</v>
      </c>
      <c r="H1914" s="60">
        <f t="shared" ca="1" si="407"/>
        <v>0.21158525828811836</v>
      </c>
      <c r="I1914" s="60">
        <f t="shared" ca="1" si="401"/>
        <v>-0.60945341025479949</v>
      </c>
      <c r="J1914" s="60">
        <f t="shared" ca="1" si="402"/>
        <v>-0.80093285822615912</v>
      </c>
      <c r="K1914" s="71" t="e">
        <f t="array" aca="1" ref="K1914:L1914" ca="1">MMULT(I1914:J1914,TRANSPOSE($AD$3:$AE$4))</f>
        <v>#NAME?</v>
      </c>
      <c r="L1914" s="61" t="e">
        <f ca="1"/>
        <v>#NAME?</v>
      </c>
      <c r="M1914" s="97" t="e">
        <f t="shared" ca="1" si="403"/>
        <v>#NAME?</v>
      </c>
      <c r="N1914" s="97" t="e">
        <f t="shared" ca="1" si="404"/>
        <v>#NAME?</v>
      </c>
      <c r="O1914" s="28" t="e">
        <f t="shared" ca="1" si="395"/>
        <v>#NAME?</v>
      </c>
      <c r="P1914" s="28" t="e">
        <f t="shared" ca="1" si="396"/>
        <v>#NAME?</v>
      </c>
      <c r="Q1914" s="28" t="e">
        <f t="shared" ca="1" si="397"/>
        <v>#NAME?</v>
      </c>
      <c r="R1914" s="29" t="e">
        <f t="shared" ca="1" si="398"/>
        <v>#NAME?</v>
      </c>
      <c r="S1914" s="29" t="e">
        <f t="shared" ca="1" si="398"/>
        <v>#NAME?</v>
      </c>
      <c r="T1914" s="29" t="e">
        <f t="shared" ca="1" si="399"/>
        <v>#NAME?</v>
      </c>
      <c r="U1914" s="61"/>
      <c r="V1914" s="67"/>
    </row>
    <row r="1915" spans="1:22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SMMC'!B1915,tdc!A:D,4,0)</f>
        <v>14.05</v>
      </c>
      <c r="E1915" s="26">
        <f t="shared" si="400"/>
        <v>-1.1830635118306287E-2</v>
      </c>
      <c r="F1915" s="26">
        <f t="shared" si="400"/>
        <v>1.1366548042704538E-2</v>
      </c>
      <c r="G1915" s="60">
        <f t="shared" ca="1" si="407"/>
        <v>0.29885118698510305</v>
      </c>
      <c r="H1915" s="60">
        <f t="shared" ca="1" si="407"/>
        <v>0.41171457722134774</v>
      </c>
      <c r="I1915" s="60">
        <f t="shared" ca="1" si="401"/>
        <v>-0.52770748983450866</v>
      </c>
      <c r="J1915" s="60">
        <f t="shared" ca="1" si="402"/>
        <v>-0.22313665042321915</v>
      </c>
      <c r="K1915" s="71" t="e">
        <f t="array" aca="1" ref="K1915:L1915" ca="1">MMULT(I1915:J1915,TRANSPOSE($AD$3:$AE$4))</f>
        <v>#NAME?</v>
      </c>
      <c r="L1915" s="61" t="e">
        <f ca="1"/>
        <v>#NAME?</v>
      </c>
      <c r="M1915" s="97" t="e">
        <f t="shared" ca="1" si="403"/>
        <v>#NAME?</v>
      </c>
      <c r="N1915" s="97" t="e">
        <f t="shared" ca="1" si="404"/>
        <v>#NAME?</v>
      </c>
      <c r="O1915" s="28" t="e">
        <f t="shared" ca="1" si="395"/>
        <v>#NAME?</v>
      </c>
      <c r="P1915" s="28" t="e">
        <f t="shared" ca="1" si="396"/>
        <v>#NAME?</v>
      </c>
      <c r="Q1915" s="28" t="e">
        <f t="shared" ca="1" si="397"/>
        <v>#NAME?</v>
      </c>
      <c r="R1915" s="29" t="e">
        <f t="shared" ca="1" si="398"/>
        <v>#NAME?</v>
      </c>
      <c r="S1915" s="29" t="e">
        <f t="shared" ca="1" si="398"/>
        <v>#NAME?</v>
      </c>
      <c r="T1915" s="29" t="e">
        <f t="shared" ca="1" si="399"/>
        <v>#NAME?</v>
      </c>
      <c r="U1915" s="61"/>
      <c r="V1915" s="67"/>
    </row>
    <row r="1916" spans="1:22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SMMC'!B1916,tdc!A:D,4,0)</f>
        <v>14.068</v>
      </c>
      <c r="E1916" s="26">
        <f t="shared" si="400"/>
        <v>-1.0169491525423902E-2</v>
      </c>
      <c r="F1916" s="26">
        <f t="shared" si="400"/>
        <v>-1.2794995735000425E-3</v>
      </c>
      <c r="G1916" s="60">
        <f t="shared" ca="1" si="407"/>
        <v>0.12021407454245403</v>
      </c>
      <c r="H1916" s="60">
        <f t="shared" ca="1" si="407"/>
        <v>0.66849205473790796</v>
      </c>
      <c r="I1916" s="60">
        <f t="shared" ca="1" si="401"/>
        <v>-1.173917308023847</v>
      </c>
      <c r="J1916" s="60">
        <f t="shared" ca="1" si="402"/>
        <v>0.43575307858774642</v>
      </c>
      <c r="K1916" s="71" t="e">
        <f t="array" aca="1" ref="K1916:L1916" ca="1">MMULT(I1916:J1916,TRANSPOSE($AD$3:$AE$4))</f>
        <v>#NAME?</v>
      </c>
      <c r="L1916" s="61" t="e">
        <f ca="1"/>
        <v>#NAME?</v>
      </c>
      <c r="M1916" s="97" t="e">
        <f t="shared" ca="1" si="403"/>
        <v>#NAME?</v>
      </c>
      <c r="N1916" s="97" t="e">
        <f t="shared" ca="1" si="404"/>
        <v>#NAME?</v>
      </c>
      <c r="O1916" s="28" t="e">
        <f t="shared" ca="1" si="395"/>
        <v>#NAME?</v>
      </c>
      <c r="P1916" s="28" t="e">
        <f t="shared" ca="1" si="396"/>
        <v>#NAME?</v>
      </c>
      <c r="Q1916" s="28" t="e">
        <f t="shared" ca="1" si="397"/>
        <v>#NAME?</v>
      </c>
      <c r="R1916" s="29" t="e">
        <f t="shared" ca="1" si="398"/>
        <v>#NAME?</v>
      </c>
      <c r="S1916" s="29" t="e">
        <f t="shared" ca="1" si="398"/>
        <v>#NAME?</v>
      </c>
      <c r="T1916" s="29" t="e">
        <f t="shared" ca="1" si="399"/>
        <v>#NAME?</v>
      </c>
      <c r="U1916" s="61"/>
      <c r="V1916" s="67"/>
    </row>
    <row r="1917" spans="1:22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SMMC'!B1917,tdc!A:D,4,0)</f>
        <v>14.04</v>
      </c>
      <c r="E1917" s="26">
        <f t="shared" si="400"/>
        <v>5.3229470950990176E-2</v>
      </c>
      <c r="F1917" s="26">
        <f t="shared" si="400"/>
        <v>1.9943019943020612E-3</v>
      </c>
      <c r="G1917" s="60">
        <f t="shared" ca="1" si="407"/>
        <v>0.19007719231595199</v>
      </c>
      <c r="H1917" s="60">
        <f t="shared" ca="1" si="407"/>
        <v>0.39717808576357982</v>
      </c>
      <c r="I1917" s="60">
        <f t="shared" ca="1" si="401"/>
        <v>-0.87761187148225983</v>
      </c>
      <c r="J1917" s="60">
        <f t="shared" ca="1" si="402"/>
        <v>-0.260658111776924</v>
      </c>
      <c r="K1917" s="71" t="e">
        <f t="array" aca="1" ref="K1917:L1917" ca="1">MMULT(I1917:J1917,TRANSPOSE($AD$3:$AE$4))</f>
        <v>#NAME?</v>
      </c>
      <c r="L1917" s="61" t="e">
        <f ca="1"/>
        <v>#NAME?</v>
      </c>
      <c r="M1917" s="97" t="e">
        <f t="shared" ca="1" si="403"/>
        <v>#NAME?</v>
      </c>
      <c r="N1917" s="97" t="e">
        <f t="shared" ca="1" si="404"/>
        <v>#NAME?</v>
      </c>
      <c r="O1917" s="28" t="e">
        <f t="shared" ca="1" si="395"/>
        <v>#NAME?</v>
      </c>
      <c r="P1917" s="28" t="e">
        <f t="shared" ca="1" si="396"/>
        <v>#NAME?</v>
      </c>
      <c r="Q1917" s="28" t="e">
        <f t="shared" ca="1" si="397"/>
        <v>#NAME?</v>
      </c>
      <c r="R1917" s="29" t="e">
        <f t="shared" ca="1" si="398"/>
        <v>#NAME?</v>
      </c>
      <c r="S1917" s="29" t="e">
        <f t="shared" ca="1" si="398"/>
        <v>#NAME?</v>
      </c>
      <c r="T1917" s="29" t="e">
        <f t="shared" ca="1" si="399"/>
        <v>#NAME?</v>
      </c>
      <c r="U1917" s="61"/>
      <c r="V1917" s="67"/>
    </row>
    <row r="1918" spans="1:22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SMMC'!B1918,tdc!A:D,4,0)</f>
        <v>13.726000000000001</v>
      </c>
      <c r="E1918" s="26">
        <f t="shared" si="400"/>
        <v>-1.2183392112856795E-2</v>
      </c>
      <c r="F1918" s="26">
        <f t="shared" si="400"/>
        <v>2.2876293166253614E-2</v>
      </c>
      <c r="G1918" s="60">
        <f t="shared" ca="1" si="407"/>
        <v>0.9662578132955516</v>
      </c>
      <c r="H1918" s="60">
        <f t="shared" ca="1" si="407"/>
        <v>0.87734417981817969</v>
      </c>
      <c r="I1918" s="60">
        <f t="shared" ca="1" si="401"/>
        <v>1.8284344609580299</v>
      </c>
      <c r="J1918" s="60">
        <f t="shared" ca="1" si="402"/>
        <v>1.161812487896567</v>
      </c>
      <c r="K1918" s="71" t="e">
        <f t="array" aca="1" ref="K1918:L1918" ca="1">MMULT(I1918:J1918,TRANSPOSE($AD$3:$AE$4))</f>
        <v>#NAME?</v>
      </c>
      <c r="L1918" s="61" t="e">
        <f ca="1"/>
        <v>#NAME?</v>
      </c>
      <c r="M1918" s="97" t="e">
        <f t="shared" ca="1" si="403"/>
        <v>#NAME?</v>
      </c>
      <c r="N1918" s="97" t="e">
        <f t="shared" ca="1" si="404"/>
        <v>#NAME?</v>
      </c>
      <c r="O1918" s="28" t="e">
        <f t="shared" ca="1" si="395"/>
        <v>#NAME?</v>
      </c>
      <c r="P1918" s="28" t="e">
        <f t="shared" ca="1" si="396"/>
        <v>#NAME?</v>
      </c>
      <c r="Q1918" s="28" t="e">
        <f t="shared" ca="1" si="397"/>
        <v>#NAME?</v>
      </c>
      <c r="R1918" s="29" t="e">
        <f t="shared" ca="1" si="398"/>
        <v>#NAME?</v>
      </c>
      <c r="S1918" s="29" t="e">
        <f t="shared" ca="1" si="398"/>
        <v>#NAME?</v>
      </c>
      <c r="T1918" s="29" t="e">
        <f t="shared" ca="1" si="399"/>
        <v>#NAME?</v>
      </c>
      <c r="U1918" s="61"/>
      <c r="V1918" s="67"/>
    </row>
    <row r="1919" spans="1:22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SMMC'!B1919,tdc!A:D,4,0)</f>
        <v>14.001300000000001</v>
      </c>
      <c r="E1919" s="26">
        <f t="shared" si="400"/>
        <v>3.0733641771315323E-2</v>
      </c>
      <c r="F1919" s="26">
        <f t="shared" si="400"/>
        <v>-1.9662459914436492E-2</v>
      </c>
      <c r="G1919" s="60">
        <f t="shared" ca="1" si="407"/>
        <v>0.77516417839406293</v>
      </c>
      <c r="H1919" s="60">
        <f t="shared" ca="1" si="407"/>
        <v>0.29392915017377508</v>
      </c>
      <c r="I1919" s="60">
        <f t="shared" ca="1" si="401"/>
        <v>0.75596256055754452</v>
      </c>
      <c r="J1919" s="60">
        <f t="shared" ca="1" si="402"/>
        <v>-0.54194223485801529</v>
      </c>
      <c r="K1919" s="71" t="e">
        <f t="array" aca="1" ref="K1919:L1919" ca="1">MMULT(I1919:J1919,TRANSPOSE($AD$3:$AE$4))</f>
        <v>#NAME?</v>
      </c>
      <c r="L1919" s="61" t="e">
        <f ca="1"/>
        <v>#NAME?</v>
      </c>
      <c r="M1919" s="97" t="e">
        <f t="shared" ca="1" si="403"/>
        <v>#NAME?</v>
      </c>
      <c r="N1919" s="97" t="e">
        <f t="shared" ca="1" si="404"/>
        <v>#NAME?</v>
      </c>
      <c r="O1919" s="28" t="e">
        <f t="shared" ca="1" si="395"/>
        <v>#NAME?</v>
      </c>
      <c r="P1919" s="28" t="e">
        <f t="shared" ca="1" si="396"/>
        <v>#NAME?</v>
      </c>
      <c r="Q1919" s="28" t="e">
        <f t="shared" ca="1" si="397"/>
        <v>#NAME?</v>
      </c>
      <c r="R1919" s="29" t="e">
        <f t="shared" ca="1" si="398"/>
        <v>#NAME?</v>
      </c>
      <c r="S1919" s="29" t="e">
        <f t="shared" ca="1" si="398"/>
        <v>#NAME?</v>
      </c>
      <c r="T1919" s="29" t="e">
        <f t="shared" ca="1" si="399"/>
        <v>#NAME?</v>
      </c>
      <c r="U1919" s="61"/>
      <c r="V1919" s="67"/>
    </row>
    <row r="1920" spans="1:22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SMMC'!B1920,tdc!A:D,4,0)</f>
        <v>13.8879</v>
      </c>
      <c r="E1920" s="26">
        <f t="shared" si="400"/>
        <v>-6.6049382716049321E-2</v>
      </c>
      <c r="F1920" s="26">
        <f t="shared" si="400"/>
        <v>8.1653813751538795E-3</v>
      </c>
      <c r="G1920" s="60">
        <f t="shared" ca="1" si="407"/>
        <v>0.41446694710087828</v>
      </c>
      <c r="H1920" s="60">
        <f t="shared" ca="1" si="407"/>
        <v>0.46868547215746414</v>
      </c>
      <c r="I1920" s="60">
        <f t="shared" ca="1" si="401"/>
        <v>-0.21606908873344416</v>
      </c>
      <c r="J1920" s="60">
        <f t="shared" ca="1" si="402"/>
        <v>-7.8574659097809224E-2</v>
      </c>
      <c r="K1920" s="71" t="e">
        <f t="array" aca="1" ref="K1920:L1920" ca="1">MMULT(I1920:J1920,TRANSPOSE($AD$3:$AE$4))</f>
        <v>#NAME?</v>
      </c>
      <c r="L1920" s="61" t="e">
        <f ca="1"/>
        <v>#NAME?</v>
      </c>
      <c r="M1920" s="97" t="e">
        <f t="shared" ca="1" si="403"/>
        <v>#NAME?</v>
      </c>
      <c r="N1920" s="97" t="e">
        <f t="shared" ca="1" si="404"/>
        <v>#NAME?</v>
      </c>
      <c r="O1920" s="28" t="e">
        <f t="shared" ca="1" si="395"/>
        <v>#NAME?</v>
      </c>
      <c r="P1920" s="28" t="e">
        <f t="shared" ca="1" si="396"/>
        <v>#NAME?</v>
      </c>
      <c r="Q1920" s="28" t="e">
        <f t="shared" ca="1" si="397"/>
        <v>#NAME?</v>
      </c>
      <c r="R1920" s="29" t="e">
        <f t="shared" ca="1" si="398"/>
        <v>#NAME?</v>
      </c>
      <c r="S1920" s="29" t="e">
        <f t="shared" ca="1" si="398"/>
        <v>#NAME?</v>
      </c>
      <c r="T1920" s="29" t="e">
        <f t="shared" ca="1" si="399"/>
        <v>#NAME?</v>
      </c>
      <c r="U1920" s="61"/>
      <c r="V1920" s="67"/>
    </row>
    <row r="1921" spans="1:22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SMMC'!B1921,tdc!A:D,4,0)</f>
        <v>13.923</v>
      </c>
      <c r="E1921" s="26">
        <f t="shared" si="400"/>
        <v>1.6949152542372836E-2</v>
      </c>
      <c r="F1921" s="26">
        <f t="shared" si="400"/>
        <v>-2.5210084033613356E-3</v>
      </c>
      <c r="G1921" s="60">
        <f t="shared" ca="1" si="407"/>
        <v>0.13224935554497375</v>
      </c>
      <c r="H1921" s="60">
        <f t="shared" ca="1" si="407"/>
        <v>0.15737563323917481</v>
      </c>
      <c r="I1921" s="60">
        <f t="shared" ca="1" si="401"/>
        <v>-1.115821121005274</v>
      </c>
      <c r="J1921" s="60">
        <f t="shared" ca="1" si="402"/>
        <v>-1.0053023861399637</v>
      </c>
      <c r="K1921" s="71" t="e">
        <f t="array" aca="1" ref="K1921:L1921" ca="1">MMULT(I1921:J1921,TRANSPOSE($AD$3:$AE$4))</f>
        <v>#NAME?</v>
      </c>
      <c r="L1921" s="61" t="e">
        <f ca="1"/>
        <v>#NAME?</v>
      </c>
      <c r="M1921" s="97" t="e">
        <f t="shared" ca="1" si="403"/>
        <v>#NAME?</v>
      </c>
      <c r="N1921" s="97" t="e">
        <f t="shared" ca="1" si="404"/>
        <v>#NAME?</v>
      </c>
      <c r="O1921" s="28" t="e">
        <f t="shared" ca="1" si="395"/>
        <v>#NAME?</v>
      </c>
      <c r="P1921" s="28" t="e">
        <f t="shared" ca="1" si="396"/>
        <v>#NAME?</v>
      </c>
      <c r="Q1921" s="28" t="e">
        <f t="shared" ca="1" si="397"/>
        <v>#NAME?</v>
      </c>
      <c r="R1921" s="29" t="e">
        <f t="shared" ca="1" si="398"/>
        <v>#NAME?</v>
      </c>
      <c r="S1921" s="29" t="e">
        <f t="shared" ca="1" si="398"/>
        <v>#NAME?</v>
      </c>
      <c r="T1921" s="29" t="e">
        <f t="shared" ca="1" si="399"/>
        <v>#NAME?</v>
      </c>
      <c r="U1921" s="61"/>
      <c r="V1921" s="67"/>
    </row>
    <row r="1922" spans="1:22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SMMC'!B1922,tdc!A:D,4,0)</f>
        <v>13.9093</v>
      </c>
      <c r="E1922" s="26">
        <f t="shared" si="400"/>
        <v>1.4649681528662528E-2</v>
      </c>
      <c r="F1922" s="26">
        <f t="shared" si="400"/>
        <v>9.8495251378571957E-4</v>
      </c>
      <c r="G1922" s="60">
        <f t="shared" ca="1" si="407"/>
        <v>0.15071804011027601</v>
      </c>
      <c r="H1922" s="60">
        <f t="shared" ca="1" si="407"/>
        <v>0.32942796761950632</v>
      </c>
      <c r="I1922" s="60">
        <f t="shared" ca="1" si="401"/>
        <v>-1.033358670373717</v>
      </c>
      <c r="J1922" s="60">
        <f t="shared" ca="1" si="402"/>
        <v>-0.44149326640516556</v>
      </c>
      <c r="K1922" s="71" t="e">
        <f t="array" aca="1" ref="K1922:L1922" ca="1">MMULT(I1922:J1922,TRANSPOSE($AD$3:$AE$4))</f>
        <v>#NAME?</v>
      </c>
      <c r="L1922" s="61" t="e">
        <f ca="1"/>
        <v>#NAME?</v>
      </c>
      <c r="M1922" s="97" t="e">
        <f t="shared" ca="1" si="403"/>
        <v>#NAME?</v>
      </c>
      <c r="N1922" s="97" t="e">
        <f t="shared" ca="1" si="404"/>
        <v>#NAME?</v>
      </c>
      <c r="O1922" s="28" t="e">
        <f t="shared" ca="1" si="395"/>
        <v>#NAME?</v>
      </c>
      <c r="P1922" s="28" t="e">
        <f t="shared" ca="1" si="396"/>
        <v>#NAME?</v>
      </c>
      <c r="Q1922" s="28" t="e">
        <f t="shared" ca="1" si="397"/>
        <v>#NAME?</v>
      </c>
      <c r="R1922" s="29" t="e">
        <f t="shared" ca="1" si="398"/>
        <v>#NAME?</v>
      </c>
      <c r="S1922" s="29" t="e">
        <f t="shared" ca="1" si="398"/>
        <v>#NAME?</v>
      </c>
      <c r="T1922" s="29" t="e">
        <f t="shared" ca="1" si="399"/>
        <v>#NAME?</v>
      </c>
      <c r="U1922" s="61"/>
      <c r="V1922" s="67"/>
    </row>
    <row r="1923" spans="1:22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SMMC'!B1923,tdc!A:D,4,0)</f>
        <v>14.109500000000001</v>
      </c>
      <c r="E1923" s="26">
        <f t="shared" si="400"/>
        <v>3.0521824745651349E-2</v>
      </c>
      <c r="F1923" s="26">
        <f t="shared" si="400"/>
        <v>-1.4189021581204164E-2</v>
      </c>
      <c r="G1923" s="60">
        <f t="shared" ca="1" si="407"/>
        <v>0.65021699959644319</v>
      </c>
      <c r="H1923" s="60">
        <f t="shared" ca="1" si="407"/>
        <v>0.95328513277522375</v>
      </c>
      <c r="I1923" s="60">
        <f t="shared" ca="1" si="401"/>
        <v>0.38590638619370532</v>
      </c>
      <c r="J1923" s="60">
        <f t="shared" ca="1" si="402"/>
        <v>1.6775768541459066</v>
      </c>
      <c r="K1923" s="71" t="e">
        <f t="array" aca="1" ref="K1923:L1923" ca="1">MMULT(I1923:J1923,TRANSPOSE($AD$3:$AE$4))</f>
        <v>#NAME?</v>
      </c>
      <c r="L1923" s="61" t="e">
        <f ca="1"/>
        <v>#NAME?</v>
      </c>
      <c r="M1923" s="97" t="e">
        <f t="shared" ca="1" si="403"/>
        <v>#NAME?</v>
      </c>
      <c r="N1923" s="97" t="e">
        <f t="shared" ca="1" si="404"/>
        <v>#NAME?</v>
      </c>
      <c r="O1923" s="28" t="e">
        <f t="shared" ca="1" si="395"/>
        <v>#NAME?</v>
      </c>
      <c r="P1923" s="28" t="e">
        <f t="shared" ca="1" si="396"/>
        <v>#NAME?</v>
      </c>
      <c r="Q1923" s="28" t="e">
        <f t="shared" ca="1" si="397"/>
        <v>#NAME?</v>
      </c>
      <c r="R1923" s="29" t="e">
        <f t="shared" ca="1" si="398"/>
        <v>#NAME?</v>
      </c>
      <c r="S1923" s="29" t="e">
        <f t="shared" ca="1" si="398"/>
        <v>#NAME?</v>
      </c>
      <c r="T1923" s="29" t="e">
        <f t="shared" ca="1" si="399"/>
        <v>#NAME?</v>
      </c>
      <c r="U1923" s="61"/>
      <c r="V1923" s="67"/>
    </row>
    <row r="1924" spans="1:22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SMMC'!B1924,tdc!A:D,4,0)</f>
        <v>13.814</v>
      </c>
      <c r="E1924" s="26">
        <f t="shared" si="400"/>
        <v>-3.9407313997477988E-2</v>
      </c>
      <c r="F1924" s="26">
        <f t="shared" si="400"/>
        <v>2.1391342116693357E-2</v>
      </c>
      <c r="G1924" s="60">
        <f t="shared" ca="1" si="407"/>
        <v>0.23904039959496504</v>
      </c>
      <c r="H1924" s="60">
        <f t="shared" ca="1" si="407"/>
        <v>0.89223516076959242</v>
      </c>
      <c r="I1924" s="60">
        <f t="shared" ca="1" si="401"/>
        <v>-0.70939272803424702</v>
      </c>
      <c r="J1924" s="60">
        <f t="shared" ca="1" si="402"/>
        <v>1.2385028163105598</v>
      </c>
      <c r="K1924" s="71" t="e">
        <f t="array" aca="1" ref="K1924:L1924" ca="1">MMULT(I1924:J1924,TRANSPOSE($AD$3:$AE$4))</f>
        <v>#NAME?</v>
      </c>
      <c r="L1924" s="61" t="e">
        <f ca="1"/>
        <v>#NAME?</v>
      </c>
      <c r="M1924" s="97" t="e">
        <f t="shared" ca="1" si="403"/>
        <v>#NAME?</v>
      </c>
      <c r="N1924" s="97" t="e">
        <f t="shared" ca="1" si="404"/>
        <v>#NAME?</v>
      </c>
      <c r="O1924" s="28" t="e">
        <f t="shared" ca="1" si="395"/>
        <v>#NAME?</v>
      </c>
      <c r="P1924" s="28" t="e">
        <f t="shared" ca="1" si="396"/>
        <v>#NAME?</v>
      </c>
      <c r="Q1924" s="28" t="e">
        <f t="shared" ca="1" si="397"/>
        <v>#NAME?</v>
      </c>
      <c r="R1924" s="29" t="e">
        <f t="shared" ca="1" si="398"/>
        <v>#NAME?</v>
      </c>
      <c r="S1924" s="29" t="e">
        <f t="shared" ca="1" si="398"/>
        <v>#NAME?</v>
      </c>
      <c r="T1924" s="29" t="e">
        <f t="shared" ca="1" si="399"/>
        <v>#NAME?</v>
      </c>
      <c r="U1924" s="61"/>
      <c r="V1924" s="67"/>
    </row>
    <row r="1925" spans="1:22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SMMC'!B1925,tdc!A:D,4,0)</f>
        <v>13.7723</v>
      </c>
      <c r="E1925" s="26">
        <f t="shared" si="400"/>
        <v>-3.4104750304506881E-2</v>
      </c>
      <c r="F1925" s="26">
        <f t="shared" si="400"/>
        <v>3.0278167045447724E-3</v>
      </c>
      <c r="G1925" s="60">
        <f t="shared" ca="1" si="407"/>
        <v>0.52136901580556827</v>
      </c>
      <c r="H1925" s="60">
        <f t="shared" ca="1" si="407"/>
        <v>0.32742285956801087</v>
      </c>
      <c r="I1925" s="60">
        <f t="shared" ca="1" si="401"/>
        <v>5.3589818660146671E-2</v>
      </c>
      <c r="J1925" s="60">
        <f t="shared" ca="1" si="402"/>
        <v>-0.44704063714477144</v>
      </c>
      <c r="K1925" s="71" t="e">
        <f t="array" aca="1" ref="K1925:L1925" ca="1">MMULT(I1925:J1925,TRANSPOSE($AD$3:$AE$4))</f>
        <v>#NAME?</v>
      </c>
      <c r="L1925" s="61" t="e">
        <f ca="1"/>
        <v>#NAME?</v>
      </c>
      <c r="M1925" s="97" t="e">
        <f t="shared" ca="1" si="403"/>
        <v>#NAME?</v>
      </c>
      <c r="N1925" s="97" t="e">
        <f t="shared" ca="1" si="404"/>
        <v>#NAME?</v>
      </c>
      <c r="O1925" s="28" t="e">
        <f t="shared" ca="1" si="395"/>
        <v>#NAME?</v>
      </c>
      <c r="P1925" s="28" t="e">
        <f t="shared" ca="1" si="396"/>
        <v>#NAME?</v>
      </c>
      <c r="Q1925" s="28" t="e">
        <f t="shared" ca="1" si="397"/>
        <v>#NAME?</v>
      </c>
      <c r="R1925" s="29" t="e">
        <f t="shared" ca="1" si="398"/>
        <v>#NAME?</v>
      </c>
      <c r="S1925" s="29" t="e">
        <f t="shared" ca="1" si="398"/>
        <v>#NAME?</v>
      </c>
      <c r="T1925" s="29" t="e">
        <f t="shared" ca="1" si="399"/>
        <v>#NAME?</v>
      </c>
      <c r="U1925" s="61"/>
      <c r="V1925" s="67"/>
    </row>
    <row r="1926" spans="1:22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SMMC'!B1926,tdc!A:D,4,0)</f>
        <v>13.709</v>
      </c>
      <c r="E1926" s="26">
        <f t="shared" si="400"/>
        <v>-1.1736382786638355E-2</v>
      </c>
      <c r="F1926" s="26">
        <f t="shared" si="400"/>
        <v>4.6174046246991729E-3</v>
      </c>
      <c r="G1926" s="60">
        <f t="shared" ca="1" si="407"/>
        <v>0.37639251573425769</v>
      </c>
      <c r="H1926" s="60">
        <f t="shared" ca="1" si="407"/>
        <v>0.44007579884465353</v>
      </c>
      <c r="I1926" s="60">
        <f t="shared" ca="1" si="401"/>
        <v>-0.31496921038528369</v>
      </c>
      <c r="J1926" s="60">
        <f t="shared" ca="1" si="402"/>
        <v>-0.15077704116546944</v>
      </c>
      <c r="K1926" s="71" t="e">
        <f t="array" aca="1" ref="K1926:L1926" ca="1">MMULT(I1926:J1926,TRANSPOSE($AD$3:$AE$4))</f>
        <v>#NAME?</v>
      </c>
      <c r="L1926" s="61" t="e">
        <f ca="1"/>
        <v>#NAME?</v>
      </c>
      <c r="M1926" s="97" t="e">
        <f t="shared" ca="1" si="403"/>
        <v>#NAME?</v>
      </c>
      <c r="N1926" s="97" t="e">
        <f t="shared" ca="1" si="404"/>
        <v>#NAME?</v>
      </c>
      <c r="O1926" s="28" t="e">
        <f t="shared" ca="1" si="395"/>
        <v>#NAME?</v>
      </c>
      <c r="P1926" s="28" t="e">
        <f t="shared" ca="1" si="396"/>
        <v>#NAME?</v>
      </c>
      <c r="Q1926" s="28" t="e">
        <f t="shared" ca="1" si="397"/>
        <v>#NAME?</v>
      </c>
      <c r="R1926" s="29" t="e">
        <f t="shared" ca="1" si="398"/>
        <v>#NAME?</v>
      </c>
      <c r="S1926" s="29" t="e">
        <f t="shared" ca="1" si="398"/>
        <v>#NAME?</v>
      </c>
      <c r="T1926" s="29" t="e">
        <f t="shared" ca="1" si="399"/>
        <v>#NAME?</v>
      </c>
      <c r="U1926" s="61"/>
      <c r="V1926" s="67"/>
    </row>
    <row r="1927" spans="1:22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SMMC'!B1927,tdc!A:D,4,0)</f>
        <v>13.664999999999999</v>
      </c>
      <c r="E1927" s="26">
        <f t="shared" si="400"/>
        <v>-3.681159420289859E-2</v>
      </c>
      <c r="F1927" s="26">
        <f t="shared" si="400"/>
        <v>3.2199048664471874E-3</v>
      </c>
      <c r="G1927" s="60">
        <f t="shared" ca="1" si="407"/>
        <v>8.6657778073321312E-3</v>
      </c>
      <c r="H1927" s="60">
        <f t="shared" ca="1" si="407"/>
        <v>0.28004277320130511</v>
      </c>
      <c r="I1927" s="60">
        <f t="shared" ca="1" si="401"/>
        <v>-2.3795975369893498</v>
      </c>
      <c r="J1927" s="60">
        <f t="shared" ca="1" si="402"/>
        <v>-0.58271444651244519</v>
      </c>
      <c r="K1927" s="71" t="e">
        <f t="array" aca="1" ref="K1927:L1927" ca="1">MMULT(I1927:J1927,TRANSPOSE($AD$3:$AE$4))</f>
        <v>#NAME?</v>
      </c>
      <c r="L1927" s="61" t="e">
        <f ca="1"/>
        <v>#NAME?</v>
      </c>
      <c r="M1927" s="97" t="e">
        <f t="shared" ca="1" si="403"/>
        <v>#NAME?</v>
      </c>
      <c r="N1927" s="97" t="e">
        <f t="shared" ca="1" si="404"/>
        <v>#NAME?</v>
      </c>
      <c r="O1927" s="28" t="e">
        <f t="shared" ca="1" si="395"/>
        <v>#NAME?</v>
      </c>
      <c r="P1927" s="28" t="e">
        <f t="shared" ca="1" si="396"/>
        <v>#NAME?</v>
      </c>
      <c r="Q1927" s="28" t="e">
        <f t="shared" ca="1" si="397"/>
        <v>#NAME?</v>
      </c>
      <c r="R1927" s="29" t="e">
        <f t="shared" ca="1" si="398"/>
        <v>#NAME?</v>
      </c>
      <c r="S1927" s="29" t="e">
        <f t="shared" ca="1" si="398"/>
        <v>#NAME?</v>
      </c>
      <c r="T1927" s="29" t="e">
        <f t="shared" ca="1" si="399"/>
        <v>#NAME?</v>
      </c>
      <c r="U1927" s="61"/>
      <c r="V1927" s="67"/>
    </row>
    <row r="1928" spans="1:22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SMMC'!B1928,tdc!A:D,4,0)</f>
        <v>13.435</v>
      </c>
      <c r="E1928" s="26">
        <f t="shared" si="400"/>
        <v>-5.3757542512342327E-2</v>
      </c>
      <c r="F1928" s="26">
        <f t="shared" si="400"/>
        <v>1.7119464086341463E-2</v>
      </c>
      <c r="G1928" s="60">
        <f t="shared" ca="1" si="407"/>
        <v>0.91110192173449578</v>
      </c>
      <c r="H1928" s="60">
        <f t="shared" ca="1" si="407"/>
        <v>0.10993291872096955</v>
      </c>
      <c r="I1928" s="60">
        <f t="shared" ca="1" si="401"/>
        <v>1.3475717663918139</v>
      </c>
      <c r="J1928" s="60">
        <f t="shared" ca="1" si="402"/>
        <v>-1.2268849459386872</v>
      </c>
      <c r="K1928" s="71" t="e">
        <f t="array" aca="1" ref="K1928:L1928" ca="1">MMULT(I1928:J1928,TRANSPOSE($AD$3:$AE$4))</f>
        <v>#NAME?</v>
      </c>
      <c r="L1928" s="61" t="e">
        <f ca="1"/>
        <v>#NAME?</v>
      </c>
      <c r="M1928" s="97" t="e">
        <f t="shared" ca="1" si="403"/>
        <v>#NAME?</v>
      </c>
      <c r="N1928" s="97" t="e">
        <f t="shared" ca="1" si="404"/>
        <v>#NAME?</v>
      </c>
      <c r="O1928" s="28" t="e">
        <f t="shared" ca="1" si="395"/>
        <v>#NAME?</v>
      </c>
      <c r="P1928" s="28" t="e">
        <f t="shared" ca="1" si="396"/>
        <v>#NAME?</v>
      </c>
      <c r="Q1928" s="28" t="e">
        <f t="shared" ca="1" si="397"/>
        <v>#NAME?</v>
      </c>
      <c r="R1928" s="29" t="e">
        <f t="shared" ca="1" si="398"/>
        <v>#NAME?</v>
      </c>
      <c r="S1928" s="29" t="e">
        <f t="shared" ca="1" si="398"/>
        <v>#NAME?</v>
      </c>
      <c r="T1928" s="29" t="e">
        <f t="shared" ca="1" si="399"/>
        <v>#NAME?</v>
      </c>
      <c r="U1928" s="61"/>
      <c r="V1928" s="67"/>
    </row>
    <row r="1929" spans="1:22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SMMC'!B1929,tdc!A:D,4,0)</f>
        <v>13.355</v>
      </c>
      <c r="E1929" s="26">
        <f t="shared" si="400"/>
        <v>-3.9008961518186558E-2</v>
      </c>
      <c r="F1929" s="26">
        <f t="shared" si="400"/>
        <v>5.9902658180457369E-3</v>
      </c>
      <c r="G1929" s="60">
        <f t="shared" ca="1" si="407"/>
        <v>0.72823984834037769</v>
      </c>
      <c r="H1929" s="60">
        <f t="shared" ca="1" si="407"/>
        <v>0.88852200589227781</v>
      </c>
      <c r="I1929" s="60">
        <f t="shared" ca="1" si="401"/>
        <v>0.60749825050700113</v>
      </c>
      <c r="J1929" s="60">
        <f t="shared" ca="1" si="402"/>
        <v>1.2187055039076813</v>
      </c>
      <c r="K1929" s="71" t="e">
        <f t="array" aca="1" ref="K1929:L1929" ca="1">MMULT(I1929:J1929,TRANSPOSE($AD$3:$AE$4))</f>
        <v>#NAME?</v>
      </c>
      <c r="L1929" s="61" t="e">
        <f ca="1"/>
        <v>#NAME?</v>
      </c>
      <c r="M1929" s="97" t="e">
        <f t="shared" ca="1" si="403"/>
        <v>#NAME?</v>
      </c>
      <c r="N1929" s="97" t="e">
        <f t="shared" ca="1" si="404"/>
        <v>#NAME?</v>
      </c>
      <c r="O1929" s="28" t="e">
        <f t="shared" ca="1" si="395"/>
        <v>#NAME?</v>
      </c>
      <c r="P1929" s="28" t="e">
        <f t="shared" ca="1" si="396"/>
        <v>#NAME?</v>
      </c>
      <c r="Q1929" s="28" t="e">
        <f t="shared" ca="1" si="397"/>
        <v>#NAME?</v>
      </c>
      <c r="R1929" s="29" t="e">
        <f t="shared" ca="1" si="398"/>
        <v>#NAME?</v>
      </c>
      <c r="S1929" s="29" t="e">
        <f t="shared" ca="1" si="398"/>
        <v>#NAME?</v>
      </c>
      <c r="T1929" s="29" t="e">
        <f t="shared" ca="1" si="399"/>
        <v>#NAME?</v>
      </c>
      <c r="U1929" s="61"/>
      <c r="V1929" s="67"/>
    </row>
    <row r="1930" spans="1:22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SMMC'!B1930,tdc!A:D,4,0)</f>
        <v>13.4275</v>
      </c>
      <c r="E1930" s="26">
        <f t="shared" si="400"/>
        <v>-2.628811777076745E-3</v>
      </c>
      <c r="F1930" s="26">
        <f t="shared" si="400"/>
        <v>-5.3993669707689262E-3</v>
      </c>
      <c r="G1930" s="60">
        <f t="shared" ca="1" si="407"/>
        <v>0.57008745843510567</v>
      </c>
      <c r="H1930" s="60">
        <f t="shared" ca="1" si="407"/>
        <v>0.5724516892087157</v>
      </c>
      <c r="I1930" s="60">
        <f t="shared" ca="1" si="401"/>
        <v>0.17659683141835777</v>
      </c>
      <c r="J1930" s="60">
        <f t="shared" ca="1" si="402"/>
        <v>0.18261945064809157</v>
      </c>
      <c r="K1930" s="71" t="e">
        <f t="array" aca="1" ref="K1930:L1930" ca="1">MMULT(I1930:J1930,TRANSPOSE($AD$3:$AE$4))</f>
        <v>#NAME?</v>
      </c>
      <c r="L1930" s="61" t="e">
        <f ca="1"/>
        <v>#NAME?</v>
      </c>
      <c r="M1930" s="97" t="e">
        <f t="shared" ca="1" si="403"/>
        <v>#NAME?</v>
      </c>
      <c r="N1930" s="97" t="e">
        <f t="shared" ca="1" si="404"/>
        <v>#NAME?</v>
      </c>
      <c r="O1930" s="28" t="e">
        <f t="shared" ca="1" si="395"/>
        <v>#NAME?</v>
      </c>
      <c r="P1930" s="28" t="e">
        <f t="shared" ca="1" si="396"/>
        <v>#NAME?</v>
      </c>
      <c r="Q1930" s="28" t="e">
        <f t="shared" ca="1" si="397"/>
        <v>#NAME?</v>
      </c>
      <c r="R1930" s="29" t="e">
        <f t="shared" ca="1" si="398"/>
        <v>#NAME?</v>
      </c>
      <c r="S1930" s="29" t="e">
        <f t="shared" ca="1" si="398"/>
        <v>#NAME?</v>
      </c>
      <c r="T1930" s="29" t="e">
        <f t="shared" ca="1" si="399"/>
        <v>#NAME?</v>
      </c>
      <c r="U1930" s="61"/>
      <c r="V1930" s="67"/>
    </row>
    <row r="1931" spans="1:22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SMMC'!B1931,tdc!A:D,4,0)</f>
        <v>13.775</v>
      </c>
      <c r="E1931" s="26">
        <f t="shared" si="400"/>
        <v>-4.8762190547636974E-2</v>
      </c>
      <c r="F1931" s="26">
        <f t="shared" si="400"/>
        <v>-2.5226860254083494E-2</v>
      </c>
      <c r="G1931" s="60">
        <f t="shared" ca="1" si="407"/>
        <v>0.81554009073938349</v>
      </c>
      <c r="H1931" s="60">
        <f t="shared" ca="1" si="407"/>
        <v>0.28095895735938636</v>
      </c>
      <c r="I1931" s="60">
        <f t="shared" ca="1" si="401"/>
        <v>0.8984985488305306</v>
      </c>
      <c r="J1931" s="60">
        <f t="shared" ca="1" si="402"/>
        <v>-0.57999511104229351</v>
      </c>
      <c r="K1931" s="71" t="e">
        <f t="array" aca="1" ref="K1931:L1931" ca="1">MMULT(I1931:J1931,TRANSPOSE($AD$3:$AE$4))</f>
        <v>#NAME?</v>
      </c>
      <c r="L1931" s="61" t="e">
        <f ca="1"/>
        <v>#NAME?</v>
      </c>
      <c r="M1931" s="97" t="e">
        <f t="shared" ca="1" si="403"/>
        <v>#NAME?</v>
      </c>
      <c r="N1931" s="97" t="e">
        <f t="shared" ca="1" si="404"/>
        <v>#NAME?</v>
      </c>
      <c r="O1931" s="28" t="e">
        <f t="shared" ca="1" si="395"/>
        <v>#NAME?</v>
      </c>
      <c r="P1931" s="28" t="e">
        <f t="shared" ca="1" si="396"/>
        <v>#NAME?</v>
      </c>
      <c r="Q1931" s="28" t="e">
        <f t="shared" ca="1" si="397"/>
        <v>#NAME?</v>
      </c>
      <c r="R1931" s="29" t="e">
        <f t="shared" ca="1" si="398"/>
        <v>#NAME?</v>
      </c>
      <c r="S1931" s="29" t="e">
        <f t="shared" ca="1" si="398"/>
        <v>#NAME?</v>
      </c>
      <c r="T1931" s="29" t="e">
        <f t="shared" ca="1" si="399"/>
        <v>#NAME?</v>
      </c>
      <c r="U1931" s="61"/>
      <c r="V1931" s="67"/>
    </row>
    <row r="1932" spans="1:22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SMMC'!B1932,tdc!A:D,4,0)</f>
        <v>13.756</v>
      </c>
      <c r="E1932" s="26">
        <f t="shared" si="400"/>
        <v>5.905720338983067E-2</v>
      </c>
      <c r="F1932" s="26">
        <f t="shared" si="400"/>
        <v>1.3812154696133394E-3</v>
      </c>
      <c r="G1932" s="60">
        <f t="shared" ca="1" si="407"/>
        <v>0.72520338131862738</v>
      </c>
      <c r="H1932" s="60">
        <f t="shared" ca="1" si="407"/>
        <v>0.3175744112073815</v>
      </c>
      <c r="I1932" s="60">
        <f t="shared" ca="1" si="401"/>
        <v>0.59836976201684311</v>
      </c>
      <c r="J1932" s="60">
        <f t="shared" ca="1" si="402"/>
        <v>-0.47449239138926147</v>
      </c>
      <c r="K1932" s="71" t="e">
        <f t="array" aca="1" ref="K1932:L1932" ca="1">MMULT(I1932:J1932,TRANSPOSE($AD$3:$AE$4))</f>
        <v>#NAME?</v>
      </c>
      <c r="L1932" s="61" t="e">
        <f ca="1"/>
        <v>#NAME?</v>
      </c>
      <c r="M1932" s="97" t="e">
        <f t="shared" ca="1" si="403"/>
        <v>#NAME?</v>
      </c>
      <c r="N1932" s="97" t="e">
        <f t="shared" ca="1" si="404"/>
        <v>#NAME?</v>
      </c>
      <c r="O1932" s="28" t="e">
        <f t="shared" ref="O1932:O1995" ca="1" si="408">$C$4*M1932</f>
        <v>#NAME?</v>
      </c>
      <c r="P1932" s="28" t="e">
        <f t="shared" ref="P1932:P1995" ca="1" si="409">+$C$5*N1932</f>
        <v>#NAME?</v>
      </c>
      <c r="Q1932" s="28" t="e">
        <f t="shared" ref="Q1932:Q1995" ca="1" si="410">SUM(O1932:P1932)</f>
        <v>#NAME?</v>
      </c>
      <c r="R1932" s="29" t="e">
        <f t="shared" ref="R1932:S1995" ca="1" si="411">O$11-O1932</f>
        <v>#NAME?</v>
      </c>
      <c r="S1932" s="29" t="e">
        <f t="shared" ca="1" si="411"/>
        <v>#NAME?</v>
      </c>
      <c r="T1932" s="29" t="e">
        <f t="shared" ref="T1932:T1995" ca="1" si="412">SUM(R1932:S1932)</f>
        <v>#NAME?</v>
      </c>
      <c r="U1932" s="61"/>
      <c r="V1932" s="67"/>
    </row>
    <row r="1933" spans="1:22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SMMC'!B1933,tdc!A:D,4,0)</f>
        <v>13.7719</v>
      </c>
      <c r="E1933" s="26">
        <f t="shared" ref="E1933:F1996" si="413">C1932/C1933-1</f>
        <v>-5.2446675031367684E-2</v>
      </c>
      <c r="F1933" s="26">
        <f t="shared" si="413"/>
        <v>-1.1545247932384095E-3</v>
      </c>
      <c r="G1933" s="60">
        <f t="shared" ref="G1933:H1952" ca="1" si="414">RAND()</f>
        <v>0.562896690264302</v>
      </c>
      <c r="H1933" s="60">
        <f t="shared" ca="1" si="414"/>
        <v>0.83948121424235345</v>
      </c>
      <c r="I1933" s="60">
        <f t="shared" ref="I1933:I1996" ca="1" si="415">_xlfn.NORM.S.INV(G1933)</f>
        <v>0.15831749945097001</v>
      </c>
      <c r="J1933" s="60">
        <f t="shared" ref="J1933:J1996" ca="1" si="416">_xlfn.NORM.S.INV(H1933)</f>
        <v>0.99232795345246283</v>
      </c>
      <c r="K1933" s="71" t="e">
        <f t="array" aca="1" ref="K1933:L1933" ca="1">MMULT(I1933:J1933,TRANSPOSE($AD$3:$AE$4))</f>
        <v>#NAME?</v>
      </c>
      <c r="L1933" s="61" t="e">
        <f ca="1"/>
        <v>#NAME?</v>
      </c>
      <c r="M1933" s="97" t="e">
        <f t="shared" ref="M1933:M1996" ca="1" si="417">C$11*(1+K1933)</f>
        <v>#NAME?</v>
      </c>
      <c r="N1933" s="97" t="e">
        <f t="shared" ref="N1933:N1996" ca="1" si="418">D$11*(1+L1933)</f>
        <v>#NAME?</v>
      </c>
      <c r="O1933" s="28" t="e">
        <f t="shared" ca="1" si="408"/>
        <v>#NAME?</v>
      </c>
      <c r="P1933" s="28" t="e">
        <f t="shared" ca="1" si="409"/>
        <v>#NAME?</v>
      </c>
      <c r="Q1933" s="28" t="e">
        <f t="shared" ca="1" si="410"/>
        <v>#NAME?</v>
      </c>
      <c r="R1933" s="29" t="e">
        <f t="shared" ca="1" si="411"/>
        <v>#NAME?</v>
      </c>
      <c r="S1933" s="29" t="e">
        <f t="shared" ca="1" si="411"/>
        <v>#NAME?</v>
      </c>
      <c r="T1933" s="29" t="e">
        <f t="shared" ca="1" si="412"/>
        <v>#NAME?</v>
      </c>
      <c r="U1933" s="61"/>
      <c r="V1933" s="67"/>
    </row>
    <row r="1934" spans="1:22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SMMC'!B1934,tdc!A:D,4,0)</f>
        <v>13.68</v>
      </c>
      <c r="E1934" s="26">
        <f t="shared" si="413"/>
        <v>-1.5033826108743487E-3</v>
      </c>
      <c r="F1934" s="26">
        <f t="shared" si="413"/>
        <v>6.7178362573099282E-3</v>
      </c>
      <c r="G1934" s="60">
        <f t="shared" ca="1" si="414"/>
        <v>0.17942674057864438</v>
      </c>
      <c r="H1934" s="60">
        <f t="shared" ca="1" si="414"/>
        <v>0.17807521333208864</v>
      </c>
      <c r="I1934" s="60">
        <f t="shared" ca="1" si="415"/>
        <v>-0.91755195446507065</v>
      </c>
      <c r="J1934" s="60">
        <f t="shared" ca="1" si="416"/>
        <v>-0.92272520620725273</v>
      </c>
      <c r="K1934" s="71" t="e">
        <f t="array" aca="1" ref="K1934:L1934" ca="1">MMULT(I1934:J1934,TRANSPOSE($AD$3:$AE$4))</f>
        <v>#NAME?</v>
      </c>
      <c r="L1934" s="61" t="e">
        <f ca="1"/>
        <v>#NAME?</v>
      </c>
      <c r="M1934" s="97" t="e">
        <f t="shared" ca="1" si="417"/>
        <v>#NAME?</v>
      </c>
      <c r="N1934" s="97" t="e">
        <f t="shared" ca="1" si="418"/>
        <v>#NAME?</v>
      </c>
      <c r="O1934" s="28" t="e">
        <f t="shared" ca="1" si="408"/>
        <v>#NAME?</v>
      </c>
      <c r="P1934" s="28" t="e">
        <f t="shared" ca="1" si="409"/>
        <v>#NAME?</v>
      </c>
      <c r="Q1934" s="28" t="e">
        <f t="shared" ca="1" si="410"/>
        <v>#NAME?</v>
      </c>
      <c r="R1934" s="29" t="e">
        <f t="shared" ca="1" si="411"/>
        <v>#NAME?</v>
      </c>
      <c r="S1934" s="29" t="e">
        <f t="shared" ca="1" si="411"/>
        <v>#NAME?</v>
      </c>
      <c r="T1934" s="29" t="e">
        <f t="shared" ca="1" si="412"/>
        <v>#NAME?</v>
      </c>
      <c r="U1934" s="61"/>
      <c r="V1934" s="67"/>
    </row>
    <row r="1935" spans="1:22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SMMC'!B1935,tdc!A:D,4,0)</f>
        <v>13.425000000000001</v>
      </c>
      <c r="E1935" s="26">
        <f t="shared" si="413"/>
        <v>-8.4472049689441331E-3</v>
      </c>
      <c r="F1935" s="26">
        <f t="shared" si="413"/>
        <v>1.8994413407821265E-2</v>
      </c>
      <c r="G1935" s="60">
        <f t="shared" ca="1" si="414"/>
        <v>0.93760900005629144</v>
      </c>
      <c r="H1935" s="60">
        <f t="shared" ca="1" si="414"/>
        <v>0.85890076221039258</v>
      </c>
      <c r="I1935" s="60">
        <f t="shared" ca="1" si="415"/>
        <v>1.5350074425575375</v>
      </c>
      <c r="J1935" s="60">
        <f t="shared" ca="1" si="416"/>
        <v>1.0753937572355057</v>
      </c>
      <c r="K1935" s="71" t="e">
        <f t="array" aca="1" ref="K1935:L1935" ca="1">MMULT(I1935:J1935,TRANSPOSE($AD$3:$AE$4))</f>
        <v>#NAME?</v>
      </c>
      <c r="L1935" s="61" t="e">
        <f ca="1"/>
        <v>#NAME?</v>
      </c>
      <c r="M1935" s="97" t="e">
        <f t="shared" ca="1" si="417"/>
        <v>#NAME?</v>
      </c>
      <c r="N1935" s="97" t="e">
        <f t="shared" ca="1" si="418"/>
        <v>#NAME?</v>
      </c>
      <c r="O1935" s="28" t="e">
        <f t="shared" ca="1" si="408"/>
        <v>#NAME?</v>
      </c>
      <c r="P1935" s="28" t="e">
        <f t="shared" ca="1" si="409"/>
        <v>#NAME?</v>
      </c>
      <c r="Q1935" s="28" t="e">
        <f t="shared" ca="1" si="410"/>
        <v>#NAME?</v>
      </c>
      <c r="R1935" s="29" t="e">
        <f t="shared" ca="1" si="411"/>
        <v>#NAME?</v>
      </c>
      <c r="S1935" s="29" t="e">
        <f t="shared" ca="1" si="411"/>
        <v>#NAME?</v>
      </c>
      <c r="T1935" s="29" t="e">
        <f t="shared" ca="1" si="412"/>
        <v>#NAME?</v>
      </c>
      <c r="U1935" s="61"/>
      <c r="V1935" s="67"/>
    </row>
    <row r="1936" spans="1:22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SMMC'!B1936,tdc!A:D,4,0)</f>
        <v>13.2483</v>
      </c>
      <c r="E1936" s="26">
        <f t="shared" si="413"/>
        <v>1.2437810945273853E-3</v>
      </c>
      <c r="F1936" s="26">
        <f t="shared" si="413"/>
        <v>1.3337560290754391E-2</v>
      </c>
      <c r="G1936" s="60">
        <f t="shared" ca="1" si="414"/>
        <v>3.9396246032159854E-2</v>
      </c>
      <c r="H1936" s="60">
        <f t="shared" ca="1" si="414"/>
        <v>0.88463176737693683</v>
      </c>
      <c r="I1936" s="60">
        <f t="shared" ca="1" si="415"/>
        <v>-1.7577356907064228</v>
      </c>
      <c r="J1936" s="60">
        <f t="shared" ca="1" si="416"/>
        <v>1.1984639091005531</v>
      </c>
      <c r="K1936" s="71" t="e">
        <f t="array" aca="1" ref="K1936:L1936" ca="1">MMULT(I1936:J1936,TRANSPOSE($AD$3:$AE$4))</f>
        <v>#NAME?</v>
      </c>
      <c r="L1936" s="61" t="e">
        <f ca="1"/>
        <v>#NAME?</v>
      </c>
      <c r="M1936" s="97" t="e">
        <f t="shared" ca="1" si="417"/>
        <v>#NAME?</v>
      </c>
      <c r="N1936" s="97" t="e">
        <f t="shared" ca="1" si="418"/>
        <v>#NAME?</v>
      </c>
      <c r="O1936" s="28" t="e">
        <f t="shared" ca="1" si="408"/>
        <v>#NAME?</v>
      </c>
      <c r="P1936" s="28" t="e">
        <f t="shared" ca="1" si="409"/>
        <v>#NAME?</v>
      </c>
      <c r="Q1936" s="28" t="e">
        <f t="shared" ca="1" si="410"/>
        <v>#NAME?</v>
      </c>
      <c r="R1936" s="29" t="e">
        <f t="shared" ca="1" si="411"/>
        <v>#NAME?</v>
      </c>
      <c r="S1936" s="29" t="e">
        <f t="shared" ca="1" si="411"/>
        <v>#NAME?</v>
      </c>
      <c r="T1936" s="29" t="e">
        <f t="shared" ca="1" si="412"/>
        <v>#NAME?</v>
      </c>
      <c r="U1936" s="61"/>
      <c r="V1936" s="67"/>
    </row>
    <row r="1937" spans="1:22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SMMC'!B1937,tdc!A:D,4,0)</f>
        <v>13.3315</v>
      </c>
      <c r="E1937" s="26">
        <f t="shared" si="413"/>
        <v>1.1575239053849939E-2</v>
      </c>
      <c r="F1937" s="26">
        <f t="shared" si="413"/>
        <v>-6.2408581179912437E-3</v>
      </c>
      <c r="G1937" s="60">
        <f t="shared" ca="1" si="414"/>
        <v>0.57362242747842507</v>
      </c>
      <c r="H1937" s="60">
        <f t="shared" ca="1" si="414"/>
        <v>0.47486474363866449</v>
      </c>
      <c r="I1937" s="60">
        <f t="shared" ca="1" si="415"/>
        <v>0.18560421865805138</v>
      </c>
      <c r="J1937" s="60">
        <f t="shared" ca="1" si="416"/>
        <v>-6.3046486214596006E-2</v>
      </c>
      <c r="K1937" s="71" t="e">
        <f t="array" aca="1" ref="K1937:L1937" ca="1">MMULT(I1937:J1937,TRANSPOSE($AD$3:$AE$4))</f>
        <v>#NAME?</v>
      </c>
      <c r="L1937" s="61" t="e">
        <f ca="1"/>
        <v>#NAME?</v>
      </c>
      <c r="M1937" s="97" t="e">
        <f t="shared" ca="1" si="417"/>
        <v>#NAME?</v>
      </c>
      <c r="N1937" s="97" t="e">
        <f t="shared" ca="1" si="418"/>
        <v>#NAME?</v>
      </c>
      <c r="O1937" s="28" t="e">
        <f t="shared" ca="1" si="408"/>
        <v>#NAME?</v>
      </c>
      <c r="P1937" s="28" t="e">
        <f t="shared" ca="1" si="409"/>
        <v>#NAME?</v>
      </c>
      <c r="Q1937" s="28" t="e">
        <f t="shared" ca="1" si="410"/>
        <v>#NAME?</v>
      </c>
      <c r="R1937" s="29" t="e">
        <f t="shared" ca="1" si="411"/>
        <v>#NAME?</v>
      </c>
      <c r="S1937" s="29" t="e">
        <f t="shared" ca="1" si="411"/>
        <v>#NAME?</v>
      </c>
      <c r="T1937" s="29" t="e">
        <f t="shared" ca="1" si="412"/>
        <v>#NAME?</v>
      </c>
      <c r="U1937" s="61"/>
      <c r="V1937" s="67"/>
    </row>
    <row r="1938" spans="1:22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SMMC'!B1938,tdc!A:D,4,0)</f>
        <v>13.157</v>
      </c>
      <c r="E1938" s="26">
        <f t="shared" si="413"/>
        <v>5.566801619433237E-3</v>
      </c>
      <c r="F1938" s="26">
        <f t="shared" si="413"/>
        <v>1.3262901877327593E-2</v>
      </c>
      <c r="G1938" s="60">
        <f t="shared" ca="1" si="414"/>
        <v>0.59884817102263599</v>
      </c>
      <c r="H1938" s="60">
        <f t="shared" ca="1" si="414"/>
        <v>0.81945203670133615</v>
      </c>
      <c r="I1938" s="60">
        <f t="shared" ca="1" si="415"/>
        <v>0.25036685685073595</v>
      </c>
      <c r="J1938" s="60">
        <f t="shared" ca="1" si="416"/>
        <v>0.91327880506689618</v>
      </c>
      <c r="K1938" s="71" t="e">
        <f t="array" aca="1" ref="K1938:L1938" ca="1">MMULT(I1938:J1938,TRANSPOSE($AD$3:$AE$4))</f>
        <v>#NAME?</v>
      </c>
      <c r="L1938" s="61" t="e">
        <f ca="1"/>
        <v>#NAME?</v>
      </c>
      <c r="M1938" s="97" t="e">
        <f t="shared" ca="1" si="417"/>
        <v>#NAME?</v>
      </c>
      <c r="N1938" s="97" t="e">
        <f t="shared" ca="1" si="418"/>
        <v>#NAME?</v>
      </c>
      <c r="O1938" s="28" t="e">
        <f t="shared" ca="1" si="408"/>
        <v>#NAME?</v>
      </c>
      <c r="P1938" s="28" t="e">
        <f t="shared" ca="1" si="409"/>
        <v>#NAME?</v>
      </c>
      <c r="Q1938" s="28" t="e">
        <f t="shared" ca="1" si="410"/>
        <v>#NAME?</v>
      </c>
      <c r="R1938" s="29" t="e">
        <f t="shared" ca="1" si="411"/>
        <v>#NAME?</v>
      </c>
      <c r="S1938" s="29" t="e">
        <f t="shared" ca="1" si="411"/>
        <v>#NAME?</v>
      </c>
      <c r="T1938" s="29" t="e">
        <f t="shared" ca="1" si="412"/>
        <v>#NAME?</v>
      </c>
      <c r="U1938" s="61"/>
      <c r="V1938" s="67"/>
    </row>
    <row r="1939" spans="1:22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SMMC'!B1939,tdc!A:D,4,0)</f>
        <v>13.11</v>
      </c>
      <c r="E1939" s="26">
        <f t="shared" si="413"/>
        <v>-2.5400739827373453E-2</v>
      </c>
      <c r="F1939" s="26">
        <f t="shared" si="413"/>
        <v>3.5850495804730098E-3</v>
      </c>
      <c r="G1939" s="60">
        <f t="shared" ca="1" si="414"/>
        <v>0.52396162181018102</v>
      </c>
      <c r="H1939" s="60">
        <f t="shared" ca="1" si="414"/>
        <v>0.88752239266827504</v>
      </c>
      <c r="I1939" s="60">
        <f t="shared" ca="1" si="415"/>
        <v>6.0099037705153395E-2</v>
      </c>
      <c r="J1939" s="60">
        <f t="shared" ca="1" si="416"/>
        <v>1.2134568175512326</v>
      </c>
      <c r="K1939" s="71" t="e">
        <f t="array" aca="1" ref="K1939:L1939" ca="1">MMULT(I1939:J1939,TRANSPOSE($AD$3:$AE$4))</f>
        <v>#NAME?</v>
      </c>
      <c r="L1939" s="61" t="e">
        <f ca="1"/>
        <v>#NAME?</v>
      </c>
      <c r="M1939" s="97" t="e">
        <f t="shared" ca="1" si="417"/>
        <v>#NAME?</v>
      </c>
      <c r="N1939" s="97" t="e">
        <f t="shared" ca="1" si="418"/>
        <v>#NAME?</v>
      </c>
      <c r="O1939" s="28" t="e">
        <f t="shared" ca="1" si="408"/>
        <v>#NAME?</v>
      </c>
      <c r="P1939" s="28" t="e">
        <f t="shared" ca="1" si="409"/>
        <v>#NAME?</v>
      </c>
      <c r="Q1939" s="28" t="e">
        <f t="shared" ca="1" si="410"/>
        <v>#NAME?</v>
      </c>
      <c r="R1939" s="29" t="e">
        <f t="shared" ca="1" si="411"/>
        <v>#NAME?</v>
      </c>
      <c r="S1939" s="29" t="e">
        <f t="shared" ca="1" si="411"/>
        <v>#NAME?</v>
      </c>
      <c r="T1939" s="29" t="e">
        <f t="shared" ca="1" si="412"/>
        <v>#NAME?</v>
      </c>
      <c r="U1939" s="61"/>
      <c r="V1939" s="67"/>
    </row>
    <row r="1940" spans="1:22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SMMC'!B1940,tdc!A:D,4,0)</f>
        <v>13.1275</v>
      </c>
      <c r="E1940" s="26">
        <f t="shared" si="413"/>
        <v>9.0346867437483214E-2</v>
      </c>
      <c r="F1940" s="26">
        <f t="shared" si="413"/>
        <v>-1.3330794134450707E-3</v>
      </c>
      <c r="G1940" s="60">
        <f t="shared" ca="1" si="414"/>
        <v>0.80966953482366733</v>
      </c>
      <c r="H1940" s="60">
        <f t="shared" ca="1" si="414"/>
        <v>0.96184993228913074</v>
      </c>
      <c r="I1940" s="60">
        <f t="shared" ca="1" si="415"/>
        <v>0.87667915798605511</v>
      </c>
      <c r="J1940" s="60">
        <f t="shared" ca="1" si="416"/>
        <v>1.7725691019468177</v>
      </c>
      <c r="K1940" s="71" t="e">
        <f t="array" aca="1" ref="K1940:L1940" ca="1">MMULT(I1940:J1940,TRANSPOSE($AD$3:$AE$4))</f>
        <v>#NAME?</v>
      </c>
      <c r="L1940" s="61" t="e">
        <f ca="1"/>
        <v>#NAME?</v>
      </c>
      <c r="M1940" s="97" t="e">
        <f t="shared" ca="1" si="417"/>
        <v>#NAME?</v>
      </c>
      <c r="N1940" s="97" t="e">
        <f t="shared" ca="1" si="418"/>
        <v>#NAME?</v>
      </c>
      <c r="O1940" s="28" t="e">
        <f t="shared" ca="1" si="408"/>
        <v>#NAME?</v>
      </c>
      <c r="P1940" s="28" t="e">
        <f t="shared" ca="1" si="409"/>
        <v>#NAME?</v>
      </c>
      <c r="Q1940" s="28" t="e">
        <f t="shared" ca="1" si="410"/>
        <v>#NAME?</v>
      </c>
      <c r="R1940" s="29" t="e">
        <f t="shared" ca="1" si="411"/>
        <v>#NAME?</v>
      </c>
      <c r="S1940" s="29" t="e">
        <f t="shared" ca="1" si="411"/>
        <v>#NAME?</v>
      </c>
      <c r="T1940" s="29" t="e">
        <f t="shared" ca="1" si="412"/>
        <v>#NAME?</v>
      </c>
      <c r="U1940" s="61"/>
      <c r="V1940" s="67"/>
    </row>
    <row r="1941" spans="1:22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SMMC'!B1941,tdc!A:D,4,0)</f>
        <v>13.105</v>
      </c>
      <c r="E1941" s="26">
        <f t="shared" si="413"/>
        <v>-4.811876119785008E-2</v>
      </c>
      <c r="F1941" s="26">
        <f t="shared" si="413"/>
        <v>1.7169019458220802E-3</v>
      </c>
      <c r="G1941" s="60">
        <f t="shared" ca="1" si="414"/>
        <v>0.60485471929559698</v>
      </c>
      <c r="H1941" s="60">
        <f t="shared" ca="1" si="414"/>
        <v>0.21161416762924934</v>
      </c>
      <c r="I1941" s="60">
        <f t="shared" ca="1" si="415"/>
        <v>0.26593332221163851</v>
      </c>
      <c r="J1941" s="60">
        <f t="shared" ca="1" si="416"/>
        <v>-0.8008329941493495</v>
      </c>
      <c r="K1941" s="71" t="e">
        <f t="array" aca="1" ref="K1941:L1941" ca="1">MMULT(I1941:J1941,TRANSPOSE($AD$3:$AE$4))</f>
        <v>#NAME?</v>
      </c>
      <c r="L1941" s="61" t="e">
        <f ca="1"/>
        <v>#NAME?</v>
      </c>
      <c r="M1941" s="97" t="e">
        <f t="shared" ca="1" si="417"/>
        <v>#NAME?</v>
      </c>
      <c r="N1941" s="97" t="e">
        <f t="shared" ca="1" si="418"/>
        <v>#NAME?</v>
      </c>
      <c r="O1941" s="28" t="e">
        <f t="shared" ca="1" si="408"/>
        <v>#NAME?</v>
      </c>
      <c r="P1941" s="28" t="e">
        <f t="shared" ca="1" si="409"/>
        <v>#NAME?</v>
      </c>
      <c r="Q1941" s="28" t="e">
        <f t="shared" ca="1" si="410"/>
        <v>#NAME?</v>
      </c>
      <c r="R1941" s="29" t="e">
        <f t="shared" ca="1" si="411"/>
        <v>#NAME?</v>
      </c>
      <c r="S1941" s="29" t="e">
        <f t="shared" ca="1" si="411"/>
        <v>#NAME?</v>
      </c>
      <c r="T1941" s="29" t="e">
        <f t="shared" ca="1" si="412"/>
        <v>#NAME?</v>
      </c>
      <c r="U1941" s="61"/>
      <c r="V1941" s="67"/>
    </row>
    <row r="1942" spans="1:22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SMMC'!B1942,tdc!A:D,4,0)</f>
        <v>13.0273</v>
      </c>
      <c r="E1942" s="26">
        <f t="shared" si="413"/>
        <v>0.10742630385487528</v>
      </c>
      <c r="F1942" s="26">
        <f t="shared" si="413"/>
        <v>5.9643978414560817E-3</v>
      </c>
      <c r="G1942" s="60">
        <f t="shared" ca="1" si="414"/>
        <v>0.20174433074849918</v>
      </c>
      <c r="H1942" s="60">
        <f t="shared" ca="1" si="414"/>
        <v>0.45751673965565809</v>
      </c>
      <c r="I1942" s="60">
        <f t="shared" ca="1" si="415"/>
        <v>-0.83540687274334924</v>
      </c>
      <c r="J1942" s="60">
        <f t="shared" ca="1" si="416"/>
        <v>-0.10669181111080921</v>
      </c>
      <c r="K1942" s="71" t="e">
        <f t="array" aca="1" ref="K1942:L1942" ca="1">MMULT(I1942:J1942,TRANSPOSE($AD$3:$AE$4))</f>
        <v>#NAME?</v>
      </c>
      <c r="L1942" s="61" t="e">
        <f ca="1"/>
        <v>#NAME?</v>
      </c>
      <c r="M1942" s="97" t="e">
        <f t="shared" ca="1" si="417"/>
        <v>#NAME?</v>
      </c>
      <c r="N1942" s="97" t="e">
        <f t="shared" ca="1" si="418"/>
        <v>#NAME?</v>
      </c>
      <c r="O1942" s="28" t="e">
        <f t="shared" ca="1" si="408"/>
        <v>#NAME?</v>
      </c>
      <c r="P1942" s="28" t="e">
        <f t="shared" ca="1" si="409"/>
        <v>#NAME?</v>
      </c>
      <c r="Q1942" s="28" t="e">
        <f t="shared" ca="1" si="410"/>
        <v>#NAME?</v>
      </c>
      <c r="R1942" s="29" t="e">
        <f t="shared" ca="1" si="411"/>
        <v>#NAME?</v>
      </c>
      <c r="S1942" s="29" t="e">
        <f t="shared" ca="1" si="411"/>
        <v>#NAME?</v>
      </c>
      <c r="T1942" s="29" t="e">
        <f t="shared" ca="1" si="412"/>
        <v>#NAME?</v>
      </c>
      <c r="U1942" s="61"/>
      <c r="V1942" s="67"/>
    </row>
    <row r="1943" spans="1:22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SMMC'!B1943,tdc!A:D,4,0)</f>
        <v>13.3226</v>
      </c>
      <c r="E1943" s="26">
        <f t="shared" si="413"/>
        <v>0.12000000000000011</v>
      </c>
      <c r="F1943" s="26">
        <f t="shared" si="413"/>
        <v>-2.2165343101196444E-2</v>
      </c>
      <c r="G1943" s="60">
        <f t="shared" ca="1" si="414"/>
        <v>0.67769137963462611</v>
      </c>
      <c r="H1943" s="60">
        <f t="shared" ca="1" si="414"/>
        <v>8.2070049657780086E-2</v>
      </c>
      <c r="I1943" s="60">
        <f t="shared" ca="1" si="415"/>
        <v>0.46125280495062093</v>
      </c>
      <c r="J1943" s="60">
        <f t="shared" ca="1" si="416"/>
        <v>-1.3912814412302195</v>
      </c>
      <c r="K1943" s="71" t="e">
        <f t="array" aca="1" ref="K1943:L1943" ca="1">MMULT(I1943:J1943,TRANSPOSE($AD$3:$AE$4))</f>
        <v>#NAME?</v>
      </c>
      <c r="L1943" s="61" t="e">
        <f ca="1"/>
        <v>#NAME?</v>
      </c>
      <c r="M1943" s="97" t="e">
        <f t="shared" ca="1" si="417"/>
        <v>#NAME?</v>
      </c>
      <c r="N1943" s="97" t="e">
        <f t="shared" ca="1" si="418"/>
        <v>#NAME?</v>
      </c>
      <c r="O1943" s="28" t="e">
        <f t="shared" ca="1" si="408"/>
        <v>#NAME?</v>
      </c>
      <c r="P1943" s="28" t="e">
        <f t="shared" ca="1" si="409"/>
        <v>#NAME?</v>
      </c>
      <c r="Q1943" s="28" t="e">
        <f t="shared" ca="1" si="410"/>
        <v>#NAME?</v>
      </c>
      <c r="R1943" s="29" t="e">
        <f t="shared" ca="1" si="411"/>
        <v>#NAME?</v>
      </c>
      <c r="S1943" s="29" t="e">
        <f t="shared" ca="1" si="411"/>
        <v>#NAME?</v>
      </c>
      <c r="T1943" s="29" t="e">
        <f t="shared" ca="1" si="412"/>
        <v>#NAME?</v>
      </c>
      <c r="U1943" s="61"/>
      <c r="V1943" s="67"/>
    </row>
    <row r="1944" spans="1:22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SMMC'!B1944,tdc!A:D,4,0)</f>
        <v>13.249499999999999</v>
      </c>
      <c r="E1944" s="26">
        <f t="shared" si="413"/>
        <v>-4.48756822316555E-2</v>
      </c>
      <c r="F1944" s="26">
        <f t="shared" si="413"/>
        <v>5.5171893278991302E-3</v>
      </c>
      <c r="G1944" s="60">
        <f t="shared" ca="1" si="414"/>
        <v>0.81919543061902422</v>
      </c>
      <c r="H1944" s="60">
        <f t="shared" ca="1" si="414"/>
        <v>0.91032073366577426</v>
      </c>
      <c r="I1944" s="60">
        <f t="shared" ca="1" si="415"/>
        <v>0.9123031838681982</v>
      </c>
      <c r="J1944" s="60">
        <f t="shared" ca="1" si="416"/>
        <v>1.3427327296746394</v>
      </c>
      <c r="K1944" s="71" t="e">
        <f t="array" aca="1" ref="K1944:L1944" ca="1">MMULT(I1944:J1944,TRANSPOSE($AD$3:$AE$4))</f>
        <v>#NAME?</v>
      </c>
      <c r="L1944" s="61" t="e">
        <f ca="1"/>
        <v>#NAME?</v>
      </c>
      <c r="M1944" s="97" t="e">
        <f t="shared" ca="1" si="417"/>
        <v>#NAME?</v>
      </c>
      <c r="N1944" s="97" t="e">
        <f t="shared" ca="1" si="418"/>
        <v>#NAME?</v>
      </c>
      <c r="O1944" s="28" t="e">
        <f t="shared" ca="1" si="408"/>
        <v>#NAME?</v>
      </c>
      <c r="P1944" s="28" t="e">
        <f t="shared" ca="1" si="409"/>
        <v>#NAME?</v>
      </c>
      <c r="Q1944" s="28" t="e">
        <f t="shared" ca="1" si="410"/>
        <v>#NAME?</v>
      </c>
      <c r="R1944" s="29" t="e">
        <f t="shared" ca="1" si="411"/>
        <v>#NAME?</v>
      </c>
      <c r="S1944" s="29" t="e">
        <f t="shared" ca="1" si="411"/>
        <v>#NAME?</v>
      </c>
      <c r="T1944" s="29" t="e">
        <f t="shared" ca="1" si="412"/>
        <v>#NAME?</v>
      </c>
      <c r="U1944" s="61"/>
      <c r="V1944" s="67"/>
    </row>
    <row r="1945" spans="1:22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SMMC'!B1945,tdc!A:D,4,0)</f>
        <v>13.4131</v>
      </c>
      <c r="E1945" s="26">
        <f t="shared" si="413"/>
        <v>3.0303030303030276E-2</v>
      </c>
      <c r="F1945" s="26">
        <f t="shared" si="413"/>
        <v>-1.2197031260484215E-2</v>
      </c>
      <c r="G1945" s="60">
        <f t="shared" ca="1" si="414"/>
        <v>0.47033724388724474</v>
      </c>
      <c r="H1945" s="60">
        <f t="shared" ca="1" si="414"/>
        <v>0.97220905122246792</v>
      </c>
      <c r="I1945" s="60">
        <f t="shared" ca="1" si="415"/>
        <v>-7.4422145912714052E-2</v>
      </c>
      <c r="J1945" s="60">
        <f t="shared" ca="1" si="416"/>
        <v>1.9142995058036785</v>
      </c>
      <c r="K1945" s="71" t="e">
        <f t="array" aca="1" ref="K1945:L1945" ca="1">MMULT(I1945:J1945,TRANSPOSE($AD$3:$AE$4))</f>
        <v>#NAME?</v>
      </c>
      <c r="L1945" s="61" t="e">
        <f ca="1"/>
        <v>#NAME?</v>
      </c>
      <c r="M1945" s="97" t="e">
        <f t="shared" ca="1" si="417"/>
        <v>#NAME?</v>
      </c>
      <c r="N1945" s="97" t="e">
        <f t="shared" ca="1" si="418"/>
        <v>#NAME?</v>
      </c>
      <c r="O1945" s="28" t="e">
        <f t="shared" ca="1" si="408"/>
        <v>#NAME?</v>
      </c>
      <c r="P1945" s="28" t="e">
        <f t="shared" ca="1" si="409"/>
        <v>#NAME?</v>
      </c>
      <c r="Q1945" s="28" t="e">
        <f t="shared" ca="1" si="410"/>
        <v>#NAME?</v>
      </c>
      <c r="R1945" s="29" t="e">
        <f t="shared" ca="1" si="411"/>
        <v>#NAME?</v>
      </c>
      <c r="S1945" s="29" t="e">
        <f t="shared" ca="1" si="411"/>
        <v>#NAME?</v>
      </c>
      <c r="T1945" s="29" t="e">
        <f t="shared" ca="1" si="412"/>
        <v>#NAME?</v>
      </c>
      <c r="U1945" s="61"/>
      <c r="V1945" s="67"/>
    </row>
    <row r="1946" spans="1:22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SMMC'!B1946,tdc!A:D,4,0)</f>
        <v>13.561999999999999</v>
      </c>
      <c r="E1946" s="26">
        <f t="shared" si="413"/>
        <v>-2.3191943851083474E-2</v>
      </c>
      <c r="F1946" s="26">
        <f t="shared" si="413"/>
        <v>-1.0979206606695158E-2</v>
      </c>
      <c r="G1946" s="60">
        <f t="shared" ca="1" si="414"/>
        <v>0.97212077890377413</v>
      </c>
      <c r="H1946" s="60">
        <f t="shared" ca="1" si="414"/>
        <v>0.71286115578171272</v>
      </c>
      <c r="I1946" s="60">
        <f t="shared" ca="1" si="415"/>
        <v>1.9129188485574427</v>
      </c>
      <c r="J1946" s="60">
        <f t="shared" ca="1" si="416"/>
        <v>0.56176272975978925</v>
      </c>
      <c r="K1946" s="71" t="e">
        <f t="array" aca="1" ref="K1946:L1946" ca="1">MMULT(I1946:J1946,TRANSPOSE($AD$3:$AE$4))</f>
        <v>#NAME?</v>
      </c>
      <c r="L1946" s="61" t="e">
        <f ca="1"/>
        <v>#NAME?</v>
      </c>
      <c r="M1946" s="97" t="e">
        <f t="shared" ca="1" si="417"/>
        <v>#NAME?</v>
      </c>
      <c r="N1946" s="97" t="e">
        <f t="shared" ca="1" si="418"/>
        <v>#NAME?</v>
      </c>
      <c r="O1946" s="28" t="e">
        <f t="shared" ca="1" si="408"/>
        <v>#NAME?</v>
      </c>
      <c r="P1946" s="28" t="e">
        <f t="shared" ca="1" si="409"/>
        <v>#NAME?</v>
      </c>
      <c r="Q1946" s="28" t="e">
        <f t="shared" ca="1" si="410"/>
        <v>#NAME?</v>
      </c>
      <c r="R1946" s="29" t="e">
        <f t="shared" ca="1" si="411"/>
        <v>#NAME?</v>
      </c>
      <c r="S1946" s="29" t="e">
        <f t="shared" ca="1" si="411"/>
        <v>#NAME?</v>
      </c>
      <c r="T1946" s="29" t="e">
        <f t="shared" ca="1" si="412"/>
        <v>#NAME?</v>
      </c>
      <c r="U1946" s="61"/>
      <c r="V1946" s="67"/>
    </row>
    <row r="1947" spans="1:22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SMMC'!B1947,tdc!A:D,4,0)</f>
        <v>13.433299999999999</v>
      </c>
      <c r="E1947" s="26">
        <f t="shared" si="413"/>
        <v>4.0978398983481767E-2</v>
      </c>
      <c r="F1947" s="26">
        <f t="shared" si="413"/>
        <v>9.5806689346624729E-3</v>
      </c>
      <c r="G1947" s="60">
        <f t="shared" ca="1" si="414"/>
        <v>0.99286252909143369</v>
      </c>
      <c r="H1947" s="60">
        <f t="shared" ca="1" si="414"/>
        <v>0.32694180433394204</v>
      </c>
      <c r="I1947" s="60">
        <f t="shared" ca="1" si="415"/>
        <v>2.4502692691890782</v>
      </c>
      <c r="J1947" s="60">
        <f t="shared" ca="1" si="416"/>
        <v>-0.44837357608694745</v>
      </c>
      <c r="K1947" s="71" t="e">
        <f t="array" aca="1" ref="K1947:L1947" ca="1">MMULT(I1947:J1947,TRANSPOSE($AD$3:$AE$4))</f>
        <v>#NAME?</v>
      </c>
      <c r="L1947" s="61" t="e">
        <f ca="1"/>
        <v>#NAME?</v>
      </c>
      <c r="M1947" s="97" t="e">
        <f t="shared" ca="1" si="417"/>
        <v>#NAME?</v>
      </c>
      <c r="N1947" s="97" t="e">
        <f t="shared" ca="1" si="418"/>
        <v>#NAME?</v>
      </c>
      <c r="O1947" s="28" t="e">
        <f t="shared" ca="1" si="408"/>
        <v>#NAME?</v>
      </c>
      <c r="P1947" s="28" t="e">
        <f t="shared" ca="1" si="409"/>
        <v>#NAME?</v>
      </c>
      <c r="Q1947" s="28" t="e">
        <f t="shared" ca="1" si="410"/>
        <v>#NAME?</v>
      </c>
      <c r="R1947" s="29" t="e">
        <f t="shared" ca="1" si="411"/>
        <v>#NAME?</v>
      </c>
      <c r="S1947" s="29" t="e">
        <f t="shared" ca="1" si="411"/>
        <v>#NAME?</v>
      </c>
      <c r="T1947" s="29" t="e">
        <f t="shared" ca="1" si="412"/>
        <v>#NAME?</v>
      </c>
      <c r="U1947" s="61"/>
      <c r="V1947" s="67"/>
    </row>
    <row r="1948" spans="1:22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SMMC'!B1948,tdc!A:D,4,0)</f>
        <v>13.795</v>
      </c>
      <c r="E1948" s="26">
        <f t="shared" si="413"/>
        <v>4.5152722443559057E-2</v>
      </c>
      <c r="F1948" s="26">
        <f t="shared" si="413"/>
        <v>-2.6219644798840203E-2</v>
      </c>
      <c r="G1948" s="60">
        <f t="shared" ca="1" si="414"/>
        <v>0.59758754333267305</v>
      </c>
      <c r="H1948" s="60">
        <f t="shared" ca="1" si="414"/>
        <v>0.18851814747331397</v>
      </c>
      <c r="I1948" s="60">
        <f t="shared" ca="1" si="415"/>
        <v>0.24710765014939745</v>
      </c>
      <c r="J1948" s="60">
        <f t="shared" ca="1" si="416"/>
        <v>-0.8833701837455874</v>
      </c>
      <c r="K1948" s="71" t="e">
        <f t="array" aca="1" ref="K1948:L1948" ca="1">MMULT(I1948:J1948,TRANSPOSE($AD$3:$AE$4))</f>
        <v>#NAME?</v>
      </c>
      <c r="L1948" s="61" t="e">
        <f ca="1"/>
        <v>#NAME?</v>
      </c>
      <c r="M1948" s="97" t="e">
        <f t="shared" ca="1" si="417"/>
        <v>#NAME?</v>
      </c>
      <c r="N1948" s="97" t="e">
        <f t="shared" ca="1" si="418"/>
        <v>#NAME?</v>
      </c>
      <c r="O1948" s="28" t="e">
        <f t="shared" ca="1" si="408"/>
        <v>#NAME?</v>
      </c>
      <c r="P1948" s="28" t="e">
        <f t="shared" ca="1" si="409"/>
        <v>#NAME?</v>
      </c>
      <c r="Q1948" s="28" t="e">
        <f t="shared" ca="1" si="410"/>
        <v>#NAME?</v>
      </c>
      <c r="R1948" s="29" t="e">
        <f t="shared" ca="1" si="411"/>
        <v>#NAME?</v>
      </c>
      <c r="S1948" s="29" t="e">
        <f t="shared" ca="1" si="411"/>
        <v>#NAME?</v>
      </c>
      <c r="T1948" s="29" t="e">
        <f t="shared" ca="1" si="412"/>
        <v>#NAME?</v>
      </c>
      <c r="U1948" s="61"/>
      <c r="V1948" s="67"/>
    </row>
    <row r="1949" spans="1:22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SMMC'!B1949,tdc!A:D,4,0)</f>
        <v>13.59</v>
      </c>
      <c r="E1949" s="26">
        <f t="shared" si="413"/>
        <v>3.8262668045501602E-2</v>
      </c>
      <c r="F1949" s="26">
        <f t="shared" si="413"/>
        <v>1.508462104488606E-2</v>
      </c>
      <c r="G1949" s="60">
        <f t="shared" ca="1" si="414"/>
        <v>0.67806312686992964</v>
      </c>
      <c r="H1949" s="60">
        <f t="shared" ca="1" si="414"/>
        <v>5.1967597093626972E-2</v>
      </c>
      <c r="I1949" s="60">
        <f t="shared" ca="1" si="415"/>
        <v>0.46228947503117007</v>
      </c>
      <c r="J1949" s="60">
        <f t="shared" ca="1" si="416"/>
        <v>-1.6260679826129216</v>
      </c>
      <c r="K1949" s="71" t="e">
        <f t="array" aca="1" ref="K1949:L1949" ca="1">MMULT(I1949:J1949,TRANSPOSE($AD$3:$AE$4))</f>
        <v>#NAME?</v>
      </c>
      <c r="L1949" s="61" t="e">
        <f ca="1"/>
        <v>#NAME?</v>
      </c>
      <c r="M1949" s="97" t="e">
        <f t="shared" ca="1" si="417"/>
        <v>#NAME?</v>
      </c>
      <c r="N1949" s="97" t="e">
        <f t="shared" ca="1" si="418"/>
        <v>#NAME?</v>
      </c>
      <c r="O1949" s="28" t="e">
        <f t="shared" ca="1" si="408"/>
        <v>#NAME?</v>
      </c>
      <c r="P1949" s="28" t="e">
        <f t="shared" ca="1" si="409"/>
        <v>#NAME?</v>
      </c>
      <c r="Q1949" s="28" t="e">
        <f t="shared" ca="1" si="410"/>
        <v>#NAME?</v>
      </c>
      <c r="R1949" s="29" t="e">
        <f t="shared" ca="1" si="411"/>
        <v>#NAME?</v>
      </c>
      <c r="S1949" s="29" t="e">
        <f t="shared" ca="1" si="411"/>
        <v>#NAME?</v>
      </c>
      <c r="T1949" s="29" t="e">
        <f t="shared" ca="1" si="412"/>
        <v>#NAME?</v>
      </c>
      <c r="U1949" s="61"/>
      <c r="V1949" s="67"/>
    </row>
    <row r="1950" spans="1:22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SMMC'!B1950,tdc!A:D,4,0)</f>
        <v>13.586600000000001</v>
      </c>
      <c r="E1950" s="26">
        <f t="shared" si="413"/>
        <v>-1.9932432432432479E-2</v>
      </c>
      <c r="F1950" s="26">
        <f t="shared" si="413"/>
        <v>2.502465664697695E-4</v>
      </c>
      <c r="G1950" s="60">
        <f t="shared" ca="1" si="414"/>
        <v>0.50508569248201918</v>
      </c>
      <c r="H1950" s="60">
        <f t="shared" ca="1" si="414"/>
        <v>0.43047064766424548</v>
      </c>
      <c r="I1950" s="60">
        <f t="shared" ca="1" si="415"/>
        <v>1.2748285869094466E-2</v>
      </c>
      <c r="J1950" s="60">
        <f t="shared" ca="1" si="416"/>
        <v>-0.17517605933705979</v>
      </c>
      <c r="K1950" s="71" t="e">
        <f t="array" aca="1" ref="K1950:L1950" ca="1">MMULT(I1950:J1950,TRANSPOSE($AD$3:$AE$4))</f>
        <v>#NAME?</v>
      </c>
      <c r="L1950" s="61" t="e">
        <f ca="1"/>
        <v>#NAME?</v>
      </c>
      <c r="M1950" s="97" t="e">
        <f t="shared" ca="1" si="417"/>
        <v>#NAME?</v>
      </c>
      <c r="N1950" s="97" t="e">
        <f t="shared" ca="1" si="418"/>
        <v>#NAME?</v>
      </c>
      <c r="O1950" s="28" t="e">
        <f t="shared" ca="1" si="408"/>
        <v>#NAME?</v>
      </c>
      <c r="P1950" s="28" t="e">
        <f t="shared" ca="1" si="409"/>
        <v>#NAME?</v>
      </c>
      <c r="Q1950" s="28" t="e">
        <f t="shared" ca="1" si="410"/>
        <v>#NAME?</v>
      </c>
      <c r="R1950" s="29" t="e">
        <f t="shared" ca="1" si="411"/>
        <v>#NAME?</v>
      </c>
      <c r="S1950" s="29" t="e">
        <f t="shared" ca="1" si="411"/>
        <v>#NAME?</v>
      </c>
      <c r="T1950" s="29" t="e">
        <f t="shared" ca="1" si="412"/>
        <v>#NAME?</v>
      </c>
      <c r="U1950" s="61"/>
      <c r="V1950" s="67"/>
    </row>
    <row r="1951" spans="1:22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SMMC'!B1951,tdc!A:D,4,0)</f>
        <v>13.567</v>
      </c>
      <c r="E1951" s="26">
        <f t="shared" si="413"/>
        <v>2.1041738530527931E-2</v>
      </c>
      <c r="F1951" s="26">
        <f t="shared" si="413"/>
        <v>1.4446819488465046E-3</v>
      </c>
      <c r="G1951" s="60">
        <f t="shared" ca="1" si="414"/>
        <v>4.2106494848891507E-2</v>
      </c>
      <c r="H1951" s="60">
        <f t="shared" ca="1" si="414"/>
        <v>0.10097525563925613</v>
      </c>
      <c r="I1951" s="60">
        <f t="shared" ca="1" si="415"/>
        <v>-1.7267476735690237</v>
      </c>
      <c r="J1951" s="60">
        <f t="shared" ca="1" si="416"/>
        <v>-1.2760141666183682</v>
      </c>
      <c r="K1951" s="71" t="e">
        <f t="array" aca="1" ref="K1951:L1951" ca="1">MMULT(I1951:J1951,TRANSPOSE($AD$3:$AE$4))</f>
        <v>#NAME?</v>
      </c>
      <c r="L1951" s="61" t="e">
        <f ca="1"/>
        <v>#NAME?</v>
      </c>
      <c r="M1951" s="97" t="e">
        <f t="shared" ca="1" si="417"/>
        <v>#NAME?</v>
      </c>
      <c r="N1951" s="97" t="e">
        <f t="shared" ca="1" si="418"/>
        <v>#NAME?</v>
      </c>
      <c r="O1951" s="28" t="e">
        <f t="shared" ca="1" si="408"/>
        <v>#NAME?</v>
      </c>
      <c r="P1951" s="28" t="e">
        <f t="shared" ca="1" si="409"/>
        <v>#NAME?</v>
      </c>
      <c r="Q1951" s="28" t="e">
        <f t="shared" ca="1" si="410"/>
        <v>#NAME?</v>
      </c>
      <c r="R1951" s="29" t="e">
        <f t="shared" ca="1" si="411"/>
        <v>#NAME?</v>
      </c>
      <c r="S1951" s="29" t="e">
        <f t="shared" ca="1" si="411"/>
        <v>#NAME?</v>
      </c>
      <c r="T1951" s="29" t="e">
        <f t="shared" ca="1" si="412"/>
        <v>#NAME?</v>
      </c>
      <c r="U1951" s="61"/>
      <c r="V1951" s="67"/>
    </row>
    <row r="1952" spans="1:22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SMMC'!B1952,tdc!A:D,4,0)</f>
        <v>13.692</v>
      </c>
      <c r="E1952" s="26">
        <f t="shared" si="413"/>
        <v>3.4614053305641601E-3</v>
      </c>
      <c r="F1952" s="26">
        <f t="shared" si="413"/>
        <v>-9.1294186386210452E-3</v>
      </c>
      <c r="G1952" s="60">
        <f t="shared" ca="1" si="414"/>
        <v>0.71986518744788719</v>
      </c>
      <c r="H1952" s="60">
        <f t="shared" ca="1" si="414"/>
        <v>0.49042577326221914</v>
      </c>
      <c r="I1952" s="60">
        <f t="shared" ca="1" si="415"/>
        <v>0.58244106913680838</v>
      </c>
      <c r="J1952" s="60">
        <f t="shared" ca="1" si="416"/>
        <v>-2.4001331633074049E-2</v>
      </c>
      <c r="K1952" s="71" t="e">
        <f t="array" aca="1" ref="K1952:L1952" ca="1">MMULT(I1952:J1952,TRANSPOSE($AD$3:$AE$4))</f>
        <v>#NAME?</v>
      </c>
      <c r="L1952" s="61" t="e">
        <f ca="1"/>
        <v>#NAME?</v>
      </c>
      <c r="M1952" s="97" t="e">
        <f t="shared" ca="1" si="417"/>
        <v>#NAME?</v>
      </c>
      <c r="N1952" s="97" t="e">
        <f t="shared" ca="1" si="418"/>
        <v>#NAME?</v>
      </c>
      <c r="O1952" s="28" t="e">
        <f t="shared" ca="1" si="408"/>
        <v>#NAME?</v>
      </c>
      <c r="P1952" s="28" t="e">
        <f t="shared" ca="1" si="409"/>
        <v>#NAME?</v>
      </c>
      <c r="Q1952" s="28" t="e">
        <f t="shared" ca="1" si="410"/>
        <v>#NAME?</v>
      </c>
      <c r="R1952" s="29" t="e">
        <f t="shared" ca="1" si="411"/>
        <v>#NAME?</v>
      </c>
      <c r="S1952" s="29" t="e">
        <f t="shared" ca="1" si="411"/>
        <v>#NAME?</v>
      </c>
      <c r="T1952" s="29" t="e">
        <f t="shared" ca="1" si="412"/>
        <v>#NAME?</v>
      </c>
      <c r="U1952" s="61"/>
      <c r="V1952" s="67"/>
    </row>
    <row r="1953" spans="1:22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SMMC'!B1953,tdc!A:D,4,0)</f>
        <v>13.39</v>
      </c>
      <c r="E1953" s="26">
        <f t="shared" si="413"/>
        <v>-0.11298741172858462</v>
      </c>
      <c r="F1953" s="26">
        <f t="shared" si="413"/>
        <v>2.25541448842419E-2</v>
      </c>
      <c r="G1953" s="60">
        <f t="shared" ref="G1953:H1972" ca="1" si="419">RAND()</f>
        <v>0.8596633074099117</v>
      </c>
      <c r="H1953" s="60">
        <f t="shared" ca="1" si="419"/>
        <v>0.78098057948506039</v>
      </c>
      <c r="I1953" s="60">
        <f t="shared" ca="1" si="415"/>
        <v>1.0788078713295985</v>
      </c>
      <c r="J1953" s="60">
        <f t="shared" ca="1" si="416"/>
        <v>0.77550918350891029</v>
      </c>
      <c r="K1953" s="71" t="e">
        <f t="array" aca="1" ref="K1953:L1953" ca="1">MMULT(I1953:J1953,TRANSPOSE($AD$3:$AE$4))</f>
        <v>#NAME?</v>
      </c>
      <c r="L1953" s="61" t="e">
        <f ca="1"/>
        <v>#NAME?</v>
      </c>
      <c r="M1953" s="97" t="e">
        <f t="shared" ca="1" si="417"/>
        <v>#NAME?</v>
      </c>
      <c r="N1953" s="97" t="e">
        <f t="shared" ca="1" si="418"/>
        <v>#NAME?</v>
      </c>
      <c r="O1953" s="28" t="e">
        <f t="shared" ca="1" si="408"/>
        <v>#NAME?</v>
      </c>
      <c r="P1953" s="28" t="e">
        <f t="shared" ca="1" si="409"/>
        <v>#NAME?</v>
      </c>
      <c r="Q1953" s="28" t="e">
        <f t="shared" ca="1" si="410"/>
        <v>#NAME?</v>
      </c>
      <c r="R1953" s="29" t="e">
        <f t="shared" ca="1" si="411"/>
        <v>#NAME?</v>
      </c>
      <c r="S1953" s="29" t="e">
        <f t="shared" ca="1" si="411"/>
        <v>#NAME?</v>
      </c>
      <c r="T1953" s="29" t="e">
        <f t="shared" ca="1" si="412"/>
        <v>#NAME?</v>
      </c>
      <c r="U1953" s="61"/>
      <c r="V1953" s="67"/>
    </row>
    <row r="1954" spans="1:22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SMMC'!B1954,tdc!A:D,4,0)</f>
        <v>13.2075</v>
      </c>
      <c r="E1954" s="26">
        <f t="shared" si="413"/>
        <v>2.7444794952681484E-2</v>
      </c>
      <c r="F1954" s="26">
        <f t="shared" si="413"/>
        <v>1.3817906492523235E-2</v>
      </c>
      <c r="G1954" s="60">
        <f t="shared" ca="1" si="419"/>
        <v>0.67736182736896633</v>
      </c>
      <c r="H1954" s="60">
        <f t="shared" ca="1" si="419"/>
        <v>5.754819524154442E-2</v>
      </c>
      <c r="I1954" s="60">
        <f t="shared" ca="1" si="415"/>
        <v>0.46033421589924151</v>
      </c>
      <c r="J1954" s="60">
        <f t="shared" ca="1" si="416"/>
        <v>-1.575693784871788</v>
      </c>
      <c r="K1954" s="71" t="e">
        <f t="array" aca="1" ref="K1954:L1954" ca="1">MMULT(I1954:J1954,TRANSPOSE($AD$3:$AE$4))</f>
        <v>#NAME?</v>
      </c>
      <c r="L1954" s="61" t="e">
        <f ca="1"/>
        <v>#NAME?</v>
      </c>
      <c r="M1954" s="97" t="e">
        <f t="shared" ca="1" si="417"/>
        <v>#NAME?</v>
      </c>
      <c r="N1954" s="97" t="e">
        <f t="shared" ca="1" si="418"/>
        <v>#NAME?</v>
      </c>
      <c r="O1954" s="28" t="e">
        <f t="shared" ca="1" si="408"/>
        <v>#NAME?</v>
      </c>
      <c r="P1954" s="28" t="e">
        <f t="shared" ca="1" si="409"/>
        <v>#NAME?</v>
      </c>
      <c r="Q1954" s="28" t="e">
        <f t="shared" ca="1" si="410"/>
        <v>#NAME?</v>
      </c>
      <c r="R1954" s="29" t="e">
        <f t="shared" ca="1" si="411"/>
        <v>#NAME?</v>
      </c>
      <c r="S1954" s="29" t="e">
        <f t="shared" ca="1" si="411"/>
        <v>#NAME?</v>
      </c>
      <c r="T1954" s="29" t="e">
        <f t="shared" ca="1" si="412"/>
        <v>#NAME?</v>
      </c>
      <c r="U1954" s="61"/>
      <c r="V1954" s="67"/>
    </row>
    <row r="1955" spans="1:22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SMMC'!B1955,tdc!A:D,4,0)</f>
        <v>13.176</v>
      </c>
      <c r="E1955" s="26">
        <f t="shared" si="413"/>
        <v>3.7998733375554927E-3</v>
      </c>
      <c r="F1955" s="26">
        <f t="shared" si="413"/>
        <v>2.3907103825135945E-3</v>
      </c>
      <c r="G1955" s="60">
        <f t="shared" ca="1" si="419"/>
        <v>0.39171388059471635</v>
      </c>
      <c r="H1955" s="60">
        <f t="shared" ca="1" si="419"/>
        <v>0.57201907977267175</v>
      </c>
      <c r="I1955" s="60">
        <f t="shared" ca="1" si="415"/>
        <v>-0.27485484332321553</v>
      </c>
      <c r="J1955" s="60">
        <f t="shared" ca="1" si="416"/>
        <v>0.18151693663070709</v>
      </c>
      <c r="K1955" s="71" t="e">
        <f t="array" aca="1" ref="K1955:L1955" ca="1">MMULT(I1955:J1955,TRANSPOSE($AD$3:$AE$4))</f>
        <v>#NAME?</v>
      </c>
      <c r="L1955" s="61" t="e">
        <f ca="1"/>
        <v>#NAME?</v>
      </c>
      <c r="M1955" s="97" t="e">
        <f t="shared" ca="1" si="417"/>
        <v>#NAME?</v>
      </c>
      <c r="N1955" s="97" t="e">
        <f t="shared" ca="1" si="418"/>
        <v>#NAME?</v>
      </c>
      <c r="O1955" s="28" t="e">
        <f t="shared" ca="1" si="408"/>
        <v>#NAME?</v>
      </c>
      <c r="P1955" s="28" t="e">
        <f t="shared" ca="1" si="409"/>
        <v>#NAME?</v>
      </c>
      <c r="Q1955" s="28" t="e">
        <f t="shared" ca="1" si="410"/>
        <v>#NAME?</v>
      </c>
      <c r="R1955" s="29" t="e">
        <f t="shared" ca="1" si="411"/>
        <v>#NAME?</v>
      </c>
      <c r="S1955" s="29" t="e">
        <f t="shared" ca="1" si="411"/>
        <v>#NAME?</v>
      </c>
      <c r="T1955" s="29" t="e">
        <f t="shared" ca="1" si="412"/>
        <v>#NAME?</v>
      </c>
      <c r="U1955" s="61"/>
      <c r="V1955" s="67"/>
    </row>
    <row r="1956" spans="1:22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SMMC'!B1956,tdc!A:D,4,0)</f>
        <v>13.216100000000001</v>
      </c>
      <c r="E1956" s="26">
        <f t="shared" si="413"/>
        <v>0.12184724689165183</v>
      </c>
      <c r="F1956" s="26">
        <f t="shared" si="413"/>
        <v>-3.0341780101543758E-3</v>
      </c>
      <c r="G1956" s="60">
        <f t="shared" ca="1" si="419"/>
        <v>0.50816634418357176</v>
      </c>
      <c r="H1956" s="60">
        <f t="shared" ca="1" si="419"/>
        <v>6.066788920517896E-2</v>
      </c>
      <c r="I1956" s="60">
        <f t="shared" ca="1" si="415"/>
        <v>2.0471418997983104E-2</v>
      </c>
      <c r="J1956" s="60">
        <f t="shared" ca="1" si="416"/>
        <v>-1.5491911411839197</v>
      </c>
      <c r="K1956" s="71" t="e">
        <f t="array" aca="1" ref="K1956:L1956" ca="1">MMULT(I1956:J1956,TRANSPOSE($AD$3:$AE$4))</f>
        <v>#NAME?</v>
      </c>
      <c r="L1956" s="61" t="e">
        <f ca="1"/>
        <v>#NAME?</v>
      </c>
      <c r="M1956" s="97" t="e">
        <f t="shared" ca="1" si="417"/>
        <v>#NAME?</v>
      </c>
      <c r="N1956" s="97" t="e">
        <f t="shared" ca="1" si="418"/>
        <v>#NAME?</v>
      </c>
      <c r="O1956" s="28" t="e">
        <f t="shared" ca="1" si="408"/>
        <v>#NAME?</v>
      </c>
      <c r="P1956" s="28" t="e">
        <f t="shared" ca="1" si="409"/>
        <v>#NAME?</v>
      </c>
      <c r="Q1956" s="28" t="e">
        <f t="shared" ca="1" si="410"/>
        <v>#NAME?</v>
      </c>
      <c r="R1956" s="29" t="e">
        <f t="shared" ca="1" si="411"/>
        <v>#NAME?</v>
      </c>
      <c r="S1956" s="29" t="e">
        <f t="shared" ca="1" si="411"/>
        <v>#NAME?</v>
      </c>
      <c r="T1956" s="29" t="e">
        <f t="shared" ca="1" si="412"/>
        <v>#NAME?</v>
      </c>
      <c r="U1956" s="61"/>
      <c r="V1956" s="67"/>
    </row>
    <row r="1957" spans="1:22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SMMC'!B1957,tdc!A:D,4,0)</f>
        <v>13.3995</v>
      </c>
      <c r="E1957" s="26">
        <f t="shared" si="413"/>
        <v>-1.2627148368993479E-2</v>
      </c>
      <c r="F1957" s="26">
        <f t="shared" si="413"/>
        <v>-1.3687077876040066E-2</v>
      </c>
      <c r="G1957" s="60">
        <f t="shared" ca="1" si="419"/>
        <v>0.21735304565470415</v>
      </c>
      <c r="H1957" s="60">
        <f t="shared" ca="1" si="419"/>
        <v>0.38329687336872575</v>
      </c>
      <c r="I1957" s="60">
        <f t="shared" ca="1" si="415"/>
        <v>-0.78116391980677102</v>
      </c>
      <c r="J1957" s="60">
        <f t="shared" ca="1" si="416"/>
        <v>-0.29683334474726703</v>
      </c>
      <c r="K1957" s="71" t="e">
        <f t="array" aca="1" ref="K1957:L1957" ca="1">MMULT(I1957:J1957,TRANSPOSE($AD$3:$AE$4))</f>
        <v>#NAME?</v>
      </c>
      <c r="L1957" s="61" t="e">
        <f ca="1"/>
        <v>#NAME?</v>
      </c>
      <c r="M1957" s="97" t="e">
        <f t="shared" ca="1" si="417"/>
        <v>#NAME?</v>
      </c>
      <c r="N1957" s="97" t="e">
        <f t="shared" ca="1" si="418"/>
        <v>#NAME?</v>
      </c>
      <c r="O1957" s="28" t="e">
        <f t="shared" ca="1" si="408"/>
        <v>#NAME?</v>
      </c>
      <c r="P1957" s="28" t="e">
        <f t="shared" ca="1" si="409"/>
        <v>#NAME?</v>
      </c>
      <c r="Q1957" s="28" t="e">
        <f t="shared" ca="1" si="410"/>
        <v>#NAME?</v>
      </c>
      <c r="R1957" s="29" t="e">
        <f t="shared" ca="1" si="411"/>
        <v>#NAME?</v>
      </c>
      <c r="S1957" s="29" t="e">
        <f t="shared" ca="1" si="411"/>
        <v>#NAME?</v>
      </c>
      <c r="T1957" s="29" t="e">
        <f t="shared" ca="1" si="412"/>
        <v>#NAME?</v>
      </c>
      <c r="U1957" s="61"/>
      <c r="V1957" s="67"/>
    </row>
    <row r="1958" spans="1:22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SMMC'!B1958,tdc!A:D,4,0)</f>
        <v>13.726000000000001</v>
      </c>
      <c r="E1958" s="26">
        <f t="shared" si="413"/>
        <v>6.5794392523364609E-2</v>
      </c>
      <c r="F1958" s="26">
        <f t="shared" si="413"/>
        <v>-2.3786973626693908E-2</v>
      </c>
      <c r="G1958" s="60">
        <f t="shared" ca="1" si="419"/>
        <v>0.16126729782989946</v>
      </c>
      <c r="H1958" s="60">
        <f t="shared" ca="1" si="419"/>
        <v>0.67356995736943437</v>
      </c>
      <c r="I1958" s="60">
        <f t="shared" ca="1" si="415"/>
        <v>-0.98926276725607998</v>
      </c>
      <c r="J1958" s="60">
        <f t="shared" ca="1" si="416"/>
        <v>0.44979247363632885</v>
      </c>
      <c r="K1958" s="71" t="e">
        <f t="array" aca="1" ref="K1958:L1958" ca="1">MMULT(I1958:J1958,TRANSPOSE($AD$3:$AE$4))</f>
        <v>#NAME?</v>
      </c>
      <c r="L1958" s="61" t="e">
        <f ca="1"/>
        <v>#NAME?</v>
      </c>
      <c r="M1958" s="97" t="e">
        <f t="shared" ca="1" si="417"/>
        <v>#NAME?</v>
      </c>
      <c r="N1958" s="97" t="e">
        <f t="shared" ca="1" si="418"/>
        <v>#NAME?</v>
      </c>
      <c r="O1958" s="28" t="e">
        <f t="shared" ca="1" si="408"/>
        <v>#NAME?</v>
      </c>
      <c r="P1958" s="28" t="e">
        <f t="shared" ca="1" si="409"/>
        <v>#NAME?</v>
      </c>
      <c r="Q1958" s="28" t="e">
        <f t="shared" ca="1" si="410"/>
        <v>#NAME?</v>
      </c>
      <c r="R1958" s="29" t="e">
        <f t="shared" ca="1" si="411"/>
        <v>#NAME?</v>
      </c>
      <c r="S1958" s="29" t="e">
        <f t="shared" ca="1" si="411"/>
        <v>#NAME?</v>
      </c>
      <c r="T1958" s="29" t="e">
        <f t="shared" ca="1" si="412"/>
        <v>#NAME?</v>
      </c>
      <c r="U1958" s="61"/>
      <c r="V1958" s="67"/>
    </row>
    <row r="1959" spans="1:22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SMMC'!B1959,tdc!A:D,4,0)</f>
        <v>13.9567</v>
      </c>
      <c r="E1959" s="26">
        <f t="shared" si="413"/>
        <v>-4.9733570159857909E-2</v>
      </c>
      <c r="F1959" s="26">
        <f t="shared" si="413"/>
        <v>-1.6529695415105183E-2</v>
      </c>
      <c r="G1959" s="60">
        <f t="shared" ca="1" si="419"/>
        <v>0.38238248996088609</v>
      </c>
      <c r="H1959" s="60">
        <f t="shared" ca="1" si="419"/>
        <v>0.96093856620182982</v>
      </c>
      <c r="I1959" s="60">
        <f t="shared" ca="1" si="415"/>
        <v>-0.29922945045112492</v>
      </c>
      <c r="J1959" s="60">
        <f t="shared" ca="1" si="416"/>
        <v>1.7616830241901889</v>
      </c>
      <c r="K1959" s="71" t="e">
        <f t="array" aca="1" ref="K1959:L1959" ca="1">MMULT(I1959:J1959,TRANSPOSE($AD$3:$AE$4))</f>
        <v>#NAME?</v>
      </c>
      <c r="L1959" s="61" t="e">
        <f ca="1"/>
        <v>#NAME?</v>
      </c>
      <c r="M1959" s="97" t="e">
        <f t="shared" ca="1" si="417"/>
        <v>#NAME?</v>
      </c>
      <c r="N1959" s="97" t="e">
        <f t="shared" ca="1" si="418"/>
        <v>#NAME?</v>
      </c>
      <c r="O1959" s="28" t="e">
        <f t="shared" ca="1" si="408"/>
        <v>#NAME?</v>
      </c>
      <c r="P1959" s="28" t="e">
        <f t="shared" ca="1" si="409"/>
        <v>#NAME?</v>
      </c>
      <c r="Q1959" s="28" t="e">
        <f t="shared" ca="1" si="410"/>
        <v>#NAME?</v>
      </c>
      <c r="R1959" s="29" t="e">
        <f t="shared" ca="1" si="411"/>
        <v>#NAME?</v>
      </c>
      <c r="S1959" s="29" t="e">
        <f t="shared" ca="1" si="411"/>
        <v>#NAME?</v>
      </c>
      <c r="T1959" s="29" t="e">
        <f t="shared" ca="1" si="412"/>
        <v>#NAME?</v>
      </c>
      <c r="U1959" s="61"/>
      <c r="V1959" s="67"/>
    </row>
    <row r="1960" spans="1:22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SMMC'!B1960,tdc!A:D,4,0)</f>
        <v>13.516999999999999</v>
      </c>
      <c r="E1960" s="26">
        <f t="shared" si="413"/>
        <v>-7.0957095709570983E-2</v>
      </c>
      <c r="F1960" s="26">
        <f t="shared" si="413"/>
        <v>3.2529407412887457E-2</v>
      </c>
      <c r="G1960" s="60">
        <f t="shared" ca="1" si="419"/>
        <v>0.41457597042894567</v>
      </c>
      <c r="H1960" s="60">
        <f t="shared" ca="1" si="419"/>
        <v>0.59333016476096223</v>
      </c>
      <c r="I1960" s="60">
        <f t="shared" ca="1" si="415"/>
        <v>-0.21578936201254229</v>
      </c>
      <c r="J1960" s="60">
        <f t="shared" ca="1" si="416"/>
        <v>0.23611985105059136</v>
      </c>
      <c r="K1960" s="71" t="e">
        <f t="array" aca="1" ref="K1960:L1960" ca="1">MMULT(I1960:J1960,TRANSPOSE($AD$3:$AE$4))</f>
        <v>#NAME?</v>
      </c>
      <c r="L1960" s="61" t="e">
        <f ca="1"/>
        <v>#NAME?</v>
      </c>
      <c r="M1960" s="97" t="e">
        <f t="shared" ca="1" si="417"/>
        <v>#NAME?</v>
      </c>
      <c r="N1960" s="97" t="e">
        <f t="shared" ca="1" si="418"/>
        <v>#NAME?</v>
      </c>
      <c r="O1960" s="28" t="e">
        <f t="shared" ca="1" si="408"/>
        <v>#NAME?</v>
      </c>
      <c r="P1960" s="28" t="e">
        <f t="shared" ca="1" si="409"/>
        <v>#NAME?</v>
      </c>
      <c r="Q1960" s="28" t="e">
        <f t="shared" ca="1" si="410"/>
        <v>#NAME?</v>
      </c>
      <c r="R1960" s="29" t="e">
        <f t="shared" ca="1" si="411"/>
        <v>#NAME?</v>
      </c>
      <c r="S1960" s="29" t="e">
        <f t="shared" ca="1" si="411"/>
        <v>#NAME?</v>
      </c>
      <c r="T1960" s="29" t="e">
        <f t="shared" ca="1" si="412"/>
        <v>#NAME?</v>
      </c>
      <c r="U1960" s="61"/>
      <c r="V1960" s="67"/>
    </row>
    <row r="1961" spans="1:22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SMMC'!B1961,tdc!A:D,4,0)</f>
        <v>13.102</v>
      </c>
      <c r="E1961" s="26">
        <f t="shared" si="413"/>
        <v>0</v>
      </c>
      <c r="F1961" s="26">
        <f t="shared" si="413"/>
        <v>3.1674553503281855E-2</v>
      </c>
      <c r="G1961" s="60">
        <f t="shared" ca="1" si="419"/>
        <v>0.22117003571624672</v>
      </c>
      <c r="H1961" s="60">
        <f t="shared" ca="1" si="419"/>
        <v>0.84749445561042869</v>
      </c>
      <c r="I1961" s="60">
        <f t="shared" ca="1" si="415"/>
        <v>-0.76824764656694899</v>
      </c>
      <c r="J1961" s="60">
        <f t="shared" ca="1" si="416"/>
        <v>1.0257465022035639</v>
      </c>
      <c r="K1961" s="71" t="e">
        <f t="array" aca="1" ref="K1961:L1961" ca="1">MMULT(I1961:J1961,TRANSPOSE($AD$3:$AE$4))</f>
        <v>#NAME?</v>
      </c>
      <c r="L1961" s="61" t="e">
        <f ca="1"/>
        <v>#NAME?</v>
      </c>
      <c r="M1961" s="97" t="e">
        <f t="shared" ca="1" si="417"/>
        <v>#NAME?</v>
      </c>
      <c r="N1961" s="97" t="e">
        <f t="shared" ca="1" si="418"/>
        <v>#NAME?</v>
      </c>
      <c r="O1961" s="28" t="e">
        <f t="shared" ca="1" si="408"/>
        <v>#NAME?</v>
      </c>
      <c r="P1961" s="28" t="e">
        <f t="shared" ca="1" si="409"/>
        <v>#NAME?</v>
      </c>
      <c r="Q1961" s="28" t="e">
        <f t="shared" ca="1" si="410"/>
        <v>#NAME?</v>
      </c>
      <c r="R1961" s="29" t="e">
        <f t="shared" ca="1" si="411"/>
        <v>#NAME?</v>
      </c>
      <c r="S1961" s="29" t="e">
        <f t="shared" ca="1" si="411"/>
        <v>#NAME?</v>
      </c>
      <c r="T1961" s="29" t="e">
        <f t="shared" ca="1" si="412"/>
        <v>#NAME?</v>
      </c>
      <c r="U1961" s="61"/>
      <c r="V1961" s="67"/>
    </row>
    <row r="1962" spans="1:22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SMMC'!B1962,tdc!A:D,4,0)</f>
        <v>13.095000000000001</v>
      </c>
      <c r="E1962" s="26">
        <f t="shared" si="413"/>
        <v>-6.8552105748539871E-2</v>
      </c>
      <c r="F1962" s="26">
        <f t="shared" si="413"/>
        <v>5.3455517373035555E-4</v>
      </c>
      <c r="G1962" s="60">
        <f t="shared" ca="1" si="419"/>
        <v>0.31188492141545465</v>
      </c>
      <c r="H1962" s="60">
        <f t="shared" ca="1" si="419"/>
        <v>0.73992692551583461</v>
      </c>
      <c r="I1962" s="60">
        <f t="shared" ca="1" si="415"/>
        <v>-0.49051454096301988</v>
      </c>
      <c r="J1962" s="60">
        <f t="shared" ca="1" si="416"/>
        <v>0.64312013712688731</v>
      </c>
      <c r="K1962" s="71" t="e">
        <f t="array" aca="1" ref="K1962:L1962" ca="1">MMULT(I1962:J1962,TRANSPOSE($AD$3:$AE$4))</f>
        <v>#NAME?</v>
      </c>
      <c r="L1962" s="61" t="e">
        <f ca="1"/>
        <v>#NAME?</v>
      </c>
      <c r="M1962" s="97" t="e">
        <f t="shared" ca="1" si="417"/>
        <v>#NAME?</v>
      </c>
      <c r="N1962" s="97" t="e">
        <f t="shared" ca="1" si="418"/>
        <v>#NAME?</v>
      </c>
      <c r="O1962" s="28" t="e">
        <f t="shared" ca="1" si="408"/>
        <v>#NAME?</v>
      </c>
      <c r="P1962" s="28" t="e">
        <f t="shared" ca="1" si="409"/>
        <v>#NAME?</v>
      </c>
      <c r="Q1962" s="28" t="e">
        <f t="shared" ca="1" si="410"/>
        <v>#NAME?</v>
      </c>
      <c r="R1962" s="29" t="e">
        <f t="shared" ca="1" si="411"/>
        <v>#NAME?</v>
      </c>
      <c r="S1962" s="29" t="e">
        <f t="shared" ca="1" si="411"/>
        <v>#NAME?</v>
      </c>
      <c r="T1962" s="29" t="e">
        <f t="shared" ca="1" si="412"/>
        <v>#NAME?</v>
      </c>
      <c r="U1962" s="61"/>
      <c r="V1962" s="67"/>
    </row>
    <row r="1963" spans="1:22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SMMC'!B1963,tdc!A:D,4,0)</f>
        <v>12.921099999999999</v>
      </c>
      <c r="E1963" s="26">
        <f t="shared" si="413"/>
        <v>5.960912052117262E-2</v>
      </c>
      <c r="F1963" s="26">
        <f t="shared" si="413"/>
        <v>1.3458606465393874E-2</v>
      </c>
      <c r="G1963" s="60">
        <f t="shared" ca="1" si="419"/>
        <v>0.11357380647572202</v>
      </c>
      <c r="H1963" s="60">
        <f t="shared" ca="1" si="419"/>
        <v>0.50683901148029964</v>
      </c>
      <c r="I1963" s="60">
        <f t="shared" ca="1" si="415"/>
        <v>-1.2077391525099401</v>
      </c>
      <c r="J1963" s="60">
        <f t="shared" ca="1" si="416"/>
        <v>1.7143699283919175E-2</v>
      </c>
      <c r="K1963" s="71" t="e">
        <f t="array" aca="1" ref="K1963:L1963" ca="1">MMULT(I1963:J1963,TRANSPOSE($AD$3:$AE$4))</f>
        <v>#NAME?</v>
      </c>
      <c r="L1963" s="61" t="e">
        <f ca="1"/>
        <v>#NAME?</v>
      </c>
      <c r="M1963" s="97" t="e">
        <f t="shared" ca="1" si="417"/>
        <v>#NAME?</v>
      </c>
      <c r="N1963" s="97" t="e">
        <f t="shared" ca="1" si="418"/>
        <v>#NAME?</v>
      </c>
      <c r="O1963" s="28" t="e">
        <f t="shared" ca="1" si="408"/>
        <v>#NAME?</v>
      </c>
      <c r="P1963" s="28" t="e">
        <f t="shared" ca="1" si="409"/>
        <v>#NAME?</v>
      </c>
      <c r="Q1963" s="28" t="e">
        <f t="shared" ca="1" si="410"/>
        <v>#NAME?</v>
      </c>
      <c r="R1963" s="29" t="e">
        <f t="shared" ca="1" si="411"/>
        <v>#NAME?</v>
      </c>
      <c r="S1963" s="29" t="e">
        <f t="shared" ca="1" si="411"/>
        <v>#NAME?</v>
      </c>
      <c r="T1963" s="29" t="e">
        <f t="shared" ca="1" si="412"/>
        <v>#NAME?</v>
      </c>
      <c r="U1963" s="61"/>
      <c r="V1963" s="67"/>
    </row>
    <row r="1964" spans="1:22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SMMC'!B1964,tdc!A:D,4,0)</f>
        <v>13.057</v>
      </c>
      <c r="E1964" s="26">
        <f t="shared" si="413"/>
        <v>1.5211640211640232E-2</v>
      </c>
      <c r="F1964" s="26">
        <f t="shared" si="413"/>
        <v>-1.040821015547222E-2</v>
      </c>
      <c r="G1964" s="60">
        <f t="shared" ca="1" si="419"/>
        <v>0.38928197035296108</v>
      </c>
      <c r="H1964" s="60">
        <f t="shared" ca="1" si="419"/>
        <v>0.86415412410626513</v>
      </c>
      <c r="I1964" s="60">
        <f t="shared" ca="1" si="415"/>
        <v>-0.28119095638905561</v>
      </c>
      <c r="J1964" s="60">
        <f t="shared" ca="1" si="416"/>
        <v>1.0991749754853071</v>
      </c>
      <c r="K1964" s="71" t="e">
        <f t="array" aca="1" ref="K1964:L1964" ca="1">MMULT(I1964:J1964,TRANSPOSE($AD$3:$AE$4))</f>
        <v>#NAME?</v>
      </c>
      <c r="L1964" s="61" t="e">
        <f ca="1"/>
        <v>#NAME?</v>
      </c>
      <c r="M1964" s="97" t="e">
        <f t="shared" ca="1" si="417"/>
        <v>#NAME?</v>
      </c>
      <c r="N1964" s="97" t="e">
        <f t="shared" ca="1" si="418"/>
        <v>#NAME?</v>
      </c>
      <c r="O1964" s="28" t="e">
        <f t="shared" ca="1" si="408"/>
        <v>#NAME?</v>
      </c>
      <c r="P1964" s="28" t="e">
        <f t="shared" ca="1" si="409"/>
        <v>#NAME?</v>
      </c>
      <c r="Q1964" s="28" t="e">
        <f t="shared" ca="1" si="410"/>
        <v>#NAME?</v>
      </c>
      <c r="R1964" s="29" t="e">
        <f t="shared" ca="1" si="411"/>
        <v>#NAME?</v>
      </c>
      <c r="S1964" s="29" t="e">
        <f t="shared" ca="1" si="411"/>
        <v>#NAME?</v>
      </c>
      <c r="T1964" s="29" t="e">
        <f t="shared" ca="1" si="412"/>
        <v>#NAME?</v>
      </c>
      <c r="U1964" s="61"/>
      <c r="V1964" s="67"/>
    </row>
    <row r="1965" spans="1:22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SMMC'!B1965,tdc!A:D,4,0)</f>
        <v>12.942</v>
      </c>
      <c r="E1965" s="26">
        <f t="shared" si="413"/>
        <v>-9.9732063114022163E-2</v>
      </c>
      <c r="F1965" s="26">
        <f t="shared" si="413"/>
        <v>8.885798176479609E-3</v>
      </c>
      <c r="G1965" s="60">
        <f t="shared" ca="1" si="419"/>
        <v>0.61308815495029234</v>
      </c>
      <c r="H1965" s="60">
        <f t="shared" ca="1" si="419"/>
        <v>0.63493629200171231</v>
      </c>
      <c r="I1965" s="60">
        <f t="shared" ca="1" si="415"/>
        <v>0.2873769739280968</v>
      </c>
      <c r="J1965" s="60">
        <f t="shared" ca="1" si="416"/>
        <v>0.34495604464067653</v>
      </c>
      <c r="K1965" s="71" t="e">
        <f t="array" aca="1" ref="K1965:L1965" ca="1">MMULT(I1965:J1965,TRANSPOSE($AD$3:$AE$4))</f>
        <v>#NAME?</v>
      </c>
      <c r="L1965" s="61" t="e">
        <f ca="1"/>
        <v>#NAME?</v>
      </c>
      <c r="M1965" s="97" t="e">
        <f t="shared" ca="1" si="417"/>
        <v>#NAME?</v>
      </c>
      <c r="N1965" s="97" t="e">
        <f t="shared" ca="1" si="418"/>
        <v>#NAME?</v>
      </c>
      <c r="O1965" s="28" t="e">
        <f t="shared" ca="1" si="408"/>
        <v>#NAME?</v>
      </c>
      <c r="P1965" s="28" t="e">
        <f t="shared" ca="1" si="409"/>
        <v>#NAME?</v>
      </c>
      <c r="Q1965" s="28" t="e">
        <f t="shared" ca="1" si="410"/>
        <v>#NAME?</v>
      </c>
      <c r="R1965" s="29" t="e">
        <f t="shared" ca="1" si="411"/>
        <v>#NAME?</v>
      </c>
      <c r="S1965" s="29" t="e">
        <f t="shared" ca="1" si="411"/>
        <v>#NAME?</v>
      </c>
      <c r="T1965" s="29" t="e">
        <f t="shared" ca="1" si="412"/>
        <v>#NAME?</v>
      </c>
      <c r="U1965" s="61"/>
      <c r="V1965" s="67"/>
    </row>
    <row r="1966" spans="1:22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SMMC'!B1966,tdc!A:D,4,0)</f>
        <v>12.7742</v>
      </c>
      <c r="E1966" s="26">
        <f t="shared" si="413"/>
        <v>-8.5596221959858276E-3</v>
      </c>
      <c r="F1966" s="26">
        <f t="shared" si="413"/>
        <v>1.3135851951589839E-2</v>
      </c>
      <c r="G1966" s="60">
        <f t="shared" ca="1" si="419"/>
        <v>6.8372492621252889E-2</v>
      </c>
      <c r="H1966" s="60">
        <f t="shared" ca="1" si="419"/>
        <v>0.8640162607510713</v>
      </c>
      <c r="I1966" s="60">
        <f t="shared" ca="1" si="415"/>
        <v>-1.4880224043103187</v>
      </c>
      <c r="J1966" s="60">
        <f t="shared" ca="1" si="416"/>
        <v>1.0985429390466528</v>
      </c>
      <c r="K1966" s="71" t="e">
        <f t="array" aca="1" ref="K1966:L1966" ca="1">MMULT(I1966:J1966,TRANSPOSE($AD$3:$AE$4))</f>
        <v>#NAME?</v>
      </c>
      <c r="L1966" s="61" t="e">
        <f ca="1"/>
        <v>#NAME?</v>
      </c>
      <c r="M1966" s="97" t="e">
        <f t="shared" ca="1" si="417"/>
        <v>#NAME?</v>
      </c>
      <c r="N1966" s="97" t="e">
        <f t="shared" ca="1" si="418"/>
        <v>#NAME?</v>
      </c>
      <c r="O1966" s="28" t="e">
        <f t="shared" ca="1" si="408"/>
        <v>#NAME?</v>
      </c>
      <c r="P1966" s="28" t="e">
        <f t="shared" ca="1" si="409"/>
        <v>#NAME?</v>
      </c>
      <c r="Q1966" s="28" t="e">
        <f t="shared" ca="1" si="410"/>
        <v>#NAME?</v>
      </c>
      <c r="R1966" s="29" t="e">
        <f t="shared" ca="1" si="411"/>
        <v>#NAME?</v>
      </c>
      <c r="S1966" s="29" t="e">
        <f t="shared" ca="1" si="411"/>
        <v>#NAME?</v>
      </c>
      <c r="T1966" s="29" t="e">
        <f t="shared" ca="1" si="412"/>
        <v>#NAME?</v>
      </c>
      <c r="U1966" s="61"/>
      <c r="V1966" s="67"/>
    </row>
    <row r="1967" spans="1:22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SMMC'!B1967,tdc!A:D,4,0)</f>
        <v>12.845000000000001</v>
      </c>
      <c r="E1967" s="26">
        <f t="shared" si="413"/>
        <v>4.0221062327295165E-2</v>
      </c>
      <c r="F1967" s="26">
        <f t="shared" si="413"/>
        <v>-5.5118723238614109E-3</v>
      </c>
      <c r="G1967" s="60">
        <f t="shared" ca="1" si="419"/>
        <v>0.25067355439821914</v>
      </c>
      <c r="H1967" s="60">
        <f t="shared" ca="1" si="419"/>
        <v>0.70810581109445303</v>
      </c>
      <c r="I1967" s="60">
        <f t="shared" ca="1" si="415"/>
        <v>-0.67237167747458249</v>
      </c>
      <c r="J1967" s="60">
        <f t="shared" ca="1" si="416"/>
        <v>0.54785950266478123</v>
      </c>
      <c r="K1967" s="71" t="e">
        <f t="array" aca="1" ref="K1967:L1967" ca="1">MMULT(I1967:J1967,TRANSPOSE($AD$3:$AE$4))</f>
        <v>#NAME?</v>
      </c>
      <c r="L1967" s="61" t="e">
        <f ca="1"/>
        <v>#NAME?</v>
      </c>
      <c r="M1967" s="97" t="e">
        <f t="shared" ca="1" si="417"/>
        <v>#NAME?</v>
      </c>
      <c r="N1967" s="97" t="e">
        <f t="shared" ca="1" si="418"/>
        <v>#NAME?</v>
      </c>
      <c r="O1967" s="28" t="e">
        <f t="shared" ca="1" si="408"/>
        <v>#NAME?</v>
      </c>
      <c r="P1967" s="28" t="e">
        <f t="shared" ca="1" si="409"/>
        <v>#NAME?</v>
      </c>
      <c r="Q1967" s="28" t="e">
        <f t="shared" ca="1" si="410"/>
        <v>#NAME?</v>
      </c>
      <c r="R1967" s="29" t="e">
        <f t="shared" ca="1" si="411"/>
        <v>#NAME?</v>
      </c>
      <c r="S1967" s="29" t="e">
        <f t="shared" ca="1" si="411"/>
        <v>#NAME?</v>
      </c>
      <c r="T1967" s="29" t="e">
        <f t="shared" ca="1" si="412"/>
        <v>#NAME?</v>
      </c>
      <c r="U1967" s="61"/>
      <c r="V1967" s="67"/>
    </row>
    <row r="1968" spans="1:22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SMMC'!B1968,tdc!A:D,4,0)</f>
        <v>13.074299999999999</v>
      </c>
      <c r="E1968" s="26">
        <f t="shared" si="413"/>
        <v>-2.8631076647778086E-2</v>
      </c>
      <c r="F1968" s="26">
        <f t="shared" si="413"/>
        <v>-1.7538223843723832E-2</v>
      </c>
      <c r="G1968" s="60">
        <f t="shared" ca="1" si="419"/>
        <v>0.53030234507333651</v>
      </c>
      <c r="H1968" s="60">
        <f t="shared" ca="1" si="419"/>
        <v>0.2378094762299332</v>
      </c>
      <c r="I1968" s="60">
        <f t="shared" ca="1" si="415"/>
        <v>7.602990053259015E-2</v>
      </c>
      <c r="J1968" s="60">
        <f t="shared" ca="1" si="416"/>
        <v>-0.71336657229001277</v>
      </c>
      <c r="K1968" s="71" t="e">
        <f t="array" aca="1" ref="K1968:L1968" ca="1">MMULT(I1968:J1968,TRANSPOSE($AD$3:$AE$4))</f>
        <v>#NAME?</v>
      </c>
      <c r="L1968" s="61" t="e">
        <f ca="1"/>
        <v>#NAME?</v>
      </c>
      <c r="M1968" s="97" t="e">
        <f t="shared" ca="1" si="417"/>
        <v>#NAME?</v>
      </c>
      <c r="N1968" s="97" t="e">
        <f t="shared" ca="1" si="418"/>
        <v>#NAME?</v>
      </c>
      <c r="O1968" s="28" t="e">
        <f t="shared" ca="1" si="408"/>
        <v>#NAME?</v>
      </c>
      <c r="P1968" s="28" t="e">
        <f t="shared" ca="1" si="409"/>
        <v>#NAME?</v>
      </c>
      <c r="Q1968" s="28" t="e">
        <f t="shared" ca="1" si="410"/>
        <v>#NAME?</v>
      </c>
      <c r="R1968" s="29" t="e">
        <f t="shared" ca="1" si="411"/>
        <v>#NAME?</v>
      </c>
      <c r="S1968" s="29" t="e">
        <f t="shared" ca="1" si="411"/>
        <v>#NAME?</v>
      </c>
      <c r="T1968" s="29" t="e">
        <f t="shared" ca="1" si="412"/>
        <v>#NAME?</v>
      </c>
      <c r="U1968" s="61"/>
      <c r="V1968" s="67"/>
    </row>
    <row r="1969" spans="1:22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SMMC'!B1969,tdc!A:D,4,0)</f>
        <v>12.7723</v>
      </c>
      <c r="E1969" s="26">
        <f t="shared" si="413"/>
        <v>-7.9881656804732248E-3</v>
      </c>
      <c r="F1969" s="26">
        <f t="shared" si="413"/>
        <v>2.3644919082702387E-2</v>
      </c>
      <c r="G1969" s="60">
        <f t="shared" ca="1" si="419"/>
        <v>0.13571215227751787</v>
      </c>
      <c r="H1969" s="60">
        <f t="shared" ca="1" si="419"/>
        <v>0.52574369090650064</v>
      </c>
      <c r="I1969" s="60">
        <f t="shared" ca="1" si="415"/>
        <v>-1.0997884530255799</v>
      </c>
      <c r="J1969" s="60">
        <f t="shared" ca="1" si="416"/>
        <v>6.457471374439655E-2</v>
      </c>
      <c r="K1969" s="71" t="e">
        <f t="array" aca="1" ref="K1969:L1969" ca="1">MMULT(I1969:J1969,TRANSPOSE($AD$3:$AE$4))</f>
        <v>#NAME?</v>
      </c>
      <c r="L1969" s="61" t="e">
        <f ca="1"/>
        <v>#NAME?</v>
      </c>
      <c r="M1969" s="97" t="e">
        <f t="shared" ca="1" si="417"/>
        <v>#NAME?</v>
      </c>
      <c r="N1969" s="97" t="e">
        <f t="shared" ca="1" si="418"/>
        <v>#NAME?</v>
      </c>
      <c r="O1969" s="28" t="e">
        <f t="shared" ca="1" si="408"/>
        <v>#NAME?</v>
      </c>
      <c r="P1969" s="28" t="e">
        <f t="shared" ca="1" si="409"/>
        <v>#NAME?</v>
      </c>
      <c r="Q1969" s="28" t="e">
        <f t="shared" ca="1" si="410"/>
        <v>#NAME?</v>
      </c>
      <c r="R1969" s="29" t="e">
        <f t="shared" ca="1" si="411"/>
        <v>#NAME?</v>
      </c>
      <c r="S1969" s="29" t="e">
        <f t="shared" ca="1" si="411"/>
        <v>#NAME?</v>
      </c>
      <c r="T1969" s="29" t="e">
        <f t="shared" ca="1" si="412"/>
        <v>#NAME?</v>
      </c>
      <c r="U1969" s="61"/>
      <c r="V1969" s="67"/>
    </row>
    <row r="1970" spans="1:22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SMMC'!B1970,tdc!A:D,4,0)</f>
        <v>12.43</v>
      </c>
      <c r="E1970" s="26">
        <f t="shared" si="413"/>
        <v>-5.1627384960718392E-2</v>
      </c>
      <c r="F1970" s="26">
        <f t="shared" si="413"/>
        <v>2.753821399839107E-2</v>
      </c>
      <c r="G1970" s="60">
        <f t="shared" ca="1" si="419"/>
        <v>0.53705833385174939</v>
      </c>
      <c r="H1970" s="60">
        <f t="shared" ca="1" si="419"/>
        <v>0.1338710237621723</v>
      </c>
      <c r="I1970" s="60">
        <f t="shared" ca="1" si="415"/>
        <v>9.3025463107822851E-2</v>
      </c>
      <c r="J1970" s="60">
        <f t="shared" ca="1" si="416"/>
        <v>-1.1082773656560072</v>
      </c>
      <c r="K1970" s="71" t="e">
        <f t="array" aca="1" ref="K1970:L1970" ca="1">MMULT(I1970:J1970,TRANSPOSE($AD$3:$AE$4))</f>
        <v>#NAME?</v>
      </c>
      <c r="L1970" s="61" t="e">
        <f ca="1"/>
        <v>#NAME?</v>
      </c>
      <c r="M1970" s="97" t="e">
        <f t="shared" ca="1" si="417"/>
        <v>#NAME?</v>
      </c>
      <c r="N1970" s="97" t="e">
        <f t="shared" ca="1" si="418"/>
        <v>#NAME?</v>
      </c>
      <c r="O1970" s="28" t="e">
        <f t="shared" ca="1" si="408"/>
        <v>#NAME?</v>
      </c>
      <c r="P1970" s="28" t="e">
        <f t="shared" ca="1" si="409"/>
        <v>#NAME?</v>
      </c>
      <c r="Q1970" s="28" t="e">
        <f t="shared" ca="1" si="410"/>
        <v>#NAME?</v>
      </c>
      <c r="R1970" s="29" t="e">
        <f t="shared" ca="1" si="411"/>
        <v>#NAME?</v>
      </c>
      <c r="S1970" s="29" t="e">
        <f t="shared" ca="1" si="411"/>
        <v>#NAME?</v>
      </c>
      <c r="T1970" s="29" t="e">
        <f t="shared" ca="1" si="412"/>
        <v>#NAME?</v>
      </c>
      <c r="U1970" s="61"/>
      <c r="V1970" s="67"/>
    </row>
    <row r="1971" spans="1:22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SMMC'!B1971,tdc!A:D,4,0)</f>
        <v>12.7605</v>
      </c>
      <c r="E1971" s="26">
        <f t="shared" si="413"/>
        <v>1.3940256045519295E-2</v>
      </c>
      <c r="F1971" s="26">
        <f t="shared" si="413"/>
        <v>-2.5900239018847304E-2</v>
      </c>
      <c r="G1971" s="60">
        <f t="shared" ca="1" si="419"/>
        <v>0.21939858605318185</v>
      </c>
      <c r="H1971" s="60">
        <f t="shared" ca="1" si="419"/>
        <v>5.8797634301063884E-2</v>
      </c>
      <c r="I1971" s="60">
        <f t="shared" ca="1" si="415"/>
        <v>-0.77422597184320596</v>
      </c>
      <c r="J1971" s="60">
        <f t="shared" ca="1" si="416"/>
        <v>-1.564947291814059</v>
      </c>
      <c r="K1971" s="71" t="e">
        <f t="array" aca="1" ref="K1971:L1971" ca="1">MMULT(I1971:J1971,TRANSPOSE($AD$3:$AE$4))</f>
        <v>#NAME?</v>
      </c>
      <c r="L1971" s="61" t="e">
        <f ca="1"/>
        <v>#NAME?</v>
      </c>
      <c r="M1971" s="97" t="e">
        <f t="shared" ca="1" si="417"/>
        <v>#NAME?</v>
      </c>
      <c r="N1971" s="97" t="e">
        <f t="shared" ca="1" si="418"/>
        <v>#NAME?</v>
      </c>
      <c r="O1971" s="28" t="e">
        <f t="shared" ca="1" si="408"/>
        <v>#NAME?</v>
      </c>
      <c r="P1971" s="28" t="e">
        <f t="shared" ca="1" si="409"/>
        <v>#NAME?</v>
      </c>
      <c r="Q1971" s="28" t="e">
        <f t="shared" ca="1" si="410"/>
        <v>#NAME?</v>
      </c>
      <c r="R1971" s="29" t="e">
        <f t="shared" ca="1" si="411"/>
        <v>#NAME?</v>
      </c>
      <c r="S1971" s="29" t="e">
        <f t="shared" ca="1" si="411"/>
        <v>#NAME?</v>
      </c>
      <c r="T1971" s="29" t="e">
        <f t="shared" ca="1" si="412"/>
        <v>#NAME?</v>
      </c>
      <c r="U1971" s="61"/>
      <c r="V1971" s="67"/>
    </row>
    <row r="1972" spans="1:22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SMMC'!B1972,tdc!A:D,4,0)</f>
        <v>12.8</v>
      </c>
      <c r="E1972" s="26">
        <f t="shared" si="413"/>
        <v>5.6931397665804795E-4</v>
      </c>
      <c r="F1972" s="26">
        <f t="shared" si="413"/>
        <v>-3.0859374999999689E-3</v>
      </c>
      <c r="G1972" s="60">
        <f t="shared" ca="1" si="419"/>
        <v>0.33736621894512231</v>
      </c>
      <c r="H1972" s="60">
        <f t="shared" ca="1" si="419"/>
        <v>0.8282318880662306</v>
      </c>
      <c r="I1972" s="60">
        <f t="shared" ca="1" si="415"/>
        <v>-0.41966193279117725</v>
      </c>
      <c r="J1972" s="60">
        <f t="shared" ca="1" si="416"/>
        <v>0.94720127880871541</v>
      </c>
      <c r="K1972" s="71" t="e">
        <f t="array" aca="1" ref="K1972:L1972" ca="1">MMULT(I1972:J1972,TRANSPOSE($AD$3:$AE$4))</f>
        <v>#NAME?</v>
      </c>
      <c r="L1972" s="61" t="e">
        <f ca="1"/>
        <v>#NAME?</v>
      </c>
      <c r="M1972" s="97" t="e">
        <f t="shared" ca="1" si="417"/>
        <v>#NAME?</v>
      </c>
      <c r="N1972" s="97" t="e">
        <f t="shared" ca="1" si="418"/>
        <v>#NAME?</v>
      </c>
      <c r="O1972" s="28" t="e">
        <f t="shared" ca="1" si="408"/>
        <v>#NAME?</v>
      </c>
      <c r="P1972" s="28" t="e">
        <f t="shared" ca="1" si="409"/>
        <v>#NAME?</v>
      </c>
      <c r="Q1972" s="28" t="e">
        <f t="shared" ca="1" si="410"/>
        <v>#NAME?</v>
      </c>
      <c r="R1972" s="29" t="e">
        <f t="shared" ca="1" si="411"/>
        <v>#NAME?</v>
      </c>
      <c r="S1972" s="29" t="e">
        <f t="shared" ca="1" si="411"/>
        <v>#NAME?</v>
      </c>
      <c r="T1972" s="29" t="e">
        <f t="shared" ca="1" si="412"/>
        <v>#NAME?</v>
      </c>
      <c r="U1972" s="61"/>
      <c r="V1972" s="67"/>
    </row>
    <row r="1973" spans="1:22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SMMC'!B1973,tdc!A:D,4,0)</f>
        <v>12.6</v>
      </c>
      <c r="E1973" s="26">
        <f t="shared" si="413"/>
        <v>2.7192982456140324E-2</v>
      </c>
      <c r="F1973" s="26">
        <f t="shared" si="413"/>
        <v>1.5873015873016039E-2</v>
      </c>
      <c r="G1973" s="60">
        <f t="shared" ref="G1973:H1992" ca="1" si="420">RAND()</f>
        <v>0.29674437977348245</v>
      </c>
      <c r="H1973" s="60">
        <f t="shared" ca="1" si="420"/>
        <v>0.42638398422963097</v>
      </c>
      <c r="I1973" s="60">
        <f t="shared" ca="1" si="415"/>
        <v>-0.53378721594551437</v>
      </c>
      <c r="J1973" s="60">
        <f t="shared" ca="1" si="416"/>
        <v>-0.18558786768872387</v>
      </c>
      <c r="K1973" s="71" t="e">
        <f t="array" aca="1" ref="K1973:L1973" ca="1">MMULT(I1973:J1973,TRANSPOSE($AD$3:$AE$4))</f>
        <v>#NAME?</v>
      </c>
      <c r="L1973" s="61" t="e">
        <f ca="1"/>
        <v>#NAME?</v>
      </c>
      <c r="M1973" s="97" t="e">
        <f t="shared" ca="1" si="417"/>
        <v>#NAME?</v>
      </c>
      <c r="N1973" s="97" t="e">
        <f t="shared" ca="1" si="418"/>
        <v>#NAME?</v>
      </c>
      <c r="O1973" s="28" t="e">
        <f t="shared" ca="1" si="408"/>
        <v>#NAME?</v>
      </c>
      <c r="P1973" s="28" t="e">
        <f t="shared" ca="1" si="409"/>
        <v>#NAME?</v>
      </c>
      <c r="Q1973" s="28" t="e">
        <f t="shared" ca="1" si="410"/>
        <v>#NAME?</v>
      </c>
      <c r="R1973" s="29" t="e">
        <f t="shared" ca="1" si="411"/>
        <v>#NAME?</v>
      </c>
      <c r="S1973" s="29" t="e">
        <f t="shared" ca="1" si="411"/>
        <v>#NAME?</v>
      </c>
      <c r="T1973" s="29" t="e">
        <f t="shared" ca="1" si="412"/>
        <v>#NAME?</v>
      </c>
      <c r="U1973" s="61"/>
      <c r="V1973" s="67"/>
    </row>
    <row r="1974" spans="1:22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SMMC'!B1974,tdc!A:D,4,0)</f>
        <v>12.881500000000001</v>
      </c>
      <c r="E1974" s="26">
        <f t="shared" si="413"/>
        <v>4.3000914913083443E-2</v>
      </c>
      <c r="F1974" s="26">
        <f t="shared" si="413"/>
        <v>-2.1853045064627707E-2</v>
      </c>
      <c r="G1974" s="60">
        <f t="shared" ca="1" si="420"/>
        <v>0.62521223703798345</v>
      </c>
      <c r="H1974" s="60">
        <f t="shared" ca="1" si="420"/>
        <v>0.35131800261354462</v>
      </c>
      <c r="I1974" s="60">
        <f t="shared" ca="1" si="415"/>
        <v>0.31919911776190263</v>
      </c>
      <c r="J1974" s="60">
        <f t="shared" ca="1" si="416"/>
        <v>-0.38176456414482152</v>
      </c>
      <c r="K1974" s="71" t="e">
        <f t="array" aca="1" ref="K1974:L1974" ca="1">MMULT(I1974:J1974,TRANSPOSE($AD$3:$AE$4))</f>
        <v>#NAME?</v>
      </c>
      <c r="L1974" s="61" t="e">
        <f ca="1"/>
        <v>#NAME?</v>
      </c>
      <c r="M1974" s="97" t="e">
        <f t="shared" ca="1" si="417"/>
        <v>#NAME?</v>
      </c>
      <c r="N1974" s="97" t="e">
        <f t="shared" ca="1" si="418"/>
        <v>#NAME?</v>
      </c>
      <c r="O1974" s="28" t="e">
        <f t="shared" ca="1" si="408"/>
        <v>#NAME?</v>
      </c>
      <c r="P1974" s="28" t="e">
        <f t="shared" ca="1" si="409"/>
        <v>#NAME?</v>
      </c>
      <c r="Q1974" s="28" t="e">
        <f t="shared" ca="1" si="410"/>
        <v>#NAME?</v>
      </c>
      <c r="R1974" s="29" t="e">
        <f t="shared" ca="1" si="411"/>
        <v>#NAME?</v>
      </c>
      <c r="S1974" s="29" t="e">
        <f t="shared" ca="1" si="411"/>
        <v>#NAME?</v>
      </c>
      <c r="T1974" s="29" t="e">
        <f t="shared" ca="1" si="412"/>
        <v>#NAME?</v>
      </c>
      <c r="U1974" s="61"/>
      <c r="V1974" s="67"/>
    </row>
    <row r="1975" spans="1:22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SMMC'!B1975,tdc!A:D,4,0)</f>
        <v>13.012</v>
      </c>
      <c r="E1975" s="26">
        <f t="shared" si="413"/>
        <v>3.0483972344437449E-2</v>
      </c>
      <c r="F1975" s="26">
        <f t="shared" si="413"/>
        <v>-1.0029203811865894E-2</v>
      </c>
      <c r="G1975" s="60">
        <f t="shared" ca="1" si="420"/>
        <v>0.79674325624177056</v>
      </c>
      <c r="H1975" s="60">
        <f t="shared" ca="1" si="420"/>
        <v>5.1331382767609401E-2</v>
      </c>
      <c r="I1975" s="60">
        <f t="shared" ca="1" si="415"/>
        <v>0.83004474195817712</v>
      </c>
      <c r="J1975" s="60">
        <f t="shared" ca="1" si="416"/>
        <v>-1.6320793773350497</v>
      </c>
      <c r="K1975" s="71" t="e">
        <f t="array" aca="1" ref="K1975:L1975" ca="1">MMULT(I1975:J1975,TRANSPOSE($AD$3:$AE$4))</f>
        <v>#NAME?</v>
      </c>
      <c r="L1975" s="61" t="e">
        <f ca="1"/>
        <v>#NAME?</v>
      </c>
      <c r="M1975" s="97" t="e">
        <f t="shared" ca="1" si="417"/>
        <v>#NAME?</v>
      </c>
      <c r="N1975" s="97" t="e">
        <f t="shared" ca="1" si="418"/>
        <v>#NAME?</v>
      </c>
      <c r="O1975" s="28" t="e">
        <f t="shared" ca="1" si="408"/>
        <v>#NAME?</v>
      </c>
      <c r="P1975" s="28" t="e">
        <f t="shared" ca="1" si="409"/>
        <v>#NAME?</v>
      </c>
      <c r="Q1975" s="28" t="e">
        <f t="shared" ca="1" si="410"/>
        <v>#NAME?</v>
      </c>
      <c r="R1975" s="29" t="e">
        <f t="shared" ca="1" si="411"/>
        <v>#NAME?</v>
      </c>
      <c r="S1975" s="29" t="e">
        <f t="shared" ca="1" si="411"/>
        <v>#NAME?</v>
      </c>
      <c r="T1975" s="29" t="e">
        <f t="shared" ca="1" si="412"/>
        <v>#NAME?</v>
      </c>
      <c r="U1975" s="61"/>
      <c r="V1975" s="67"/>
    </row>
    <row r="1976" spans="1:22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SMMC'!B1976,tdc!A:D,4,0)</f>
        <v>13.51</v>
      </c>
      <c r="E1976" s="26">
        <f t="shared" si="413"/>
        <v>0.11453590192644492</v>
      </c>
      <c r="F1976" s="26">
        <f t="shared" si="413"/>
        <v>-3.6861584011843029E-2</v>
      </c>
      <c r="G1976" s="60">
        <f t="shared" ca="1" si="420"/>
        <v>0.22693674806475439</v>
      </c>
      <c r="H1976" s="60">
        <f t="shared" ca="1" si="420"/>
        <v>0.24037690806929768</v>
      </c>
      <c r="I1976" s="60">
        <f t="shared" ca="1" si="415"/>
        <v>-0.74897297192156032</v>
      </c>
      <c r="J1976" s="60">
        <f t="shared" ca="1" si="416"/>
        <v>-0.70509066396263542</v>
      </c>
      <c r="K1976" s="71" t="e">
        <f t="array" aca="1" ref="K1976:L1976" ca="1">MMULT(I1976:J1976,TRANSPOSE($AD$3:$AE$4))</f>
        <v>#NAME?</v>
      </c>
      <c r="L1976" s="61" t="e">
        <f ca="1"/>
        <v>#NAME?</v>
      </c>
      <c r="M1976" s="97" t="e">
        <f t="shared" ca="1" si="417"/>
        <v>#NAME?</v>
      </c>
      <c r="N1976" s="97" t="e">
        <f t="shared" ca="1" si="418"/>
        <v>#NAME?</v>
      </c>
      <c r="O1976" s="28" t="e">
        <f t="shared" ca="1" si="408"/>
        <v>#NAME?</v>
      </c>
      <c r="P1976" s="28" t="e">
        <f t="shared" ca="1" si="409"/>
        <v>#NAME?</v>
      </c>
      <c r="Q1976" s="28" t="e">
        <f t="shared" ca="1" si="410"/>
        <v>#NAME?</v>
      </c>
      <c r="R1976" s="29" t="e">
        <f t="shared" ca="1" si="411"/>
        <v>#NAME?</v>
      </c>
      <c r="S1976" s="29" t="e">
        <f t="shared" ca="1" si="411"/>
        <v>#NAME?</v>
      </c>
      <c r="T1976" s="29" t="e">
        <f t="shared" ca="1" si="412"/>
        <v>#NAME?</v>
      </c>
      <c r="U1976" s="61"/>
      <c r="V1976" s="67"/>
    </row>
    <row r="1977" spans="1:22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SMMC'!B1977,tdc!A:D,4,0)</f>
        <v>13.323</v>
      </c>
      <c r="E1977" s="26">
        <f t="shared" si="413"/>
        <v>-2.1925316889345736E-2</v>
      </c>
      <c r="F1977" s="26">
        <f t="shared" si="413"/>
        <v>1.4035877805299135E-2</v>
      </c>
      <c r="G1977" s="60">
        <f t="shared" ca="1" si="420"/>
        <v>0.84713705101237857</v>
      </c>
      <c r="H1977" s="60">
        <f t="shared" ca="1" si="420"/>
        <v>0.1071458207175856</v>
      </c>
      <c r="I1977" s="60">
        <f t="shared" ca="1" si="415"/>
        <v>1.0242315968060798</v>
      </c>
      <c r="J1977" s="60">
        <f t="shared" ca="1" si="416"/>
        <v>-1.2418507300825026</v>
      </c>
      <c r="K1977" s="71" t="e">
        <f t="array" aca="1" ref="K1977:L1977" ca="1">MMULT(I1977:J1977,TRANSPOSE($AD$3:$AE$4))</f>
        <v>#NAME?</v>
      </c>
      <c r="L1977" s="61" t="e">
        <f ca="1"/>
        <v>#NAME?</v>
      </c>
      <c r="M1977" s="97" t="e">
        <f t="shared" ca="1" si="417"/>
        <v>#NAME?</v>
      </c>
      <c r="N1977" s="97" t="e">
        <f t="shared" ca="1" si="418"/>
        <v>#NAME?</v>
      </c>
      <c r="O1977" s="28" t="e">
        <f t="shared" ca="1" si="408"/>
        <v>#NAME?</v>
      </c>
      <c r="P1977" s="28" t="e">
        <f t="shared" ca="1" si="409"/>
        <v>#NAME?</v>
      </c>
      <c r="Q1977" s="28" t="e">
        <f t="shared" ca="1" si="410"/>
        <v>#NAME?</v>
      </c>
      <c r="R1977" s="29" t="e">
        <f t="shared" ca="1" si="411"/>
        <v>#NAME?</v>
      </c>
      <c r="S1977" s="29" t="e">
        <f t="shared" ca="1" si="411"/>
        <v>#NAME?</v>
      </c>
      <c r="T1977" s="29" t="e">
        <f t="shared" ca="1" si="412"/>
        <v>#NAME?</v>
      </c>
      <c r="U1977" s="61"/>
      <c r="V1977" s="67"/>
    </row>
    <row r="1978" spans="1:22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SMMC'!B1978,tdc!A:D,4,0)</f>
        <v>13.275</v>
      </c>
      <c r="E1978" s="26">
        <f t="shared" si="413"/>
        <v>-9.164969450101812E-3</v>
      </c>
      <c r="F1978" s="26">
        <f t="shared" si="413"/>
        <v>3.615819209039639E-3</v>
      </c>
      <c r="G1978" s="60">
        <f t="shared" ca="1" si="420"/>
        <v>0.47385262382371007</v>
      </c>
      <c r="H1978" s="60">
        <f t="shared" ca="1" si="420"/>
        <v>0.48508491460227132</v>
      </c>
      <c r="I1978" s="60">
        <f t="shared" ca="1" si="415"/>
        <v>-6.5588747964170829E-2</v>
      </c>
      <c r="J1978" s="60">
        <f t="shared" ca="1" si="416"/>
        <v>-3.7395288591267194E-2</v>
      </c>
      <c r="K1978" s="71" t="e">
        <f t="array" aca="1" ref="K1978:L1978" ca="1">MMULT(I1978:J1978,TRANSPOSE($AD$3:$AE$4))</f>
        <v>#NAME?</v>
      </c>
      <c r="L1978" s="61" t="e">
        <f ca="1"/>
        <v>#NAME?</v>
      </c>
      <c r="M1978" s="97" t="e">
        <f t="shared" ca="1" si="417"/>
        <v>#NAME?</v>
      </c>
      <c r="N1978" s="97" t="e">
        <f t="shared" ca="1" si="418"/>
        <v>#NAME?</v>
      </c>
      <c r="O1978" s="28" t="e">
        <f t="shared" ca="1" si="408"/>
        <v>#NAME?</v>
      </c>
      <c r="P1978" s="28" t="e">
        <f t="shared" ca="1" si="409"/>
        <v>#NAME?</v>
      </c>
      <c r="Q1978" s="28" t="e">
        <f t="shared" ca="1" si="410"/>
        <v>#NAME?</v>
      </c>
      <c r="R1978" s="29" t="e">
        <f t="shared" ca="1" si="411"/>
        <v>#NAME?</v>
      </c>
      <c r="S1978" s="29" t="e">
        <f t="shared" ca="1" si="411"/>
        <v>#NAME?</v>
      </c>
      <c r="T1978" s="29" t="e">
        <f t="shared" ca="1" si="412"/>
        <v>#NAME?</v>
      </c>
      <c r="U1978" s="61"/>
      <c r="V1978" s="67"/>
    </row>
    <row r="1979" spans="1:22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SMMC'!B1979,tdc!A:D,4,0)</f>
        <v>13.8178</v>
      </c>
      <c r="E1979" s="26">
        <f t="shared" si="413"/>
        <v>-1.9307589880159681E-2</v>
      </c>
      <c r="F1979" s="26">
        <f t="shared" si="413"/>
        <v>-3.9282664389410749E-2</v>
      </c>
      <c r="G1979" s="60">
        <f t="shared" ca="1" si="420"/>
        <v>0.79951054239196861</v>
      </c>
      <c r="H1979" s="60">
        <f t="shared" ca="1" si="420"/>
        <v>9.6869623787052217E-2</v>
      </c>
      <c r="I1979" s="60">
        <f t="shared" ca="1" si="415"/>
        <v>0.83987421700294873</v>
      </c>
      <c r="J1979" s="60">
        <f t="shared" ca="1" si="416"/>
        <v>-1.29959665258699</v>
      </c>
      <c r="K1979" s="71" t="e">
        <f t="array" aca="1" ref="K1979:L1979" ca="1">MMULT(I1979:J1979,TRANSPOSE($AD$3:$AE$4))</f>
        <v>#NAME?</v>
      </c>
      <c r="L1979" s="61" t="e">
        <f ca="1"/>
        <v>#NAME?</v>
      </c>
      <c r="M1979" s="97" t="e">
        <f t="shared" ca="1" si="417"/>
        <v>#NAME?</v>
      </c>
      <c r="N1979" s="97" t="e">
        <f t="shared" ca="1" si="418"/>
        <v>#NAME?</v>
      </c>
      <c r="O1979" s="28" t="e">
        <f t="shared" ca="1" si="408"/>
        <v>#NAME?</v>
      </c>
      <c r="P1979" s="28" t="e">
        <f t="shared" ca="1" si="409"/>
        <v>#NAME?</v>
      </c>
      <c r="Q1979" s="28" t="e">
        <f t="shared" ca="1" si="410"/>
        <v>#NAME?</v>
      </c>
      <c r="R1979" s="29" t="e">
        <f t="shared" ca="1" si="411"/>
        <v>#NAME?</v>
      </c>
      <c r="S1979" s="29" t="e">
        <f t="shared" ca="1" si="411"/>
        <v>#NAME?</v>
      </c>
      <c r="T1979" s="29" t="e">
        <f t="shared" ca="1" si="412"/>
        <v>#NAME?</v>
      </c>
      <c r="U1979" s="61"/>
      <c r="V1979" s="67"/>
    </row>
    <row r="1980" spans="1:22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SMMC'!B1980,tdc!A:D,4,0)</f>
        <v>13.215</v>
      </c>
      <c r="E1980" s="26">
        <f t="shared" si="413"/>
        <v>-4.8162230671736417E-2</v>
      </c>
      <c r="F1980" s="26">
        <f t="shared" si="413"/>
        <v>4.5614831630722774E-2</v>
      </c>
      <c r="G1980" s="60">
        <f t="shared" ca="1" si="420"/>
        <v>0.32224206880302975</v>
      </c>
      <c r="H1980" s="60">
        <f t="shared" ca="1" si="420"/>
        <v>0.78330968809327506</v>
      </c>
      <c r="I1980" s="60">
        <f t="shared" ca="1" si="415"/>
        <v>-0.46143835699913782</v>
      </c>
      <c r="J1980" s="60">
        <f t="shared" ca="1" si="416"/>
        <v>0.78341981515018921</v>
      </c>
      <c r="K1980" s="71" t="e">
        <f t="array" aca="1" ref="K1980:L1980" ca="1">MMULT(I1980:J1980,TRANSPOSE($AD$3:$AE$4))</f>
        <v>#NAME?</v>
      </c>
      <c r="L1980" s="61" t="e">
        <f ca="1"/>
        <v>#NAME?</v>
      </c>
      <c r="M1980" s="97" t="e">
        <f t="shared" ca="1" si="417"/>
        <v>#NAME?</v>
      </c>
      <c r="N1980" s="97" t="e">
        <f t="shared" ca="1" si="418"/>
        <v>#NAME?</v>
      </c>
      <c r="O1980" s="28" t="e">
        <f t="shared" ca="1" si="408"/>
        <v>#NAME?</v>
      </c>
      <c r="P1980" s="28" t="e">
        <f t="shared" ca="1" si="409"/>
        <v>#NAME?</v>
      </c>
      <c r="Q1980" s="28" t="e">
        <f t="shared" ca="1" si="410"/>
        <v>#NAME?</v>
      </c>
      <c r="R1980" s="29" t="e">
        <f t="shared" ca="1" si="411"/>
        <v>#NAME?</v>
      </c>
      <c r="S1980" s="29" t="e">
        <f t="shared" ca="1" si="411"/>
        <v>#NAME?</v>
      </c>
      <c r="T1980" s="29" t="e">
        <f t="shared" ca="1" si="412"/>
        <v>#NAME?</v>
      </c>
      <c r="U1980" s="61"/>
      <c r="V1980" s="67"/>
    </row>
    <row r="1981" spans="1:22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SMMC'!B1981,tdc!A:D,4,0)</f>
        <v>12.824999999999999</v>
      </c>
      <c r="E1981" s="26">
        <f t="shared" si="413"/>
        <v>-3.9561777236762019E-2</v>
      </c>
      <c r="F1981" s="26">
        <f t="shared" si="413"/>
        <v>3.0409356725146219E-2</v>
      </c>
      <c r="G1981" s="60">
        <f t="shared" ca="1" si="420"/>
        <v>0.22436601274280266</v>
      </c>
      <c r="H1981" s="60">
        <f t="shared" ca="1" si="420"/>
        <v>0.98213782649392067</v>
      </c>
      <c r="I1981" s="60">
        <f t="shared" ca="1" si="415"/>
        <v>-0.75753062487301182</v>
      </c>
      <c r="J1981" s="60">
        <f t="shared" ca="1" si="416"/>
        <v>2.1000510912588086</v>
      </c>
      <c r="K1981" s="71" t="e">
        <f t="array" aca="1" ref="K1981:L1981" ca="1">MMULT(I1981:J1981,TRANSPOSE($AD$3:$AE$4))</f>
        <v>#NAME?</v>
      </c>
      <c r="L1981" s="61" t="e">
        <f ca="1"/>
        <v>#NAME?</v>
      </c>
      <c r="M1981" s="97" t="e">
        <f t="shared" ca="1" si="417"/>
        <v>#NAME?</v>
      </c>
      <c r="N1981" s="97" t="e">
        <f t="shared" ca="1" si="418"/>
        <v>#NAME?</v>
      </c>
      <c r="O1981" s="28" t="e">
        <f t="shared" ca="1" si="408"/>
        <v>#NAME?</v>
      </c>
      <c r="P1981" s="28" t="e">
        <f t="shared" ca="1" si="409"/>
        <v>#NAME?</v>
      </c>
      <c r="Q1981" s="28" t="e">
        <f t="shared" ca="1" si="410"/>
        <v>#NAME?</v>
      </c>
      <c r="R1981" s="29" t="e">
        <f t="shared" ca="1" si="411"/>
        <v>#NAME?</v>
      </c>
      <c r="S1981" s="29" t="e">
        <f t="shared" ca="1" si="411"/>
        <v>#NAME?</v>
      </c>
      <c r="T1981" s="29" t="e">
        <f t="shared" ca="1" si="412"/>
        <v>#NAME?</v>
      </c>
      <c r="U1981" s="61"/>
      <c r="V1981" s="67"/>
    </row>
    <row r="1982" spans="1:22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SMMC'!B1982,tdc!A:D,4,0)</f>
        <v>12.755100000000001</v>
      </c>
      <c r="E1982" s="26">
        <f t="shared" si="413"/>
        <v>-5.2479815455593992E-2</v>
      </c>
      <c r="F1982" s="26">
        <f t="shared" si="413"/>
        <v>5.4801608768255683E-3</v>
      </c>
      <c r="G1982" s="60">
        <f t="shared" ca="1" si="420"/>
        <v>0.69041375987889764</v>
      </c>
      <c r="H1982" s="60">
        <f t="shared" ca="1" si="420"/>
        <v>0.96373476452658469</v>
      </c>
      <c r="I1982" s="60">
        <f t="shared" ca="1" si="415"/>
        <v>0.49702349907311222</v>
      </c>
      <c r="J1982" s="60">
        <f t="shared" ca="1" si="416"/>
        <v>1.7957739775324846</v>
      </c>
      <c r="K1982" s="71" t="e">
        <f t="array" aca="1" ref="K1982:L1982" ca="1">MMULT(I1982:J1982,TRANSPOSE($AD$3:$AE$4))</f>
        <v>#NAME?</v>
      </c>
      <c r="L1982" s="61" t="e">
        <f ca="1"/>
        <v>#NAME?</v>
      </c>
      <c r="M1982" s="97" t="e">
        <f t="shared" ca="1" si="417"/>
        <v>#NAME?</v>
      </c>
      <c r="N1982" s="97" t="e">
        <f t="shared" ca="1" si="418"/>
        <v>#NAME?</v>
      </c>
      <c r="O1982" s="28" t="e">
        <f t="shared" ca="1" si="408"/>
        <v>#NAME?</v>
      </c>
      <c r="P1982" s="28" t="e">
        <f t="shared" ca="1" si="409"/>
        <v>#NAME?</v>
      </c>
      <c r="Q1982" s="28" t="e">
        <f t="shared" ca="1" si="410"/>
        <v>#NAME?</v>
      </c>
      <c r="R1982" s="29" t="e">
        <f t="shared" ca="1" si="411"/>
        <v>#NAME?</v>
      </c>
      <c r="S1982" s="29" t="e">
        <f t="shared" ca="1" si="411"/>
        <v>#NAME?</v>
      </c>
      <c r="T1982" s="29" t="e">
        <f t="shared" ca="1" si="412"/>
        <v>#NAME?</v>
      </c>
      <c r="U1982" s="61"/>
      <c r="V1982" s="67"/>
    </row>
    <row r="1983" spans="1:22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SMMC'!B1983,tdc!A:D,4,0)</f>
        <v>13.315</v>
      </c>
      <c r="E1983" s="26">
        <f t="shared" si="413"/>
        <v>-7.2479272532762762E-2</v>
      </c>
      <c r="F1983" s="26">
        <f t="shared" si="413"/>
        <v>-4.2050319188884688E-2</v>
      </c>
      <c r="G1983" s="60">
        <f t="shared" ca="1" si="420"/>
        <v>0.31295120933891063</v>
      </c>
      <c r="H1983" s="60">
        <f t="shared" ca="1" si="420"/>
        <v>0.4205057320576987</v>
      </c>
      <c r="I1983" s="60">
        <f t="shared" ca="1" si="415"/>
        <v>-0.48750229242345583</v>
      </c>
      <c r="J1983" s="60">
        <f t="shared" ca="1" si="416"/>
        <v>-0.20059986439202293</v>
      </c>
      <c r="K1983" s="71" t="e">
        <f t="array" aca="1" ref="K1983:L1983" ca="1">MMULT(I1983:J1983,TRANSPOSE($AD$3:$AE$4))</f>
        <v>#NAME?</v>
      </c>
      <c r="L1983" s="61" t="e">
        <f ca="1"/>
        <v>#NAME?</v>
      </c>
      <c r="M1983" s="97" t="e">
        <f t="shared" ca="1" si="417"/>
        <v>#NAME?</v>
      </c>
      <c r="N1983" s="97" t="e">
        <f t="shared" ca="1" si="418"/>
        <v>#NAME?</v>
      </c>
      <c r="O1983" s="28" t="e">
        <f t="shared" ca="1" si="408"/>
        <v>#NAME?</v>
      </c>
      <c r="P1983" s="28" t="e">
        <f t="shared" ca="1" si="409"/>
        <v>#NAME?</v>
      </c>
      <c r="Q1983" s="28" t="e">
        <f t="shared" ca="1" si="410"/>
        <v>#NAME?</v>
      </c>
      <c r="R1983" s="29" t="e">
        <f t="shared" ca="1" si="411"/>
        <v>#NAME?</v>
      </c>
      <c r="S1983" s="29" t="e">
        <f t="shared" ca="1" si="411"/>
        <v>#NAME?</v>
      </c>
      <c r="T1983" s="29" t="e">
        <f t="shared" ca="1" si="412"/>
        <v>#NAME?</v>
      </c>
      <c r="U1983" s="61"/>
      <c r="V1983" s="67"/>
    </row>
    <row r="1984" spans="1:22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SMMC'!B1984,tdc!A:D,4,0)</f>
        <v>12.41</v>
      </c>
      <c r="E1984" s="26">
        <f t="shared" si="413"/>
        <v>-3.0593725693544238E-2</v>
      </c>
      <c r="F1984" s="26">
        <f t="shared" si="413"/>
        <v>7.2925060435132805E-2</v>
      </c>
      <c r="G1984" s="60">
        <f t="shared" ca="1" si="420"/>
        <v>3.9478392617025015E-2</v>
      </c>
      <c r="H1984" s="60">
        <f t="shared" ca="1" si="420"/>
        <v>0.52425532334898883</v>
      </c>
      <c r="I1984" s="60">
        <f t="shared" ca="1" si="415"/>
        <v>-1.7567713798405473</v>
      </c>
      <c r="J1984" s="60">
        <f t="shared" ca="1" si="416"/>
        <v>6.0836585440109087E-2</v>
      </c>
      <c r="K1984" s="71" t="e">
        <f t="array" aca="1" ref="K1984:L1984" ca="1">MMULT(I1984:J1984,TRANSPOSE($AD$3:$AE$4))</f>
        <v>#NAME?</v>
      </c>
      <c r="L1984" s="61" t="e">
        <f ca="1"/>
        <v>#NAME?</v>
      </c>
      <c r="M1984" s="97" t="e">
        <f t="shared" ca="1" si="417"/>
        <v>#NAME?</v>
      </c>
      <c r="N1984" s="97" t="e">
        <f t="shared" ca="1" si="418"/>
        <v>#NAME?</v>
      </c>
      <c r="O1984" s="28" t="e">
        <f t="shared" ca="1" si="408"/>
        <v>#NAME?</v>
      </c>
      <c r="P1984" s="28" t="e">
        <f t="shared" ca="1" si="409"/>
        <v>#NAME?</v>
      </c>
      <c r="Q1984" s="28" t="e">
        <f t="shared" ca="1" si="410"/>
        <v>#NAME?</v>
      </c>
      <c r="R1984" s="29" t="e">
        <f t="shared" ca="1" si="411"/>
        <v>#NAME?</v>
      </c>
      <c r="S1984" s="29" t="e">
        <f t="shared" ca="1" si="411"/>
        <v>#NAME?</v>
      </c>
      <c r="T1984" s="29" t="e">
        <f t="shared" ca="1" si="412"/>
        <v>#NAME?</v>
      </c>
      <c r="U1984" s="61"/>
      <c r="V1984" s="67"/>
    </row>
    <row r="1985" spans="1:22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SMMC'!B1985,tdc!A:D,4,0)</f>
        <v>13.02</v>
      </c>
      <c r="E1985" s="26">
        <f t="shared" si="413"/>
        <v>0.20155763239875379</v>
      </c>
      <c r="F1985" s="26">
        <f t="shared" si="413"/>
        <v>-4.6850998463901616E-2</v>
      </c>
      <c r="G1985" s="60">
        <f t="shared" ca="1" si="420"/>
        <v>2.0586043287518674E-2</v>
      </c>
      <c r="H1985" s="60">
        <f t="shared" ca="1" si="420"/>
        <v>0.34099523419486499</v>
      </c>
      <c r="I1985" s="60">
        <f t="shared" ca="1" si="415"/>
        <v>-2.0417928220771602</v>
      </c>
      <c r="J1985" s="60">
        <f t="shared" ca="1" si="416"/>
        <v>-0.40974847252246083</v>
      </c>
      <c r="K1985" s="71" t="e">
        <f t="array" aca="1" ref="K1985:L1985" ca="1">MMULT(I1985:J1985,TRANSPOSE($AD$3:$AE$4))</f>
        <v>#NAME?</v>
      </c>
      <c r="L1985" s="61" t="e">
        <f ca="1"/>
        <v>#NAME?</v>
      </c>
      <c r="M1985" s="97" t="e">
        <f t="shared" ca="1" si="417"/>
        <v>#NAME?</v>
      </c>
      <c r="N1985" s="97" t="e">
        <f t="shared" ca="1" si="418"/>
        <v>#NAME?</v>
      </c>
      <c r="O1985" s="28" t="e">
        <f t="shared" ca="1" si="408"/>
        <v>#NAME?</v>
      </c>
      <c r="P1985" s="28" t="e">
        <f t="shared" ca="1" si="409"/>
        <v>#NAME?</v>
      </c>
      <c r="Q1985" s="28" t="e">
        <f t="shared" ca="1" si="410"/>
        <v>#NAME?</v>
      </c>
      <c r="R1985" s="29" t="e">
        <f t="shared" ca="1" si="411"/>
        <v>#NAME?</v>
      </c>
      <c r="S1985" s="29" t="e">
        <f t="shared" ca="1" si="411"/>
        <v>#NAME?</v>
      </c>
      <c r="T1985" s="29" t="e">
        <f t="shared" ca="1" si="412"/>
        <v>#NAME?</v>
      </c>
      <c r="U1985" s="61"/>
      <c r="V1985" s="67"/>
    </row>
    <row r="1986" spans="1:22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SMMC'!B1986,tdc!A:D,4,0)</f>
        <v>13.472</v>
      </c>
      <c r="E1986" s="26">
        <f t="shared" si="413"/>
        <v>-1.8648731274839458E-2</v>
      </c>
      <c r="F1986" s="26">
        <f t="shared" si="413"/>
        <v>-3.355106888361048E-2</v>
      </c>
      <c r="G1986" s="60">
        <f t="shared" ca="1" si="420"/>
        <v>0.41019912073416354</v>
      </c>
      <c r="H1986" s="60">
        <f t="shared" ca="1" si="420"/>
        <v>0.73820912463525079</v>
      </c>
      <c r="I1986" s="60">
        <f t="shared" ca="1" si="415"/>
        <v>-0.2270327946530282</v>
      </c>
      <c r="J1986" s="60">
        <f t="shared" ca="1" si="416"/>
        <v>0.63783399042090416</v>
      </c>
      <c r="K1986" s="71" t="e">
        <f t="array" aca="1" ref="K1986:L1986" ca="1">MMULT(I1986:J1986,TRANSPOSE($AD$3:$AE$4))</f>
        <v>#NAME?</v>
      </c>
      <c r="L1986" s="61" t="e">
        <f ca="1"/>
        <v>#NAME?</v>
      </c>
      <c r="M1986" s="97" t="e">
        <f t="shared" ca="1" si="417"/>
        <v>#NAME?</v>
      </c>
      <c r="N1986" s="97" t="e">
        <f t="shared" ca="1" si="418"/>
        <v>#NAME?</v>
      </c>
      <c r="O1986" s="28" t="e">
        <f t="shared" ca="1" si="408"/>
        <v>#NAME?</v>
      </c>
      <c r="P1986" s="28" t="e">
        <f t="shared" ca="1" si="409"/>
        <v>#NAME?</v>
      </c>
      <c r="Q1986" s="28" t="e">
        <f t="shared" ca="1" si="410"/>
        <v>#NAME?</v>
      </c>
      <c r="R1986" s="29" t="e">
        <f t="shared" ca="1" si="411"/>
        <v>#NAME?</v>
      </c>
      <c r="S1986" s="29" t="e">
        <f t="shared" ca="1" si="411"/>
        <v>#NAME?</v>
      </c>
      <c r="T1986" s="29" t="e">
        <f t="shared" ca="1" si="412"/>
        <v>#NAME?</v>
      </c>
      <c r="U1986" s="61"/>
      <c r="V1986" s="67"/>
    </row>
    <row r="1987" spans="1:22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SMMC'!B1987,tdc!A:D,4,0)</f>
        <v>12.276999999999999</v>
      </c>
      <c r="E1987" s="26">
        <f t="shared" si="413"/>
        <v>2.0911360799001244E-2</v>
      </c>
      <c r="F1987" s="26">
        <f t="shared" si="413"/>
        <v>9.7336482854117445E-2</v>
      </c>
      <c r="G1987" s="60">
        <f t="shared" ca="1" si="420"/>
        <v>0.70825163619891396</v>
      </c>
      <c r="H1987" s="60">
        <f t="shared" ca="1" si="420"/>
        <v>0.76306350033210624</v>
      </c>
      <c r="I1987" s="60">
        <f t="shared" ca="1" si="415"/>
        <v>0.54828426844995892</v>
      </c>
      <c r="J1987" s="60">
        <f t="shared" ca="1" si="416"/>
        <v>0.71619168065899674</v>
      </c>
      <c r="K1987" s="71" t="e">
        <f t="array" aca="1" ref="K1987:L1987" ca="1">MMULT(I1987:J1987,TRANSPOSE($AD$3:$AE$4))</f>
        <v>#NAME?</v>
      </c>
      <c r="L1987" s="61" t="e">
        <f ca="1"/>
        <v>#NAME?</v>
      </c>
      <c r="M1987" s="97" t="e">
        <f t="shared" ca="1" si="417"/>
        <v>#NAME?</v>
      </c>
      <c r="N1987" s="97" t="e">
        <f t="shared" ca="1" si="418"/>
        <v>#NAME?</v>
      </c>
      <c r="O1987" s="28" t="e">
        <f t="shared" ca="1" si="408"/>
        <v>#NAME?</v>
      </c>
      <c r="P1987" s="28" t="e">
        <f t="shared" ca="1" si="409"/>
        <v>#NAME?</v>
      </c>
      <c r="Q1987" s="28" t="e">
        <f t="shared" ca="1" si="410"/>
        <v>#NAME?</v>
      </c>
      <c r="R1987" s="29" t="e">
        <f t="shared" ca="1" si="411"/>
        <v>#NAME?</v>
      </c>
      <c r="S1987" s="29" t="e">
        <f t="shared" ca="1" si="411"/>
        <v>#NAME?</v>
      </c>
      <c r="T1987" s="29" t="e">
        <f t="shared" ca="1" si="412"/>
        <v>#NAME?</v>
      </c>
      <c r="U1987" s="61"/>
      <c r="V1987" s="67"/>
    </row>
    <row r="1988" spans="1:22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SMMC'!B1988,tdc!A:D,4,0)</f>
        <v>12.27</v>
      </c>
      <c r="E1988" s="26">
        <f t="shared" si="413"/>
        <v>-0.10652537646402682</v>
      </c>
      <c r="F1988" s="26">
        <f t="shared" si="413"/>
        <v>5.704971475142262E-4</v>
      </c>
      <c r="G1988" s="60">
        <f t="shared" ca="1" si="420"/>
        <v>0.48039741129787206</v>
      </c>
      <c r="H1988" s="60">
        <f t="shared" ca="1" si="420"/>
        <v>0.42014807768026541</v>
      </c>
      <c r="I1988" s="60">
        <f t="shared" ca="1" si="415"/>
        <v>-4.915619219736319E-2</v>
      </c>
      <c r="J1988" s="60">
        <f t="shared" ca="1" si="416"/>
        <v>-0.20151467556301997</v>
      </c>
      <c r="K1988" s="71" t="e">
        <f t="array" aca="1" ref="K1988:L1988" ca="1">MMULT(I1988:J1988,TRANSPOSE($AD$3:$AE$4))</f>
        <v>#NAME?</v>
      </c>
      <c r="L1988" s="61" t="e">
        <f ca="1"/>
        <v>#NAME?</v>
      </c>
      <c r="M1988" s="97" t="e">
        <f t="shared" ca="1" si="417"/>
        <v>#NAME?</v>
      </c>
      <c r="N1988" s="97" t="e">
        <f t="shared" ca="1" si="418"/>
        <v>#NAME?</v>
      </c>
      <c r="O1988" s="28" t="e">
        <f t="shared" ca="1" si="408"/>
        <v>#NAME?</v>
      </c>
      <c r="P1988" s="28" t="e">
        <f t="shared" ca="1" si="409"/>
        <v>#NAME?</v>
      </c>
      <c r="Q1988" s="28" t="e">
        <f t="shared" ca="1" si="410"/>
        <v>#NAME?</v>
      </c>
      <c r="R1988" s="29" t="e">
        <f t="shared" ca="1" si="411"/>
        <v>#NAME?</v>
      </c>
      <c r="S1988" s="29" t="e">
        <f t="shared" ca="1" si="411"/>
        <v>#NAME?</v>
      </c>
      <c r="T1988" s="29" t="e">
        <f t="shared" ca="1" si="412"/>
        <v>#NAME?</v>
      </c>
      <c r="U1988" s="61"/>
      <c r="V1988" s="67"/>
    </row>
    <row r="1989" spans="1:22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SMMC'!B1989,tdc!A:D,4,0)</f>
        <v>11.195</v>
      </c>
      <c r="E1989" s="26">
        <f t="shared" si="413"/>
        <v>-0.1001254705144291</v>
      </c>
      <c r="F1989" s="26">
        <f t="shared" si="413"/>
        <v>9.6025011165698837E-2</v>
      </c>
      <c r="G1989" s="60">
        <f t="shared" ca="1" si="420"/>
        <v>0.74679286927304001</v>
      </c>
      <c r="H1989" s="60">
        <f t="shared" ca="1" si="420"/>
        <v>0.68738808384880501</v>
      </c>
      <c r="I1989" s="60">
        <f t="shared" ca="1" si="415"/>
        <v>0.66443136874051889</v>
      </c>
      <c r="J1989" s="60">
        <f t="shared" ca="1" si="416"/>
        <v>0.48846030991059836</v>
      </c>
      <c r="K1989" s="71" t="e">
        <f t="array" aca="1" ref="K1989:L1989" ca="1">MMULT(I1989:J1989,TRANSPOSE($AD$3:$AE$4))</f>
        <v>#NAME?</v>
      </c>
      <c r="L1989" s="61" t="e">
        <f ca="1"/>
        <v>#NAME?</v>
      </c>
      <c r="M1989" s="97" t="e">
        <f t="shared" ca="1" si="417"/>
        <v>#NAME?</v>
      </c>
      <c r="N1989" s="97" t="e">
        <f t="shared" ca="1" si="418"/>
        <v>#NAME?</v>
      </c>
      <c r="O1989" s="28" t="e">
        <f t="shared" ca="1" si="408"/>
        <v>#NAME?</v>
      </c>
      <c r="P1989" s="28" t="e">
        <f t="shared" ca="1" si="409"/>
        <v>#NAME?</v>
      </c>
      <c r="Q1989" s="28" t="e">
        <f t="shared" ca="1" si="410"/>
        <v>#NAME?</v>
      </c>
      <c r="R1989" s="29" t="e">
        <f t="shared" ca="1" si="411"/>
        <v>#NAME?</v>
      </c>
      <c r="S1989" s="29" t="e">
        <f t="shared" ca="1" si="411"/>
        <v>#NAME?</v>
      </c>
      <c r="T1989" s="29" t="e">
        <f t="shared" ca="1" si="412"/>
        <v>#NAME?</v>
      </c>
      <c r="U1989" s="61"/>
      <c r="V1989" s="67"/>
    </row>
    <row r="1990" spans="1:22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SMMC'!B1990,tdc!A:D,4,0)</f>
        <v>11.205500000000001</v>
      </c>
      <c r="E1990" s="26">
        <f t="shared" si="413"/>
        <v>-2.7811661380824582E-2</v>
      </c>
      <c r="F1990" s="26">
        <f t="shared" si="413"/>
        <v>-9.3703984650395089E-4</v>
      </c>
      <c r="G1990" s="60">
        <f t="shared" ca="1" si="420"/>
        <v>0.58679683533949933</v>
      </c>
      <c r="H1990" s="60">
        <f t="shared" ca="1" si="420"/>
        <v>6.3628771348110402E-2</v>
      </c>
      <c r="I1990" s="60">
        <f t="shared" ca="1" si="415"/>
        <v>0.21931288001436638</v>
      </c>
      <c r="J1990" s="60">
        <f t="shared" ca="1" si="416"/>
        <v>-1.5250062342582982</v>
      </c>
      <c r="K1990" s="71" t="e">
        <f t="array" aca="1" ref="K1990:L1990" ca="1">MMULT(I1990:J1990,TRANSPOSE($AD$3:$AE$4))</f>
        <v>#NAME?</v>
      </c>
      <c r="L1990" s="61" t="e">
        <f ca="1"/>
        <v>#NAME?</v>
      </c>
      <c r="M1990" s="97" t="e">
        <f t="shared" ca="1" si="417"/>
        <v>#NAME?</v>
      </c>
      <c r="N1990" s="97" t="e">
        <f t="shared" ca="1" si="418"/>
        <v>#NAME?</v>
      </c>
      <c r="O1990" s="28" t="e">
        <f t="shared" ca="1" si="408"/>
        <v>#NAME?</v>
      </c>
      <c r="P1990" s="28" t="e">
        <f t="shared" ca="1" si="409"/>
        <v>#NAME?</v>
      </c>
      <c r="Q1990" s="28" t="e">
        <f t="shared" ca="1" si="410"/>
        <v>#NAME?</v>
      </c>
      <c r="R1990" s="29" t="e">
        <f t="shared" ca="1" si="411"/>
        <v>#NAME?</v>
      </c>
      <c r="S1990" s="29" t="e">
        <f t="shared" ca="1" si="411"/>
        <v>#NAME?</v>
      </c>
      <c r="T1990" s="29" t="e">
        <f t="shared" ca="1" si="412"/>
        <v>#NAME?</v>
      </c>
      <c r="U1990" s="61"/>
      <c r="V1990" s="67"/>
    </row>
    <row r="1991" spans="1:22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SMMC'!B1991,tdc!A:D,4,0)</f>
        <v>10.952</v>
      </c>
      <c r="E1991" s="26">
        <f t="shared" si="413"/>
        <v>-1.7048222113980049E-3</v>
      </c>
      <c r="F1991" s="26">
        <f t="shared" si="413"/>
        <v>2.3146457268078846E-2</v>
      </c>
      <c r="G1991" s="60">
        <f t="shared" ca="1" si="420"/>
        <v>0.2484536736024856</v>
      </c>
      <c r="H1991" s="60">
        <f t="shared" ca="1" si="420"/>
        <v>7.4371430633671354E-2</v>
      </c>
      <c r="I1991" s="60">
        <f t="shared" ca="1" si="415"/>
        <v>-0.67936385310406888</v>
      </c>
      <c r="J1991" s="60">
        <f t="shared" ca="1" si="416"/>
        <v>-1.4439861856086642</v>
      </c>
      <c r="K1991" s="71" t="e">
        <f t="array" aca="1" ref="K1991:L1991" ca="1">MMULT(I1991:J1991,TRANSPOSE($AD$3:$AE$4))</f>
        <v>#NAME?</v>
      </c>
      <c r="L1991" s="61" t="e">
        <f ca="1"/>
        <v>#NAME?</v>
      </c>
      <c r="M1991" s="97" t="e">
        <f t="shared" ca="1" si="417"/>
        <v>#NAME?</v>
      </c>
      <c r="N1991" s="97" t="e">
        <f t="shared" ca="1" si="418"/>
        <v>#NAME?</v>
      </c>
      <c r="O1991" s="28" t="e">
        <f t="shared" ca="1" si="408"/>
        <v>#NAME?</v>
      </c>
      <c r="P1991" s="28" t="e">
        <f t="shared" ca="1" si="409"/>
        <v>#NAME?</v>
      </c>
      <c r="Q1991" s="28" t="e">
        <f t="shared" ca="1" si="410"/>
        <v>#NAME?</v>
      </c>
      <c r="R1991" s="29" t="e">
        <f t="shared" ca="1" si="411"/>
        <v>#NAME?</v>
      </c>
      <c r="S1991" s="29" t="e">
        <f t="shared" ca="1" si="411"/>
        <v>#NAME?</v>
      </c>
      <c r="T1991" s="29" t="e">
        <f t="shared" ca="1" si="412"/>
        <v>#NAME?</v>
      </c>
      <c r="U1991" s="61"/>
      <c r="V1991" s="67"/>
    </row>
    <row r="1992" spans="1:22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SMMC'!B1992,tdc!A:D,4,0)</f>
        <v>10.9305</v>
      </c>
      <c r="E1992" s="26">
        <f t="shared" si="413"/>
        <v>5.0396520849322002E-2</v>
      </c>
      <c r="F1992" s="26">
        <f t="shared" si="413"/>
        <v>1.9669731485292274E-3</v>
      </c>
      <c r="G1992" s="60">
        <f t="shared" ca="1" si="420"/>
        <v>0.36040161172405671</v>
      </c>
      <c r="H1992" s="60">
        <f t="shared" ca="1" si="420"/>
        <v>0.26694920979740899</v>
      </c>
      <c r="I1992" s="60">
        <f t="shared" ca="1" si="415"/>
        <v>-0.35738550916162398</v>
      </c>
      <c r="J1992" s="60">
        <f t="shared" ca="1" si="416"/>
        <v>-0.62206607750015608</v>
      </c>
      <c r="K1992" s="71" t="e">
        <f t="array" aca="1" ref="K1992:L1992" ca="1">MMULT(I1992:J1992,TRANSPOSE($AD$3:$AE$4))</f>
        <v>#NAME?</v>
      </c>
      <c r="L1992" s="61" t="e">
        <f ca="1"/>
        <v>#NAME?</v>
      </c>
      <c r="M1992" s="97" t="e">
        <f t="shared" ca="1" si="417"/>
        <v>#NAME?</v>
      </c>
      <c r="N1992" s="97" t="e">
        <f t="shared" ca="1" si="418"/>
        <v>#NAME?</v>
      </c>
      <c r="O1992" s="28" t="e">
        <f t="shared" ca="1" si="408"/>
        <v>#NAME?</v>
      </c>
      <c r="P1992" s="28" t="e">
        <f t="shared" ca="1" si="409"/>
        <v>#NAME?</v>
      </c>
      <c r="Q1992" s="28" t="e">
        <f t="shared" ca="1" si="410"/>
        <v>#NAME?</v>
      </c>
      <c r="R1992" s="29" t="e">
        <f t="shared" ca="1" si="411"/>
        <v>#NAME?</v>
      </c>
      <c r="S1992" s="29" t="e">
        <f t="shared" ca="1" si="411"/>
        <v>#NAME?</v>
      </c>
      <c r="T1992" s="29" t="e">
        <f t="shared" ca="1" si="412"/>
        <v>#NAME?</v>
      </c>
      <c r="U1992" s="61"/>
      <c r="V1992" s="67"/>
    </row>
    <row r="1993" spans="1:22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SMMC'!B1993,tdc!A:D,4,0)</f>
        <v>10.789</v>
      </c>
      <c r="E1993" s="26">
        <f t="shared" si="413"/>
        <v>-8.1747709654686362E-2</v>
      </c>
      <c r="F1993" s="26">
        <f t="shared" si="413"/>
        <v>1.3115209936046091E-2</v>
      </c>
      <c r="G1993" s="60">
        <f t="shared" ref="G1993:H2012" ca="1" si="421">RAND()</f>
        <v>0.82775639391666178</v>
      </c>
      <c r="H1993" s="60">
        <f t="shared" ca="1" si="421"/>
        <v>0.59249231681980064</v>
      </c>
      <c r="I1993" s="60">
        <f t="shared" ca="1" si="415"/>
        <v>0.9453362991279034</v>
      </c>
      <c r="J1993" s="60">
        <f t="shared" ca="1" si="416"/>
        <v>0.23396085774384154</v>
      </c>
      <c r="K1993" s="71" t="e">
        <f t="array" aca="1" ref="K1993:L1993" ca="1">MMULT(I1993:J1993,TRANSPOSE($AD$3:$AE$4))</f>
        <v>#NAME?</v>
      </c>
      <c r="L1993" s="61" t="e">
        <f ca="1"/>
        <v>#NAME?</v>
      </c>
      <c r="M1993" s="97" t="e">
        <f t="shared" ca="1" si="417"/>
        <v>#NAME?</v>
      </c>
      <c r="N1993" s="97" t="e">
        <f t="shared" ca="1" si="418"/>
        <v>#NAME?</v>
      </c>
      <c r="O1993" s="28" t="e">
        <f t="shared" ca="1" si="408"/>
        <v>#NAME?</v>
      </c>
      <c r="P1993" s="28" t="e">
        <f t="shared" ca="1" si="409"/>
        <v>#NAME?</v>
      </c>
      <c r="Q1993" s="28" t="e">
        <f t="shared" ca="1" si="410"/>
        <v>#NAME?</v>
      </c>
      <c r="R1993" s="29" t="e">
        <f t="shared" ca="1" si="411"/>
        <v>#NAME?</v>
      </c>
      <c r="S1993" s="29" t="e">
        <f t="shared" ca="1" si="411"/>
        <v>#NAME?</v>
      </c>
      <c r="T1993" s="29" t="e">
        <f t="shared" ca="1" si="412"/>
        <v>#NAME?</v>
      </c>
      <c r="U1993" s="61"/>
      <c r="V1993" s="67"/>
    </row>
    <row r="1994" spans="1:22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SMMC'!B1994,tdc!A:D,4,0)</f>
        <v>10.7272</v>
      </c>
      <c r="E1994" s="26">
        <f t="shared" si="413"/>
        <v>8.0456852791878308E-2</v>
      </c>
      <c r="F1994" s="26">
        <f t="shared" si="413"/>
        <v>5.7610560071592598E-3</v>
      </c>
      <c r="G1994" s="60">
        <f t="shared" ca="1" si="421"/>
        <v>0.78592880907383134</v>
      </c>
      <c r="H1994" s="60">
        <f t="shared" ca="1" si="421"/>
        <v>0.61752616761860479</v>
      </c>
      <c r="I1994" s="60">
        <f t="shared" ca="1" si="415"/>
        <v>0.79237443423142662</v>
      </c>
      <c r="J1994" s="60">
        <f t="shared" ca="1" si="416"/>
        <v>0.29899001421144811</v>
      </c>
      <c r="K1994" s="71" t="e">
        <f t="array" aca="1" ref="K1994:L1994" ca="1">MMULT(I1994:J1994,TRANSPOSE($AD$3:$AE$4))</f>
        <v>#NAME?</v>
      </c>
      <c r="L1994" s="61" t="e">
        <f ca="1"/>
        <v>#NAME?</v>
      </c>
      <c r="M1994" s="97" t="e">
        <f t="shared" ca="1" si="417"/>
        <v>#NAME?</v>
      </c>
      <c r="N1994" s="97" t="e">
        <f t="shared" ca="1" si="418"/>
        <v>#NAME?</v>
      </c>
      <c r="O1994" s="28" t="e">
        <f t="shared" ca="1" si="408"/>
        <v>#NAME?</v>
      </c>
      <c r="P1994" s="28" t="e">
        <f t="shared" ca="1" si="409"/>
        <v>#NAME?</v>
      </c>
      <c r="Q1994" s="28" t="e">
        <f t="shared" ca="1" si="410"/>
        <v>#NAME?</v>
      </c>
      <c r="R1994" s="29" t="e">
        <f t="shared" ca="1" si="411"/>
        <v>#NAME?</v>
      </c>
      <c r="S1994" s="29" t="e">
        <f t="shared" ca="1" si="411"/>
        <v>#NAME?</v>
      </c>
      <c r="T1994" s="29" t="e">
        <f t="shared" ca="1" si="412"/>
        <v>#NAME?</v>
      </c>
      <c r="U1994" s="61"/>
      <c r="V1994" s="67"/>
    </row>
    <row r="1995" spans="1:22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SMMC'!B1995,tdc!A:D,4,0)</f>
        <v>10.841900000000001</v>
      </c>
      <c r="E1995" s="26">
        <f t="shared" si="413"/>
        <v>-9.0543259557344102E-3</v>
      </c>
      <c r="F1995" s="26">
        <f t="shared" si="413"/>
        <v>-1.057932650181248E-2</v>
      </c>
      <c r="G1995" s="60">
        <f t="shared" ca="1" si="421"/>
        <v>0.70435563912688681</v>
      </c>
      <c r="H1995" s="60">
        <f t="shared" ca="1" si="421"/>
        <v>0.92607270331872171</v>
      </c>
      <c r="I1995" s="60">
        <f t="shared" ca="1" si="415"/>
        <v>0.53696944265149005</v>
      </c>
      <c r="J1995" s="60">
        <f t="shared" ca="1" si="416"/>
        <v>1.447151155052814</v>
      </c>
      <c r="K1995" s="71" t="e">
        <f t="array" aca="1" ref="K1995:L1995" ca="1">MMULT(I1995:J1995,TRANSPOSE($AD$3:$AE$4))</f>
        <v>#NAME?</v>
      </c>
      <c r="L1995" s="61" t="e">
        <f ca="1"/>
        <v>#NAME?</v>
      </c>
      <c r="M1995" s="97" t="e">
        <f t="shared" ca="1" si="417"/>
        <v>#NAME?</v>
      </c>
      <c r="N1995" s="97" t="e">
        <f t="shared" ca="1" si="418"/>
        <v>#NAME?</v>
      </c>
      <c r="O1995" s="28" t="e">
        <f t="shared" ca="1" si="408"/>
        <v>#NAME?</v>
      </c>
      <c r="P1995" s="28" t="e">
        <f t="shared" ca="1" si="409"/>
        <v>#NAME?</v>
      </c>
      <c r="Q1995" s="28" t="e">
        <f t="shared" ca="1" si="410"/>
        <v>#NAME?</v>
      </c>
      <c r="R1995" s="29" t="e">
        <f t="shared" ca="1" si="411"/>
        <v>#NAME?</v>
      </c>
      <c r="S1995" s="29" t="e">
        <f t="shared" ca="1" si="411"/>
        <v>#NAME?</v>
      </c>
      <c r="T1995" s="29" t="e">
        <f t="shared" ca="1" si="412"/>
        <v>#NAME?</v>
      </c>
      <c r="U1995" s="61"/>
      <c r="V1995" s="67"/>
    </row>
    <row r="1996" spans="1:22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SMMC'!B1996,tdc!A:D,4,0)</f>
        <v>10.7376</v>
      </c>
      <c r="E1996" s="26">
        <f t="shared" si="413"/>
        <v>-6.5350258580159859E-2</v>
      </c>
      <c r="F1996" s="26">
        <f t="shared" si="413"/>
        <v>9.7135300253314849E-3</v>
      </c>
      <c r="G1996" s="60">
        <f t="shared" ca="1" si="421"/>
        <v>0.61988219088624341</v>
      </c>
      <c r="H1996" s="60">
        <f t="shared" ca="1" si="421"/>
        <v>0.44704530792503738</v>
      </c>
      <c r="I1996" s="60">
        <f t="shared" ca="1" si="415"/>
        <v>0.30517139390239212</v>
      </c>
      <c r="J1996" s="60">
        <f t="shared" ca="1" si="416"/>
        <v>-0.13312994170368805</v>
      </c>
      <c r="K1996" s="71" t="e">
        <f t="array" aca="1" ref="K1996:L1996" ca="1">MMULT(I1996:J1996,TRANSPOSE($AD$3:$AE$4))</f>
        <v>#NAME?</v>
      </c>
      <c r="L1996" s="61" t="e">
        <f ca="1"/>
        <v>#NAME?</v>
      </c>
      <c r="M1996" s="97" t="e">
        <f t="shared" ca="1" si="417"/>
        <v>#NAME?</v>
      </c>
      <c r="N1996" s="97" t="e">
        <f t="shared" ca="1" si="418"/>
        <v>#NAME?</v>
      </c>
      <c r="O1996" s="28" t="e">
        <f t="shared" ref="O1996:O2059" ca="1" si="422">$C$4*M1996</f>
        <v>#NAME?</v>
      </c>
      <c r="P1996" s="28" t="e">
        <f t="shared" ref="P1996:P2059" ca="1" si="423">+$C$5*N1996</f>
        <v>#NAME?</v>
      </c>
      <c r="Q1996" s="28" t="e">
        <f t="shared" ref="Q1996:Q2059" ca="1" si="424">SUM(O1996:P1996)</f>
        <v>#NAME?</v>
      </c>
      <c r="R1996" s="29" t="e">
        <f t="shared" ref="R1996:S2059" ca="1" si="425">O$11-O1996</f>
        <v>#NAME?</v>
      </c>
      <c r="S1996" s="29" t="e">
        <f t="shared" ca="1" si="425"/>
        <v>#NAME?</v>
      </c>
      <c r="T1996" s="29" t="e">
        <f t="shared" ref="T1996:T2059" ca="1" si="426">SUM(R1996:S1996)</f>
        <v>#NAME?</v>
      </c>
      <c r="U1996" s="61"/>
      <c r="V1996" s="67"/>
    </row>
    <row r="1997" spans="1:22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SMMC'!B1997,tdc!A:D,4,0)</f>
        <v>10.597</v>
      </c>
      <c r="E1997" s="26">
        <f t="shared" ref="E1997:F2060" si="427">C1996/C1997-1</f>
        <v>4.7267355982274717E-2</v>
      </c>
      <c r="F1997" s="26">
        <f t="shared" si="427"/>
        <v>1.3267906011135366E-2</v>
      </c>
      <c r="G1997" s="60">
        <f t="shared" ca="1" si="421"/>
        <v>0.54987917781521645</v>
      </c>
      <c r="H1997" s="60">
        <f t="shared" ca="1" si="421"/>
        <v>0.67851824656410886</v>
      </c>
      <c r="I1997" s="60">
        <f t="shared" ref="I1997:I2060" ca="1" si="428">_xlfn.NORM.S.INV(G1997)</f>
        <v>0.12535609576804402</v>
      </c>
      <c r="J1997" s="60">
        <f t="shared" ref="J1997:J2060" ca="1" si="429">_xlfn.NORM.S.INV(H1997)</f>
        <v>0.46355931800979011</v>
      </c>
      <c r="K1997" s="71" t="e">
        <f t="array" aca="1" ref="K1997:L1997" ca="1">MMULT(I1997:J1997,TRANSPOSE($AD$3:$AE$4))</f>
        <v>#NAME?</v>
      </c>
      <c r="L1997" s="61" t="e">
        <f ca="1"/>
        <v>#NAME?</v>
      </c>
      <c r="M1997" s="97" t="e">
        <f t="shared" ref="M1997:M2060" ca="1" si="430">C$11*(1+K1997)</f>
        <v>#NAME?</v>
      </c>
      <c r="N1997" s="97" t="e">
        <f t="shared" ref="N1997:N2060" ca="1" si="431">D$11*(1+L1997)</f>
        <v>#NAME?</v>
      </c>
      <c r="O1997" s="28" t="e">
        <f t="shared" ca="1" si="422"/>
        <v>#NAME?</v>
      </c>
      <c r="P1997" s="28" t="e">
        <f t="shared" ca="1" si="423"/>
        <v>#NAME?</v>
      </c>
      <c r="Q1997" s="28" t="e">
        <f t="shared" ca="1" si="424"/>
        <v>#NAME?</v>
      </c>
      <c r="R1997" s="29" t="e">
        <f t="shared" ca="1" si="425"/>
        <v>#NAME?</v>
      </c>
      <c r="S1997" s="29" t="e">
        <f t="shared" ca="1" si="425"/>
        <v>#NAME?</v>
      </c>
      <c r="T1997" s="29" t="e">
        <f t="shared" ca="1" si="426"/>
        <v>#NAME?</v>
      </c>
      <c r="U1997" s="61"/>
      <c r="V1997" s="67"/>
    </row>
    <row r="1998" spans="1:22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SMMC'!B1998,tdc!A:D,4,0)</f>
        <v>10.747</v>
      </c>
      <c r="E1998" s="26">
        <f t="shared" si="427"/>
        <v>5.9467918622847948E-2</v>
      </c>
      <c r="F1998" s="26">
        <f t="shared" si="427"/>
        <v>-1.3957383455848182E-2</v>
      </c>
      <c r="G1998" s="60">
        <f t="shared" ca="1" si="421"/>
        <v>0.91274897126107923</v>
      </c>
      <c r="H1998" s="60">
        <f t="shared" ca="1" si="421"/>
        <v>0.7310711283007868</v>
      </c>
      <c r="I1998" s="60">
        <f t="shared" ca="1" si="428"/>
        <v>1.3578790770332247</v>
      </c>
      <c r="J1998" s="60">
        <f t="shared" ca="1" si="429"/>
        <v>0.61605572298645495</v>
      </c>
      <c r="K1998" s="71" t="e">
        <f t="array" aca="1" ref="K1998:L1998" ca="1">MMULT(I1998:J1998,TRANSPOSE($AD$3:$AE$4))</f>
        <v>#NAME?</v>
      </c>
      <c r="L1998" s="61" t="e">
        <f ca="1"/>
        <v>#NAME?</v>
      </c>
      <c r="M1998" s="97" t="e">
        <f t="shared" ca="1" si="430"/>
        <v>#NAME?</v>
      </c>
      <c r="N1998" s="97" t="e">
        <f t="shared" ca="1" si="431"/>
        <v>#NAME?</v>
      </c>
      <c r="O1998" s="28" t="e">
        <f t="shared" ca="1" si="422"/>
        <v>#NAME?</v>
      </c>
      <c r="P1998" s="28" t="e">
        <f t="shared" ca="1" si="423"/>
        <v>#NAME?</v>
      </c>
      <c r="Q1998" s="28" t="e">
        <f t="shared" ca="1" si="424"/>
        <v>#NAME?</v>
      </c>
      <c r="R1998" s="29" t="e">
        <f t="shared" ca="1" si="425"/>
        <v>#NAME?</v>
      </c>
      <c r="S1998" s="29" t="e">
        <f t="shared" ca="1" si="425"/>
        <v>#NAME?</v>
      </c>
      <c r="T1998" s="29" t="e">
        <f t="shared" ca="1" si="426"/>
        <v>#NAME?</v>
      </c>
      <c r="U1998" s="61"/>
      <c r="V1998" s="67"/>
    </row>
    <row r="1999" spans="1:22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SMMC'!B1999,tdc!A:D,4,0)</f>
        <v>10.7248</v>
      </c>
      <c r="E1999" s="26">
        <f t="shared" si="427"/>
        <v>-6.9417475728155376E-2</v>
      </c>
      <c r="F1999" s="26">
        <f t="shared" si="427"/>
        <v>2.0699686707443821E-3</v>
      </c>
      <c r="G1999" s="60">
        <f t="shared" ca="1" si="421"/>
        <v>0.12295064997083427</v>
      </c>
      <c r="H1999" s="60">
        <f t="shared" ca="1" si="421"/>
        <v>0.11245895472116085</v>
      </c>
      <c r="I1999" s="60">
        <f t="shared" ca="1" si="428"/>
        <v>-1.1603623720648624</v>
      </c>
      <c r="J1999" s="60">
        <f t="shared" ca="1" si="429"/>
        <v>-1.2135544512402567</v>
      </c>
      <c r="K1999" s="71" t="e">
        <f t="array" aca="1" ref="K1999:L1999" ca="1">MMULT(I1999:J1999,TRANSPOSE($AD$3:$AE$4))</f>
        <v>#NAME?</v>
      </c>
      <c r="L1999" s="61" t="e">
        <f ca="1"/>
        <v>#NAME?</v>
      </c>
      <c r="M1999" s="97" t="e">
        <f t="shared" ca="1" si="430"/>
        <v>#NAME?</v>
      </c>
      <c r="N1999" s="97" t="e">
        <f t="shared" ca="1" si="431"/>
        <v>#NAME?</v>
      </c>
      <c r="O1999" s="28" t="e">
        <f t="shared" ca="1" si="422"/>
        <v>#NAME?</v>
      </c>
      <c r="P1999" s="28" t="e">
        <f t="shared" ca="1" si="423"/>
        <v>#NAME?</v>
      </c>
      <c r="Q1999" s="28" t="e">
        <f t="shared" ca="1" si="424"/>
        <v>#NAME?</v>
      </c>
      <c r="R1999" s="29" t="e">
        <f t="shared" ca="1" si="425"/>
        <v>#NAME?</v>
      </c>
      <c r="S1999" s="29" t="e">
        <f t="shared" ca="1" si="425"/>
        <v>#NAME?</v>
      </c>
      <c r="T1999" s="29" t="e">
        <f t="shared" ca="1" si="426"/>
        <v>#NAME?</v>
      </c>
      <c r="U1999" s="61"/>
      <c r="V1999" s="67"/>
    </row>
    <row r="2000" spans="1:22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SMMC'!B2000,tdc!A:D,4,0)</f>
        <v>10.535</v>
      </c>
      <c r="E2000" s="26">
        <f t="shared" si="427"/>
        <v>1.7032831399654613E-2</v>
      </c>
      <c r="F2000" s="26">
        <f t="shared" si="427"/>
        <v>1.801613668723312E-2</v>
      </c>
      <c r="G2000" s="60">
        <f t="shared" ca="1" si="421"/>
        <v>0.58450872284060851</v>
      </c>
      <c r="H2000" s="60">
        <f t="shared" ca="1" si="421"/>
        <v>0.60287185737314986</v>
      </c>
      <c r="I2000" s="60">
        <f t="shared" ca="1" si="428"/>
        <v>0.21344157636391636</v>
      </c>
      <c r="J2000" s="60">
        <f t="shared" ca="1" si="429"/>
        <v>0.26078762873646072</v>
      </c>
      <c r="K2000" s="71" t="e">
        <f t="array" aca="1" ref="K2000:L2000" ca="1">MMULT(I2000:J2000,TRANSPOSE($AD$3:$AE$4))</f>
        <v>#NAME?</v>
      </c>
      <c r="L2000" s="61" t="e">
        <f ca="1"/>
        <v>#NAME?</v>
      </c>
      <c r="M2000" s="97" t="e">
        <f t="shared" ca="1" si="430"/>
        <v>#NAME?</v>
      </c>
      <c r="N2000" s="97" t="e">
        <f t="shared" ca="1" si="431"/>
        <v>#NAME?</v>
      </c>
      <c r="O2000" s="28" t="e">
        <f t="shared" ca="1" si="422"/>
        <v>#NAME?</v>
      </c>
      <c r="P2000" s="28" t="e">
        <f t="shared" ca="1" si="423"/>
        <v>#NAME?</v>
      </c>
      <c r="Q2000" s="28" t="e">
        <f t="shared" ca="1" si="424"/>
        <v>#NAME?</v>
      </c>
      <c r="R2000" s="29" t="e">
        <f t="shared" ca="1" si="425"/>
        <v>#NAME?</v>
      </c>
      <c r="S2000" s="29" t="e">
        <f t="shared" ca="1" si="425"/>
        <v>#NAME?</v>
      </c>
      <c r="T2000" s="29" t="e">
        <f t="shared" ca="1" si="426"/>
        <v>#NAME?</v>
      </c>
      <c r="U2000" s="61"/>
      <c r="V2000" s="67"/>
    </row>
    <row r="2001" spans="1:22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SMMC'!B2001,tdc!A:D,4,0)</f>
        <v>10.596299999999999</v>
      </c>
      <c r="E2001" s="26">
        <f t="shared" si="427"/>
        <v>-2.2167487684729981E-3</v>
      </c>
      <c r="F2001" s="26">
        <f t="shared" si="427"/>
        <v>-5.7850381737020173E-3</v>
      </c>
      <c r="G2001" s="60">
        <f t="shared" ca="1" si="421"/>
        <v>0.1839132140531774</v>
      </c>
      <c r="H2001" s="60">
        <f t="shared" ca="1" si="421"/>
        <v>0.97840135667840911</v>
      </c>
      <c r="I2001" s="60">
        <f t="shared" ca="1" si="428"/>
        <v>-0.90055225839831132</v>
      </c>
      <c r="J2001" s="60">
        <f t="shared" ca="1" si="429"/>
        <v>2.0217973985909201</v>
      </c>
      <c r="K2001" s="71" t="e">
        <f t="array" aca="1" ref="K2001:L2001" ca="1">MMULT(I2001:J2001,TRANSPOSE($AD$3:$AE$4))</f>
        <v>#NAME?</v>
      </c>
      <c r="L2001" s="61" t="e">
        <f ca="1"/>
        <v>#NAME?</v>
      </c>
      <c r="M2001" s="97" t="e">
        <f t="shared" ca="1" si="430"/>
        <v>#NAME?</v>
      </c>
      <c r="N2001" s="97" t="e">
        <f t="shared" ca="1" si="431"/>
        <v>#NAME?</v>
      </c>
      <c r="O2001" s="28" t="e">
        <f t="shared" ca="1" si="422"/>
        <v>#NAME?</v>
      </c>
      <c r="P2001" s="28" t="e">
        <f t="shared" ca="1" si="423"/>
        <v>#NAME?</v>
      </c>
      <c r="Q2001" s="28" t="e">
        <f t="shared" ca="1" si="424"/>
        <v>#NAME?</v>
      </c>
      <c r="R2001" s="29" t="e">
        <f t="shared" ca="1" si="425"/>
        <v>#NAME?</v>
      </c>
      <c r="S2001" s="29" t="e">
        <f t="shared" ca="1" si="425"/>
        <v>#NAME?</v>
      </c>
      <c r="T2001" s="29" t="e">
        <f t="shared" ca="1" si="426"/>
        <v>#NAME?</v>
      </c>
      <c r="U2001" s="61"/>
      <c r="V2001" s="67"/>
    </row>
    <row r="2002" spans="1:22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SMMC'!B2002,tdc!A:D,4,0)</f>
        <v>10.6182</v>
      </c>
      <c r="E2002" s="26">
        <f t="shared" si="427"/>
        <v>-3.6809815950920033E-3</v>
      </c>
      <c r="F2002" s="26">
        <f t="shared" si="427"/>
        <v>-2.0624964683280123E-3</v>
      </c>
      <c r="G2002" s="60">
        <f t="shared" ca="1" si="421"/>
        <v>0.47936219203738839</v>
      </c>
      <c r="H2002" s="60">
        <f t="shared" ca="1" si="421"/>
        <v>0.22867162548474851</v>
      </c>
      <c r="I2002" s="60">
        <f t="shared" ca="1" si="428"/>
        <v>-5.1754407877545719E-2</v>
      </c>
      <c r="J2002" s="60">
        <f t="shared" ca="1" si="429"/>
        <v>-0.74322866583542535</v>
      </c>
      <c r="K2002" s="71" t="e">
        <f t="array" aca="1" ref="K2002:L2002" ca="1">MMULT(I2002:J2002,TRANSPOSE($AD$3:$AE$4))</f>
        <v>#NAME?</v>
      </c>
      <c r="L2002" s="61" t="e">
        <f ca="1"/>
        <v>#NAME?</v>
      </c>
      <c r="M2002" s="97" t="e">
        <f t="shared" ca="1" si="430"/>
        <v>#NAME?</v>
      </c>
      <c r="N2002" s="97" t="e">
        <f t="shared" ca="1" si="431"/>
        <v>#NAME?</v>
      </c>
      <c r="O2002" s="28" t="e">
        <f t="shared" ca="1" si="422"/>
        <v>#NAME?</v>
      </c>
      <c r="P2002" s="28" t="e">
        <f t="shared" ca="1" si="423"/>
        <v>#NAME?</v>
      </c>
      <c r="Q2002" s="28" t="e">
        <f t="shared" ca="1" si="424"/>
        <v>#NAME?</v>
      </c>
      <c r="R2002" s="29" t="e">
        <f t="shared" ca="1" si="425"/>
        <v>#NAME?</v>
      </c>
      <c r="S2002" s="29" t="e">
        <f t="shared" ca="1" si="425"/>
        <v>#NAME?</v>
      </c>
      <c r="T2002" s="29" t="e">
        <f t="shared" ca="1" si="426"/>
        <v>#NAME?</v>
      </c>
      <c r="U2002" s="61"/>
      <c r="V2002" s="67"/>
    </row>
    <row r="2003" spans="1:22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SMMC'!B2003,tdc!A:D,4,0)</f>
        <v>10.561</v>
      </c>
      <c r="E2003" s="26">
        <f t="shared" si="427"/>
        <v>2.8520949015648833E-2</v>
      </c>
      <c r="F2003" s="26">
        <f t="shared" si="427"/>
        <v>5.4161537733168341E-3</v>
      </c>
      <c r="G2003" s="60">
        <f t="shared" ca="1" si="421"/>
        <v>0.41996972287151912</v>
      </c>
      <c r="H2003" s="60">
        <f t="shared" ca="1" si="421"/>
        <v>0.30964421484822768</v>
      </c>
      <c r="I2003" s="60">
        <f t="shared" ca="1" si="428"/>
        <v>-0.20197093586996626</v>
      </c>
      <c r="J2003" s="60">
        <f t="shared" ca="1" si="429"/>
        <v>-0.49685907958228492</v>
      </c>
      <c r="K2003" s="71" t="e">
        <f t="array" aca="1" ref="K2003:L2003" ca="1">MMULT(I2003:J2003,TRANSPOSE($AD$3:$AE$4))</f>
        <v>#NAME?</v>
      </c>
      <c r="L2003" s="61" t="e">
        <f ca="1"/>
        <v>#NAME?</v>
      </c>
      <c r="M2003" s="97" t="e">
        <f t="shared" ca="1" si="430"/>
        <v>#NAME?</v>
      </c>
      <c r="N2003" s="97" t="e">
        <f t="shared" ca="1" si="431"/>
        <v>#NAME?</v>
      </c>
      <c r="O2003" s="28" t="e">
        <f t="shared" ca="1" si="422"/>
        <v>#NAME?</v>
      </c>
      <c r="P2003" s="28" t="e">
        <f t="shared" ca="1" si="423"/>
        <v>#NAME?</v>
      </c>
      <c r="Q2003" s="28" t="e">
        <f t="shared" ca="1" si="424"/>
        <v>#NAME?</v>
      </c>
      <c r="R2003" s="29" t="e">
        <f t="shared" ca="1" si="425"/>
        <v>#NAME?</v>
      </c>
      <c r="S2003" s="29" t="e">
        <f t="shared" ca="1" si="425"/>
        <v>#NAME?</v>
      </c>
      <c r="T2003" s="29" t="e">
        <f t="shared" ca="1" si="426"/>
        <v>#NAME?</v>
      </c>
      <c r="U2003" s="61"/>
      <c r="V2003" s="67"/>
    </row>
    <row r="2004" spans="1:22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SMMC'!B2004,tdc!A:D,4,0)</f>
        <v>10.491</v>
      </c>
      <c r="E2004" s="26">
        <f t="shared" si="427"/>
        <v>3.0379746835442756E-3</v>
      </c>
      <c r="F2004" s="26">
        <f t="shared" si="427"/>
        <v>6.6723858545421066E-3</v>
      </c>
      <c r="G2004" s="60">
        <f t="shared" ca="1" si="421"/>
        <v>0.54359325328616215</v>
      </c>
      <c r="H2004" s="60">
        <f t="shared" ca="1" si="421"/>
        <v>0.87297087001230533</v>
      </c>
      <c r="I2004" s="60">
        <f t="shared" ca="1" si="428"/>
        <v>0.10949045327655579</v>
      </c>
      <c r="J2004" s="60">
        <f t="shared" ca="1" si="429"/>
        <v>1.1405475367476041</v>
      </c>
      <c r="K2004" s="71" t="e">
        <f t="array" aca="1" ref="K2004:L2004" ca="1">MMULT(I2004:J2004,TRANSPOSE($AD$3:$AE$4))</f>
        <v>#NAME?</v>
      </c>
      <c r="L2004" s="61" t="e">
        <f ca="1"/>
        <v>#NAME?</v>
      </c>
      <c r="M2004" s="97" t="e">
        <f t="shared" ca="1" si="430"/>
        <v>#NAME?</v>
      </c>
      <c r="N2004" s="97" t="e">
        <f t="shared" ca="1" si="431"/>
        <v>#NAME?</v>
      </c>
      <c r="O2004" s="28" t="e">
        <f t="shared" ca="1" si="422"/>
        <v>#NAME?</v>
      </c>
      <c r="P2004" s="28" t="e">
        <f t="shared" ca="1" si="423"/>
        <v>#NAME?</v>
      </c>
      <c r="Q2004" s="28" t="e">
        <f t="shared" ca="1" si="424"/>
        <v>#NAME?</v>
      </c>
      <c r="R2004" s="29" t="e">
        <f t="shared" ca="1" si="425"/>
        <v>#NAME?</v>
      </c>
      <c r="S2004" s="29" t="e">
        <f t="shared" ca="1" si="425"/>
        <v>#NAME?</v>
      </c>
      <c r="T2004" s="29" t="e">
        <f t="shared" ca="1" si="426"/>
        <v>#NAME?</v>
      </c>
      <c r="U2004" s="61"/>
      <c r="V2004" s="67"/>
    </row>
    <row r="2005" spans="1:22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SMMC'!B2005,tdc!A:D,4,0)</f>
        <v>10.5403</v>
      </c>
      <c r="E2005" s="26">
        <f t="shared" si="427"/>
        <v>-3.0287733467945221E-3</v>
      </c>
      <c r="F2005" s="26">
        <f t="shared" si="427"/>
        <v>-4.677286225249766E-3</v>
      </c>
      <c r="G2005" s="60">
        <f t="shared" ca="1" si="421"/>
        <v>0.60295813703505441</v>
      </c>
      <c r="H2005" s="60">
        <f t="shared" ca="1" si="421"/>
        <v>0.68505230002176443</v>
      </c>
      <c r="I2005" s="60">
        <f t="shared" ca="1" si="428"/>
        <v>0.26101138709536609</v>
      </c>
      <c r="J2005" s="60">
        <f t="shared" ca="1" si="429"/>
        <v>0.48187408034668555</v>
      </c>
      <c r="K2005" s="71" t="e">
        <f t="array" aca="1" ref="K2005:L2005" ca="1">MMULT(I2005:J2005,TRANSPOSE($AD$3:$AE$4))</f>
        <v>#NAME?</v>
      </c>
      <c r="L2005" s="61" t="e">
        <f ca="1"/>
        <v>#NAME?</v>
      </c>
      <c r="M2005" s="97" t="e">
        <f t="shared" ca="1" si="430"/>
        <v>#NAME?</v>
      </c>
      <c r="N2005" s="97" t="e">
        <f t="shared" ca="1" si="431"/>
        <v>#NAME?</v>
      </c>
      <c r="O2005" s="28" t="e">
        <f t="shared" ca="1" si="422"/>
        <v>#NAME?</v>
      </c>
      <c r="P2005" s="28" t="e">
        <f t="shared" ca="1" si="423"/>
        <v>#NAME?</v>
      </c>
      <c r="Q2005" s="28" t="e">
        <f t="shared" ca="1" si="424"/>
        <v>#NAME?</v>
      </c>
      <c r="R2005" s="29" t="e">
        <f t="shared" ca="1" si="425"/>
        <v>#NAME?</v>
      </c>
      <c r="S2005" s="29" t="e">
        <f t="shared" ca="1" si="425"/>
        <v>#NAME?</v>
      </c>
      <c r="T2005" s="29" t="e">
        <f t="shared" ca="1" si="426"/>
        <v>#NAME?</v>
      </c>
      <c r="U2005" s="61"/>
      <c r="V2005" s="67"/>
    </row>
    <row r="2006" spans="1:22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SMMC'!B2006,tdc!A:D,4,0)</f>
        <v>10.3805</v>
      </c>
      <c r="E2006" s="26">
        <f t="shared" si="427"/>
        <v>-4.5226130653266416E-3</v>
      </c>
      <c r="F2006" s="26">
        <f t="shared" si="427"/>
        <v>1.5394248831944513E-2</v>
      </c>
      <c r="G2006" s="60">
        <f t="shared" ca="1" si="421"/>
        <v>0.65663261294941644</v>
      </c>
      <c r="H2006" s="60">
        <f t="shared" ca="1" si="421"/>
        <v>0.51862180241795863</v>
      </c>
      <c r="I2006" s="60">
        <f t="shared" ca="1" si="428"/>
        <v>0.40329016762579817</v>
      </c>
      <c r="J2006" s="60">
        <f t="shared" ca="1" si="429"/>
        <v>4.6694899950077272E-2</v>
      </c>
      <c r="K2006" s="71" t="e">
        <f t="array" aca="1" ref="K2006:L2006" ca="1">MMULT(I2006:J2006,TRANSPOSE($AD$3:$AE$4))</f>
        <v>#NAME?</v>
      </c>
      <c r="L2006" s="61" t="e">
        <f ca="1"/>
        <v>#NAME?</v>
      </c>
      <c r="M2006" s="97" t="e">
        <f t="shared" ca="1" si="430"/>
        <v>#NAME?</v>
      </c>
      <c r="N2006" s="97" t="e">
        <f t="shared" ca="1" si="431"/>
        <v>#NAME?</v>
      </c>
      <c r="O2006" s="28" t="e">
        <f t="shared" ca="1" si="422"/>
        <v>#NAME?</v>
      </c>
      <c r="P2006" s="28" t="e">
        <f t="shared" ca="1" si="423"/>
        <v>#NAME?</v>
      </c>
      <c r="Q2006" s="28" t="e">
        <f t="shared" ca="1" si="424"/>
        <v>#NAME?</v>
      </c>
      <c r="R2006" s="29" t="e">
        <f t="shared" ca="1" si="425"/>
        <v>#NAME?</v>
      </c>
      <c r="S2006" s="29" t="e">
        <f t="shared" ca="1" si="425"/>
        <v>#NAME?</v>
      </c>
      <c r="T2006" s="29" t="e">
        <f t="shared" ca="1" si="426"/>
        <v>#NAME?</v>
      </c>
      <c r="U2006" s="61"/>
      <c r="V2006" s="67"/>
    </row>
    <row r="2007" spans="1:22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SMMC'!B2007,tdc!A:D,4,0)</f>
        <v>10.363899999999999</v>
      </c>
      <c r="E2007" s="26">
        <f t="shared" si="427"/>
        <v>-1.2406947890818865E-2</v>
      </c>
      <c r="F2007" s="26">
        <f t="shared" si="427"/>
        <v>1.6017136406178967E-3</v>
      </c>
      <c r="G2007" s="60">
        <f t="shared" ca="1" si="421"/>
        <v>3.0750129652601377E-3</v>
      </c>
      <c r="H2007" s="60">
        <f t="shared" ca="1" si="421"/>
        <v>0.73242047389341913</v>
      </c>
      <c r="I2007" s="60">
        <f t="shared" ca="1" si="428"/>
        <v>-2.7396734247676271</v>
      </c>
      <c r="J2007" s="60">
        <f t="shared" ca="1" si="429"/>
        <v>0.6201499758910507</v>
      </c>
      <c r="K2007" s="71" t="e">
        <f t="array" aca="1" ref="K2007:L2007" ca="1">MMULT(I2007:J2007,TRANSPOSE($AD$3:$AE$4))</f>
        <v>#NAME?</v>
      </c>
      <c r="L2007" s="61" t="e">
        <f ca="1"/>
        <v>#NAME?</v>
      </c>
      <c r="M2007" s="97" t="e">
        <f t="shared" ca="1" si="430"/>
        <v>#NAME?</v>
      </c>
      <c r="N2007" s="97" t="e">
        <f t="shared" ca="1" si="431"/>
        <v>#NAME?</v>
      </c>
      <c r="O2007" s="28" t="e">
        <f t="shared" ca="1" si="422"/>
        <v>#NAME?</v>
      </c>
      <c r="P2007" s="28" t="e">
        <f t="shared" ca="1" si="423"/>
        <v>#NAME?</v>
      </c>
      <c r="Q2007" s="28" t="e">
        <f t="shared" ca="1" si="424"/>
        <v>#NAME?</v>
      </c>
      <c r="R2007" s="29" t="e">
        <f t="shared" ca="1" si="425"/>
        <v>#NAME?</v>
      </c>
      <c r="S2007" s="29" t="e">
        <f t="shared" ca="1" si="425"/>
        <v>#NAME?</v>
      </c>
      <c r="T2007" s="29" t="e">
        <f t="shared" ca="1" si="426"/>
        <v>#NAME?</v>
      </c>
      <c r="U2007" s="61"/>
      <c r="V2007" s="67"/>
    </row>
    <row r="2008" spans="1:22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SMMC'!B2008,tdc!A:D,4,0)</f>
        <v>10.292999999999999</v>
      </c>
      <c r="E2008" s="26">
        <f t="shared" si="427"/>
        <v>-3.0784030784030803E-2</v>
      </c>
      <c r="F2008" s="26">
        <f t="shared" si="427"/>
        <v>6.8881764305839255E-3</v>
      </c>
      <c r="G2008" s="60">
        <f t="shared" ca="1" si="421"/>
        <v>2.3858580414329755E-2</v>
      </c>
      <c r="H2008" s="60">
        <f t="shared" ca="1" si="421"/>
        <v>0.35144299045971816</v>
      </c>
      <c r="I2008" s="60">
        <f t="shared" ca="1" si="428"/>
        <v>-1.9798786957423649</v>
      </c>
      <c r="J2008" s="60">
        <f t="shared" ca="1" si="429"/>
        <v>-0.38142760461788877</v>
      </c>
      <c r="K2008" s="71" t="e">
        <f t="array" aca="1" ref="K2008:L2008" ca="1">MMULT(I2008:J2008,TRANSPOSE($AD$3:$AE$4))</f>
        <v>#NAME?</v>
      </c>
      <c r="L2008" s="61" t="e">
        <f ca="1"/>
        <v>#NAME?</v>
      </c>
      <c r="M2008" s="97" t="e">
        <f t="shared" ca="1" si="430"/>
        <v>#NAME?</v>
      </c>
      <c r="N2008" s="97" t="e">
        <f t="shared" ca="1" si="431"/>
        <v>#NAME?</v>
      </c>
      <c r="O2008" s="28" t="e">
        <f t="shared" ca="1" si="422"/>
        <v>#NAME?</v>
      </c>
      <c r="P2008" s="28" t="e">
        <f t="shared" ca="1" si="423"/>
        <v>#NAME?</v>
      </c>
      <c r="Q2008" s="28" t="e">
        <f t="shared" ca="1" si="424"/>
        <v>#NAME?</v>
      </c>
      <c r="R2008" s="29" t="e">
        <f t="shared" ca="1" si="425"/>
        <v>#NAME?</v>
      </c>
      <c r="S2008" s="29" t="e">
        <f t="shared" ca="1" si="425"/>
        <v>#NAME?</v>
      </c>
      <c r="T2008" s="29" t="e">
        <f t="shared" ca="1" si="426"/>
        <v>#NAME?</v>
      </c>
      <c r="U2008" s="61"/>
      <c r="V2008" s="67"/>
    </row>
    <row r="2009" spans="1:22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SMMC'!B2009,tdc!A:D,4,0)</f>
        <v>10.249599999999999</v>
      </c>
      <c r="E2009" s="26">
        <f t="shared" si="427"/>
        <v>4.0020010005002549E-2</v>
      </c>
      <c r="F2009" s="26">
        <f t="shared" si="427"/>
        <v>4.2343115828911149E-3</v>
      </c>
      <c r="G2009" s="60">
        <f t="shared" ca="1" si="421"/>
        <v>5.0954602205617539E-2</v>
      </c>
      <c r="H2009" s="60">
        <f t="shared" ca="1" si="421"/>
        <v>0.80919476828605141</v>
      </c>
      <c r="I2009" s="60">
        <f t="shared" ca="1" si="428"/>
        <v>-1.6356674546158492</v>
      </c>
      <c r="J2009" s="60">
        <f t="shared" ca="1" si="429"/>
        <v>0.87493281386382038</v>
      </c>
      <c r="K2009" s="71" t="e">
        <f t="array" aca="1" ref="K2009:L2009" ca="1">MMULT(I2009:J2009,TRANSPOSE($AD$3:$AE$4))</f>
        <v>#NAME?</v>
      </c>
      <c r="L2009" s="61" t="e">
        <f ca="1"/>
        <v>#NAME?</v>
      </c>
      <c r="M2009" s="97" t="e">
        <f t="shared" ca="1" si="430"/>
        <v>#NAME?</v>
      </c>
      <c r="N2009" s="97" t="e">
        <f t="shared" ca="1" si="431"/>
        <v>#NAME?</v>
      </c>
      <c r="O2009" s="28" t="e">
        <f t="shared" ca="1" si="422"/>
        <v>#NAME?</v>
      </c>
      <c r="P2009" s="28" t="e">
        <f t="shared" ca="1" si="423"/>
        <v>#NAME?</v>
      </c>
      <c r="Q2009" s="28" t="e">
        <f t="shared" ca="1" si="424"/>
        <v>#NAME?</v>
      </c>
      <c r="R2009" s="29" t="e">
        <f t="shared" ca="1" si="425"/>
        <v>#NAME?</v>
      </c>
      <c r="S2009" s="29" t="e">
        <f t="shared" ca="1" si="425"/>
        <v>#NAME?</v>
      </c>
      <c r="T2009" s="29" t="e">
        <f t="shared" ca="1" si="426"/>
        <v>#NAME?</v>
      </c>
      <c r="U2009" s="61"/>
      <c r="V2009" s="67"/>
    </row>
    <row r="2010" spans="1:22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SMMC'!B2010,tdc!A:D,4,0)</f>
        <v>10.143700000000001</v>
      </c>
      <c r="E2010" s="26">
        <f t="shared" si="427"/>
        <v>-7.2013906133600036E-3</v>
      </c>
      <c r="F2010" s="26">
        <f t="shared" si="427"/>
        <v>1.0439977522994415E-2</v>
      </c>
      <c r="G2010" s="60">
        <f t="shared" ca="1" si="421"/>
        <v>0.27154836631183676</v>
      </c>
      <c r="H2010" s="60">
        <f t="shared" ca="1" si="421"/>
        <v>0.46576070032145223</v>
      </c>
      <c r="I2010" s="60">
        <f t="shared" ca="1" si="428"/>
        <v>-0.60813682151104875</v>
      </c>
      <c r="J2010" s="60">
        <f t="shared" ca="1" si="429"/>
        <v>-8.5930833407055845E-2</v>
      </c>
      <c r="K2010" s="71" t="e">
        <f t="array" aca="1" ref="K2010:L2010" ca="1">MMULT(I2010:J2010,TRANSPOSE($AD$3:$AE$4))</f>
        <v>#NAME?</v>
      </c>
      <c r="L2010" s="61" t="e">
        <f ca="1"/>
        <v>#NAME?</v>
      </c>
      <c r="M2010" s="97" t="e">
        <f t="shared" ca="1" si="430"/>
        <v>#NAME?</v>
      </c>
      <c r="N2010" s="97" t="e">
        <f t="shared" ca="1" si="431"/>
        <v>#NAME?</v>
      </c>
      <c r="O2010" s="28" t="e">
        <f t="shared" ca="1" si="422"/>
        <v>#NAME?</v>
      </c>
      <c r="P2010" s="28" t="e">
        <f t="shared" ca="1" si="423"/>
        <v>#NAME?</v>
      </c>
      <c r="Q2010" s="28" t="e">
        <f t="shared" ca="1" si="424"/>
        <v>#NAME?</v>
      </c>
      <c r="R2010" s="29" t="e">
        <f t="shared" ca="1" si="425"/>
        <v>#NAME?</v>
      </c>
      <c r="S2010" s="29" t="e">
        <f t="shared" ca="1" si="425"/>
        <v>#NAME?</v>
      </c>
      <c r="T2010" s="29" t="e">
        <f t="shared" ca="1" si="426"/>
        <v>#NAME?</v>
      </c>
      <c r="U2010" s="61"/>
      <c r="V2010" s="67"/>
    </row>
    <row r="2011" spans="1:22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SMMC'!B2011,tdc!A:D,4,0)</f>
        <v>10.1547</v>
      </c>
      <c r="E2011" s="26">
        <f t="shared" si="427"/>
        <v>-1.3473787359137623E-2</v>
      </c>
      <c r="F2011" s="26">
        <f t="shared" si="427"/>
        <v>-1.083242242508331E-3</v>
      </c>
      <c r="G2011" s="60">
        <f t="shared" ca="1" si="421"/>
        <v>0.57037500373268679</v>
      </c>
      <c r="H2011" s="60">
        <f t="shared" ca="1" si="421"/>
        <v>0.10278388697848806</v>
      </c>
      <c r="I2011" s="60">
        <f t="shared" ca="1" si="428"/>
        <v>0.17732897518269319</v>
      </c>
      <c r="J2011" s="60">
        <f t="shared" ca="1" si="429"/>
        <v>-1.2658472527374689</v>
      </c>
      <c r="K2011" s="71" t="e">
        <f t="array" aca="1" ref="K2011:L2011" ca="1">MMULT(I2011:J2011,TRANSPOSE($AD$3:$AE$4))</f>
        <v>#NAME?</v>
      </c>
      <c r="L2011" s="61" t="e">
        <f ca="1"/>
        <v>#NAME?</v>
      </c>
      <c r="M2011" s="97" t="e">
        <f t="shared" ca="1" si="430"/>
        <v>#NAME?</v>
      </c>
      <c r="N2011" s="97" t="e">
        <f t="shared" ca="1" si="431"/>
        <v>#NAME?</v>
      </c>
      <c r="O2011" s="28" t="e">
        <f t="shared" ca="1" si="422"/>
        <v>#NAME?</v>
      </c>
      <c r="P2011" s="28" t="e">
        <f t="shared" ca="1" si="423"/>
        <v>#NAME?</v>
      </c>
      <c r="Q2011" s="28" t="e">
        <f t="shared" ca="1" si="424"/>
        <v>#NAME?</v>
      </c>
      <c r="R2011" s="29" t="e">
        <f t="shared" ca="1" si="425"/>
        <v>#NAME?</v>
      </c>
      <c r="S2011" s="29" t="e">
        <f t="shared" ca="1" si="425"/>
        <v>#NAME?</v>
      </c>
      <c r="T2011" s="29" t="e">
        <f t="shared" ca="1" si="426"/>
        <v>#NAME?</v>
      </c>
      <c r="U2011" s="61"/>
      <c r="V2011" s="67"/>
    </row>
    <row r="2012" spans="1:22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SMMC'!B2012,tdc!A:D,4,0)</f>
        <v>10.122</v>
      </c>
      <c r="E2012" s="26">
        <f t="shared" si="427"/>
        <v>-6.6544706151383415E-2</v>
      </c>
      <c r="F2012" s="26">
        <f t="shared" si="427"/>
        <v>3.2305868405453353E-3</v>
      </c>
      <c r="G2012" s="60">
        <f t="shared" ca="1" si="421"/>
        <v>0.50582405701566235</v>
      </c>
      <c r="H2012" s="60">
        <f t="shared" ca="1" si="421"/>
        <v>0.89649913415885651</v>
      </c>
      <c r="I2012" s="60">
        <f t="shared" ca="1" si="428"/>
        <v>1.4599264582898851E-2</v>
      </c>
      <c r="J2012" s="60">
        <f t="shared" ca="1" si="429"/>
        <v>1.2618528753894453</v>
      </c>
      <c r="K2012" s="71" t="e">
        <f t="array" aca="1" ref="K2012:L2012" ca="1">MMULT(I2012:J2012,TRANSPOSE($AD$3:$AE$4))</f>
        <v>#NAME?</v>
      </c>
      <c r="L2012" s="61" t="e">
        <f ca="1"/>
        <v>#NAME?</v>
      </c>
      <c r="M2012" s="97" t="e">
        <f t="shared" ca="1" si="430"/>
        <v>#NAME?</v>
      </c>
      <c r="N2012" s="97" t="e">
        <f t="shared" ca="1" si="431"/>
        <v>#NAME?</v>
      </c>
      <c r="O2012" s="28" t="e">
        <f t="shared" ca="1" si="422"/>
        <v>#NAME?</v>
      </c>
      <c r="P2012" s="28" t="e">
        <f t="shared" ca="1" si="423"/>
        <v>#NAME?</v>
      </c>
      <c r="Q2012" s="28" t="e">
        <f t="shared" ca="1" si="424"/>
        <v>#NAME?</v>
      </c>
      <c r="R2012" s="29" t="e">
        <f t="shared" ca="1" si="425"/>
        <v>#NAME?</v>
      </c>
      <c r="S2012" s="29" t="e">
        <f t="shared" ca="1" si="425"/>
        <v>#NAME?</v>
      </c>
      <c r="T2012" s="29" t="e">
        <f t="shared" ca="1" si="426"/>
        <v>#NAME?</v>
      </c>
      <c r="U2012" s="61"/>
      <c r="V2012" s="67"/>
    </row>
    <row r="2013" spans="1:22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SMMC'!B2013,tdc!A:D,4,0)</f>
        <v>10.030099999999999</v>
      </c>
      <c r="E2013" s="26">
        <f t="shared" si="427"/>
        <v>2.749060150375926E-2</v>
      </c>
      <c r="F2013" s="26">
        <f t="shared" si="427"/>
        <v>9.1624211124516908E-3</v>
      </c>
      <c r="G2013" s="60">
        <f t="shared" ref="G2013:H2032" ca="1" si="432">RAND()</f>
        <v>0.23905031946214661</v>
      </c>
      <c r="H2013" s="60">
        <f t="shared" ca="1" si="432"/>
        <v>0.40227588453380037</v>
      </c>
      <c r="I2013" s="60">
        <f t="shared" ca="1" si="428"/>
        <v>-0.70936074883256683</v>
      </c>
      <c r="J2013" s="60">
        <f t="shared" ca="1" si="429"/>
        <v>-0.24746061419039361</v>
      </c>
      <c r="K2013" s="71" t="e">
        <f t="array" aca="1" ref="K2013:L2013" ca="1">MMULT(I2013:J2013,TRANSPOSE($AD$3:$AE$4))</f>
        <v>#NAME?</v>
      </c>
      <c r="L2013" s="61" t="e">
        <f ca="1"/>
        <v>#NAME?</v>
      </c>
      <c r="M2013" s="97" t="e">
        <f t="shared" ca="1" si="430"/>
        <v>#NAME?</v>
      </c>
      <c r="N2013" s="97" t="e">
        <f t="shared" ca="1" si="431"/>
        <v>#NAME?</v>
      </c>
      <c r="O2013" s="28" t="e">
        <f t="shared" ca="1" si="422"/>
        <v>#NAME?</v>
      </c>
      <c r="P2013" s="28" t="e">
        <f t="shared" ca="1" si="423"/>
        <v>#NAME?</v>
      </c>
      <c r="Q2013" s="28" t="e">
        <f t="shared" ca="1" si="424"/>
        <v>#NAME?</v>
      </c>
      <c r="R2013" s="29" t="e">
        <f t="shared" ca="1" si="425"/>
        <v>#NAME?</v>
      </c>
      <c r="S2013" s="29" t="e">
        <f t="shared" ca="1" si="425"/>
        <v>#NAME?</v>
      </c>
      <c r="T2013" s="29" t="e">
        <f t="shared" ca="1" si="426"/>
        <v>#NAME?</v>
      </c>
      <c r="U2013" s="61"/>
      <c r="V2013" s="67"/>
    </row>
    <row r="2014" spans="1:22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SMMC'!B2014,tdc!A:D,4,0)</f>
        <v>10.019299999999999</v>
      </c>
      <c r="E2014" s="26">
        <f t="shared" si="427"/>
        <v>3.1757575757575873E-2</v>
      </c>
      <c r="F2014" s="26">
        <f t="shared" si="427"/>
        <v>1.0779196151426973E-3</v>
      </c>
      <c r="G2014" s="60">
        <f t="shared" ca="1" si="432"/>
        <v>0.29210556083295136</v>
      </c>
      <c r="H2014" s="60">
        <f t="shared" ca="1" si="432"/>
        <v>0.84782987670483634</v>
      </c>
      <c r="I2014" s="60">
        <f t="shared" ca="1" si="428"/>
        <v>-0.5472439846146725</v>
      </c>
      <c r="J2014" s="60">
        <f t="shared" ca="1" si="429"/>
        <v>1.0271703721114516</v>
      </c>
      <c r="K2014" s="71" t="e">
        <f t="array" aca="1" ref="K2014:L2014" ca="1">MMULT(I2014:J2014,TRANSPOSE($AD$3:$AE$4))</f>
        <v>#NAME?</v>
      </c>
      <c r="L2014" s="61" t="e">
        <f ca="1"/>
        <v>#NAME?</v>
      </c>
      <c r="M2014" s="97" t="e">
        <f t="shared" ca="1" si="430"/>
        <v>#NAME?</v>
      </c>
      <c r="N2014" s="97" t="e">
        <f t="shared" ca="1" si="431"/>
        <v>#NAME?</v>
      </c>
      <c r="O2014" s="28" t="e">
        <f t="shared" ca="1" si="422"/>
        <v>#NAME?</v>
      </c>
      <c r="P2014" s="28" t="e">
        <f t="shared" ca="1" si="423"/>
        <v>#NAME?</v>
      </c>
      <c r="Q2014" s="28" t="e">
        <f t="shared" ca="1" si="424"/>
        <v>#NAME?</v>
      </c>
      <c r="R2014" s="29" t="e">
        <f t="shared" ca="1" si="425"/>
        <v>#NAME?</v>
      </c>
      <c r="S2014" s="29" t="e">
        <f t="shared" ca="1" si="425"/>
        <v>#NAME?</v>
      </c>
      <c r="T2014" s="29" t="e">
        <f t="shared" ca="1" si="426"/>
        <v>#NAME?</v>
      </c>
      <c r="U2014" s="61"/>
      <c r="V2014" s="67"/>
    </row>
    <row r="2015" spans="1:22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SMMC'!B2015,tdc!A:D,4,0)</f>
        <v>10.0433</v>
      </c>
      <c r="E2015" s="26">
        <f t="shared" si="427"/>
        <v>3.3575544976196525E-2</v>
      </c>
      <c r="F2015" s="26">
        <f t="shared" si="427"/>
        <v>-2.3896528033615638E-3</v>
      </c>
      <c r="G2015" s="60">
        <f t="shared" ca="1" si="432"/>
        <v>0.75507534780069607</v>
      </c>
      <c r="H2015" s="60">
        <f t="shared" ca="1" si="432"/>
        <v>8.0885219486614313E-2</v>
      </c>
      <c r="I2015" s="60">
        <f t="shared" ca="1" si="428"/>
        <v>0.6905485265715765</v>
      </c>
      <c r="J2015" s="60">
        <f t="shared" ca="1" si="429"/>
        <v>-1.3991418871608456</v>
      </c>
      <c r="K2015" s="71" t="e">
        <f t="array" aca="1" ref="K2015:L2015" ca="1">MMULT(I2015:J2015,TRANSPOSE($AD$3:$AE$4))</f>
        <v>#NAME?</v>
      </c>
      <c r="L2015" s="61" t="e">
        <f ca="1"/>
        <v>#NAME?</v>
      </c>
      <c r="M2015" s="97" t="e">
        <f t="shared" ca="1" si="430"/>
        <v>#NAME?</v>
      </c>
      <c r="N2015" s="97" t="e">
        <f t="shared" ca="1" si="431"/>
        <v>#NAME?</v>
      </c>
      <c r="O2015" s="28" t="e">
        <f t="shared" ca="1" si="422"/>
        <v>#NAME?</v>
      </c>
      <c r="P2015" s="28" t="e">
        <f t="shared" ca="1" si="423"/>
        <v>#NAME?</v>
      </c>
      <c r="Q2015" s="28" t="e">
        <f t="shared" ca="1" si="424"/>
        <v>#NAME?</v>
      </c>
      <c r="R2015" s="29" t="e">
        <f t="shared" ca="1" si="425"/>
        <v>#NAME?</v>
      </c>
      <c r="S2015" s="29" t="e">
        <f t="shared" ca="1" si="425"/>
        <v>#NAME?</v>
      </c>
      <c r="T2015" s="29" t="e">
        <f t="shared" ca="1" si="426"/>
        <v>#NAME?</v>
      </c>
      <c r="U2015" s="61"/>
      <c r="V2015" s="67"/>
    </row>
    <row r="2016" spans="1:22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SMMC'!B2016,tdc!A:D,4,0)</f>
        <v>10.069000000000001</v>
      </c>
      <c r="E2016" s="26">
        <f t="shared" si="427"/>
        <v>-3.7617554858934255E-2</v>
      </c>
      <c r="F2016" s="26">
        <f t="shared" si="427"/>
        <v>-2.5523885192174633E-3</v>
      </c>
      <c r="G2016" s="60">
        <f t="shared" ca="1" si="432"/>
        <v>0.48270511182371945</v>
      </c>
      <c r="H2016" s="60">
        <f t="shared" ca="1" si="432"/>
        <v>0.71687375827828514</v>
      </c>
      <c r="I2016" s="60">
        <f t="shared" ca="1" si="428"/>
        <v>-4.33654437749212E-2</v>
      </c>
      <c r="J2016" s="60">
        <f t="shared" ca="1" si="429"/>
        <v>0.57357935804061866</v>
      </c>
      <c r="K2016" s="71" t="e">
        <f t="array" aca="1" ref="K2016:L2016" ca="1">MMULT(I2016:J2016,TRANSPOSE($AD$3:$AE$4))</f>
        <v>#NAME?</v>
      </c>
      <c r="L2016" s="61" t="e">
        <f ca="1"/>
        <v>#NAME?</v>
      </c>
      <c r="M2016" s="97" t="e">
        <f t="shared" ca="1" si="430"/>
        <v>#NAME?</v>
      </c>
      <c r="N2016" s="97" t="e">
        <f t="shared" ca="1" si="431"/>
        <v>#NAME?</v>
      </c>
      <c r="O2016" s="28" t="e">
        <f t="shared" ca="1" si="422"/>
        <v>#NAME?</v>
      </c>
      <c r="P2016" s="28" t="e">
        <f t="shared" ca="1" si="423"/>
        <v>#NAME?</v>
      </c>
      <c r="Q2016" s="28" t="e">
        <f t="shared" ca="1" si="424"/>
        <v>#NAME?</v>
      </c>
      <c r="R2016" s="29" t="e">
        <f t="shared" ca="1" si="425"/>
        <v>#NAME?</v>
      </c>
      <c r="S2016" s="29" t="e">
        <f t="shared" ca="1" si="425"/>
        <v>#NAME?</v>
      </c>
      <c r="T2016" s="29" t="e">
        <f t="shared" ca="1" si="426"/>
        <v>#NAME?</v>
      </c>
      <c r="U2016" s="61"/>
      <c r="V2016" s="67"/>
    </row>
    <row r="2017" spans="1:22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SMMC'!B2017,tdc!A:D,4,0)</f>
        <v>10.029999999999999</v>
      </c>
      <c r="E2017" s="26">
        <f t="shared" si="427"/>
        <v>-5.7499999999999996E-2</v>
      </c>
      <c r="F2017" s="26">
        <f t="shared" si="427"/>
        <v>3.8883349950151747E-3</v>
      </c>
      <c r="G2017" s="60">
        <f t="shared" ca="1" si="432"/>
        <v>0.49238170660062952</v>
      </c>
      <c r="H2017" s="60">
        <f t="shared" ca="1" si="432"/>
        <v>0.66976050608171367</v>
      </c>
      <c r="I2017" s="60">
        <f t="shared" ca="1" si="428"/>
        <v>-1.9097390411690611E-2</v>
      </c>
      <c r="J2017" s="60">
        <f t="shared" ca="1" si="429"/>
        <v>0.43925194807366702</v>
      </c>
      <c r="K2017" s="71" t="e">
        <f t="array" aca="1" ref="K2017:L2017" ca="1">MMULT(I2017:J2017,TRANSPOSE($AD$3:$AE$4))</f>
        <v>#NAME?</v>
      </c>
      <c r="L2017" s="61" t="e">
        <f ca="1"/>
        <v>#NAME?</v>
      </c>
      <c r="M2017" s="97" t="e">
        <f t="shared" ca="1" si="430"/>
        <v>#NAME?</v>
      </c>
      <c r="N2017" s="97" t="e">
        <f t="shared" ca="1" si="431"/>
        <v>#NAME?</v>
      </c>
      <c r="O2017" s="28" t="e">
        <f t="shared" ca="1" si="422"/>
        <v>#NAME?</v>
      </c>
      <c r="P2017" s="28" t="e">
        <f t="shared" ca="1" si="423"/>
        <v>#NAME?</v>
      </c>
      <c r="Q2017" s="28" t="e">
        <f t="shared" ca="1" si="424"/>
        <v>#NAME?</v>
      </c>
      <c r="R2017" s="29" t="e">
        <f t="shared" ca="1" si="425"/>
        <v>#NAME?</v>
      </c>
      <c r="S2017" s="29" t="e">
        <f t="shared" ca="1" si="425"/>
        <v>#NAME?</v>
      </c>
      <c r="T2017" s="29" t="e">
        <f t="shared" ca="1" si="426"/>
        <v>#NAME?</v>
      </c>
      <c r="U2017" s="61"/>
      <c r="V2017" s="67"/>
    </row>
    <row r="2018" spans="1:22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SMMC'!B2018,tdc!A:D,4,0)</f>
        <v>10.006500000000001</v>
      </c>
      <c r="E2018" s="26">
        <f t="shared" si="427"/>
        <v>5.4844606946984342E-3</v>
      </c>
      <c r="F2018" s="26">
        <f t="shared" si="427"/>
        <v>2.3484734922298856E-3</v>
      </c>
      <c r="G2018" s="60">
        <f t="shared" ca="1" si="432"/>
        <v>0.75340843594157414</v>
      </c>
      <c r="H2018" s="60">
        <f t="shared" ca="1" si="432"/>
        <v>0.80499399796580251</v>
      </c>
      <c r="I2018" s="60">
        <f t="shared" ca="1" si="428"/>
        <v>0.68525483290843037</v>
      </c>
      <c r="J2018" s="60">
        <f t="shared" ca="1" si="429"/>
        <v>0.85959559498746596</v>
      </c>
      <c r="K2018" s="71" t="e">
        <f t="array" aca="1" ref="K2018:L2018" ca="1">MMULT(I2018:J2018,TRANSPOSE($AD$3:$AE$4))</f>
        <v>#NAME?</v>
      </c>
      <c r="L2018" s="61" t="e">
        <f ca="1"/>
        <v>#NAME?</v>
      </c>
      <c r="M2018" s="97" t="e">
        <f t="shared" ca="1" si="430"/>
        <v>#NAME?</v>
      </c>
      <c r="N2018" s="97" t="e">
        <f t="shared" ca="1" si="431"/>
        <v>#NAME?</v>
      </c>
      <c r="O2018" s="28" t="e">
        <f t="shared" ca="1" si="422"/>
        <v>#NAME?</v>
      </c>
      <c r="P2018" s="28" t="e">
        <f t="shared" ca="1" si="423"/>
        <v>#NAME?</v>
      </c>
      <c r="Q2018" s="28" t="e">
        <f t="shared" ca="1" si="424"/>
        <v>#NAME?</v>
      </c>
      <c r="R2018" s="29" t="e">
        <f t="shared" ca="1" si="425"/>
        <v>#NAME?</v>
      </c>
      <c r="S2018" s="29" t="e">
        <f t="shared" ca="1" si="425"/>
        <v>#NAME?</v>
      </c>
      <c r="T2018" s="29" t="e">
        <f t="shared" ca="1" si="426"/>
        <v>#NAME?</v>
      </c>
      <c r="U2018" s="61"/>
      <c r="V2018" s="67"/>
    </row>
    <row r="2019" spans="1:22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SMMC'!B2019,tdc!A:D,4,0)</f>
        <v>10.0342</v>
      </c>
      <c r="E2019" s="26">
        <f t="shared" si="427"/>
        <v>-1.1966583878979531E-2</v>
      </c>
      <c r="F2019" s="26">
        <f t="shared" si="427"/>
        <v>-2.7605588886009391E-3</v>
      </c>
      <c r="G2019" s="60">
        <f t="shared" ca="1" si="432"/>
        <v>0.3219170215118049</v>
      </c>
      <c r="H2019" s="60">
        <f t="shared" ca="1" si="432"/>
        <v>0.55794692092087839</v>
      </c>
      <c r="I2019" s="60">
        <f t="shared" ca="1" si="428"/>
        <v>-0.46234484806054121</v>
      </c>
      <c r="J2019" s="60">
        <f t="shared" ca="1" si="429"/>
        <v>0.14576594816017208</v>
      </c>
      <c r="K2019" s="71" t="e">
        <f t="array" aca="1" ref="K2019:L2019" ca="1">MMULT(I2019:J2019,TRANSPOSE($AD$3:$AE$4))</f>
        <v>#NAME?</v>
      </c>
      <c r="L2019" s="61" t="e">
        <f ca="1"/>
        <v>#NAME?</v>
      </c>
      <c r="M2019" s="97" t="e">
        <f t="shared" ca="1" si="430"/>
        <v>#NAME?</v>
      </c>
      <c r="N2019" s="97" t="e">
        <f t="shared" ca="1" si="431"/>
        <v>#NAME?</v>
      </c>
      <c r="O2019" s="28" t="e">
        <f t="shared" ca="1" si="422"/>
        <v>#NAME?</v>
      </c>
      <c r="P2019" s="28" t="e">
        <f t="shared" ca="1" si="423"/>
        <v>#NAME?</v>
      </c>
      <c r="Q2019" s="28" t="e">
        <f t="shared" ca="1" si="424"/>
        <v>#NAME?</v>
      </c>
      <c r="R2019" s="29" t="e">
        <f t="shared" ca="1" si="425"/>
        <v>#NAME?</v>
      </c>
      <c r="S2019" s="29" t="e">
        <f t="shared" ca="1" si="425"/>
        <v>#NAME?</v>
      </c>
      <c r="T2019" s="29" t="e">
        <f t="shared" ca="1" si="426"/>
        <v>#NAME?</v>
      </c>
      <c r="U2019" s="61"/>
      <c r="V2019" s="67"/>
    </row>
    <row r="2020" spans="1:22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SMMC'!B2020,tdc!A:D,4,0)</f>
        <v>10.134</v>
      </c>
      <c r="E2020" s="26">
        <f t="shared" si="427"/>
        <v>2.3336414048059195E-2</v>
      </c>
      <c r="F2020" s="26">
        <f t="shared" si="427"/>
        <v>-9.8480363134004767E-3</v>
      </c>
      <c r="G2020" s="60">
        <f t="shared" ca="1" si="432"/>
        <v>0.58170061721375965</v>
      </c>
      <c r="H2020" s="60">
        <f t="shared" ca="1" si="432"/>
        <v>0.6019040147721364</v>
      </c>
      <c r="I2020" s="60">
        <f t="shared" ca="1" si="428"/>
        <v>0.20624598948922951</v>
      </c>
      <c r="J2020" s="60">
        <f t="shared" ca="1" si="429"/>
        <v>0.25827850978118572</v>
      </c>
      <c r="K2020" s="71" t="e">
        <f t="array" aca="1" ref="K2020:L2020" ca="1">MMULT(I2020:J2020,TRANSPOSE($AD$3:$AE$4))</f>
        <v>#NAME?</v>
      </c>
      <c r="L2020" s="61" t="e">
        <f ca="1"/>
        <v>#NAME?</v>
      </c>
      <c r="M2020" s="97" t="e">
        <f t="shared" ca="1" si="430"/>
        <v>#NAME?</v>
      </c>
      <c r="N2020" s="97" t="e">
        <f t="shared" ca="1" si="431"/>
        <v>#NAME?</v>
      </c>
      <c r="O2020" s="28" t="e">
        <f t="shared" ca="1" si="422"/>
        <v>#NAME?</v>
      </c>
      <c r="P2020" s="28" t="e">
        <f t="shared" ca="1" si="423"/>
        <v>#NAME?</v>
      </c>
      <c r="Q2020" s="28" t="e">
        <f t="shared" ca="1" si="424"/>
        <v>#NAME?</v>
      </c>
      <c r="R2020" s="29" t="e">
        <f t="shared" ca="1" si="425"/>
        <v>#NAME?</v>
      </c>
      <c r="S2020" s="29" t="e">
        <f t="shared" ca="1" si="425"/>
        <v>#NAME?</v>
      </c>
      <c r="T2020" s="29" t="e">
        <f t="shared" ca="1" si="426"/>
        <v>#NAME?</v>
      </c>
      <c r="U2020" s="61"/>
      <c r="V2020" s="67"/>
    </row>
    <row r="2021" spans="1:22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SMMC'!B2021,tdc!A:D,4,0)</f>
        <v>10.233499999999999</v>
      </c>
      <c r="E2021" s="26">
        <f t="shared" si="427"/>
        <v>-2.6978417266186994E-2</v>
      </c>
      <c r="F2021" s="26">
        <f t="shared" si="427"/>
        <v>-9.7229686812917437E-3</v>
      </c>
      <c r="G2021" s="60">
        <f t="shared" ca="1" si="432"/>
        <v>0.20031199620900597</v>
      </c>
      <c r="H2021" s="60">
        <f t="shared" ca="1" si="432"/>
        <v>5.5445420581835325E-2</v>
      </c>
      <c r="I2021" s="60">
        <f t="shared" ca="1" si="428"/>
        <v>-0.84050733190268312</v>
      </c>
      <c r="J2021" s="60">
        <f t="shared" ca="1" si="429"/>
        <v>-1.5942018104356181</v>
      </c>
      <c r="K2021" s="71" t="e">
        <f t="array" aca="1" ref="K2021:L2021" ca="1">MMULT(I2021:J2021,TRANSPOSE($AD$3:$AE$4))</f>
        <v>#NAME?</v>
      </c>
      <c r="L2021" s="61" t="e">
        <f ca="1"/>
        <v>#NAME?</v>
      </c>
      <c r="M2021" s="97" t="e">
        <f t="shared" ca="1" si="430"/>
        <v>#NAME?</v>
      </c>
      <c r="N2021" s="97" t="e">
        <f t="shared" ca="1" si="431"/>
        <v>#NAME?</v>
      </c>
      <c r="O2021" s="28" t="e">
        <f t="shared" ca="1" si="422"/>
        <v>#NAME?</v>
      </c>
      <c r="P2021" s="28" t="e">
        <f t="shared" ca="1" si="423"/>
        <v>#NAME?</v>
      </c>
      <c r="Q2021" s="28" t="e">
        <f t="shared" ca="1" si="424"/>
        <v>#NAME?</v>
      </c>
      <c r="R2021" s="29" t="e">
        <f t="shared" ca="1" si="425"/>
        <v>#NAME?</v>
      </c>
      <c r="S2021" s="29" t="e">
        <f t="shared" ca="1" si="425"/>
        <v>#NAME?</v>
      </c>
      <c r="T2021" s="29" t="e">
        <f t="shared" ca="1" si="426"/>
        <v>#NAME?</v>
      </c>
      <c r="U2021" s="61"/>
      <c r="V2021" s="67"/>
    </row>
    <row r="2022" spans="1:22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SMMC'!B2022,tdc!A:D,4,0)</f>
        <v>10.199999999999999</v>
      </c>
      <c r="E2022" s="26">
        <f t="shared" si="427"/>
        <v>5.4028436018957127E-2</v>
      </c>
      <c r="F2022" s="26">
        <f t="shared" si="427"/>
        <v>3.2843137254900956E-3</v>
      </c>
      <c r="G2022" s="60">
        <f t="shared" ca="1" si="432"/>
        <v>0.98158993110212822</v>
      </c>
      <c r="H2022" s="60">
        <f t="shared" ca="1" si="432"/>
        <v>0.40168365691409591</v>
      </c>
      <c r="I2022" s="60">
        <f t="shared" ca="1" si="428"/>
        <v>2.0877528163670647</v>
      </c>
      <c r="J2022" s="60">
        <f t="shared" ca="1" si="429"/>
        <v>-0.24899155506042833</v>
      </c>
      <c r="K2022" s="71" t="e">
        <f t="array" aca="1" ref="K2022:L2022" ca="1">MMULT(I2022:J2022,TRANSPOSE($AD$3:$AE$4))</f>
        <v>#NAME?</v>
      </c>
      <c r="L2022" s="61" t="e">
        <f ca="1"/>
        <v>#NAME?</v>
      </c>
      <c r="M2022" s="97" t="e">
        <f t="shared" ca="1" si="430"/>
        <v>#NAME?</v>
      </c>
      <c r="N2022" s="97" t="e">
        <f t="shared" ca="1" si="431"/>
        <v>#NAME?</v>
      </c>
      <c r="O2022" s="28" t="e">
        <f t="shared" ca="1" si="422"/>
        <v>#NAME?</v>
      </c>
      <c r="P2022" s="28" t="e">
        <f t="shared" ca="1" si="423"/>
        <v>#NAME?</v>
      </c>
      <c r="Q2022" s="28" t="e">
        <f t="shared" ca="1" si="424"/>
        <v>#NAME?</v>
      </c>
      <c r="R2022" s="29" t="e">
        <f t="shared" ca="1" si="425"/>
        <v>#NAME?</v>
      </c>
      <c r="S2022" s="29" t="e">
        <f t="shared" ca="1" si="425"/>
        <v>#NAME?</v>
      </c>
      <c r="T2022" s="29" t="e">
        <f t="shared" ca="1" si="426"/>
        <v>#NAME?</v>
      </c>
      <c r="U2022" s="61"/>
      <c r="V2022" s="67"/>
    </row>
    <row r="2023" spans="1:22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SMMC'!B2023,tdc!A:D,4,0)</f>
        <v>10.2925</v>
      </c>
      <c r="E2023" s="26">
        <f t="shared" si="427"/>
        <v>-2.5998581895533279E-3</v>
      </c>
      <c r="F2023" s="26">
        <f t="shared" si="427"/>
        <v>-8.9871265484576801E-3</v>
      </c>
      <c r="G2023" s="60">
        <f t="shared" ca="1" si="432"/>
        <v>0.82261729132452288</v>
      </c>
      <c r="H2023" s="60">
        <f t="shared" ca="1" si="432"/>
        <v>0.80086553479106903</v>
      </c>
      <c r="I2023" s="60">
        <f t="shared" ca="1" si="428"/>
        <v>0.92538550224379901</v>
      </c>
      <c r="J2023" s="60">
        <f t="shared" ca="1" si="429"/>
        <v>0.84471688379464438</v>
      </c>
      <c r="K2023" s="71" t="e">
        <f t="array" aca="1" ref="K2023:L2023" ca="1">MMULT(I2023:J2023,TRANSPOSE($AD$3:$AE$4))</f>
        <v>#NAME?</v>
      </c>
      <c r="L2023" s="61" t="e">
        <f ca="1"/>
        <v>#NAME?</v>
      </c>
      <c r="M2023" s="97" t="e">
        <f t="shared" ca="1" si="430"/>
        <v>#NAME?</v>
      </c>
      <c r="N2023" s="97" t="e">
        <f t="shared" ca="1" si="431"/>
        <v>#NAME?</v>
      </c>
      <c r="O2023" s="28" t="e">
        <f t="shared" ca="1" si="422"/>
        <v>#NAME?</v>
      </c>
      <c r="P2023" s="28" t="e">
        <f t="shared" ca="1" si="423"/>
        <v>#NAME?</v>
      </c>
      <c r="Q2023" s="28" t="e">
        <f t="shared" ca="1" si="424"/>
        <v>#NAME?</v>
      </c>
      <c r="R2023" s="29" t="e">
        <f t="shared" ca="1" si="425"/>
        <v>#NAME?</v>
      </c>
      <c r="S2023" s="29" t="e">
        <f t="shared" ca="1" si="425"/>
        <v>#NAME?</v>
      </c>
      <c r="T2023" s="29" t="e">
        <f t="shared" ca="1" si="426"/>
        <v>#NAME?</v>
      </c>
      <c r="U2023" s="61"/>
      <c r="V2023" s="67"/>
    </row>
    <row r="2024" spans="1:22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SMMC'!B2024,tdc!A:D,4,0)</f>
        <v>10.265000000000001</v>
      </c>
      <c r="E2024" s="26">
        <f t="shared" si="427"/>
        <v>-5.4947509492964008E-2</v>
      </c>
      <c r="F2024" s="26">
        <f t="shared" si="427"/>
        <v>2.6790063321968649E-3</v>
      </c>
      <c r="G2024" s="60">
        <f t="shared" ca="1" si="432"/>
        <v>0.59693568171535871</v>
      </c>
      <c r="H2024" s="60">
        <f t="shared" ca="1" si="432"/>
        <v>0.52422727272811309</v>
      </c>
      <c r="I2024" s="60">
        <f t="shared" ca="1" si="428"/>
        <v>0.24542336873618628</v>
      </c>
      <c r="J2024" s="60">
        <f t="shared" ca="1" si="429"/>
        <v>6.0766142874704089E-2</v>
      </c>
      <c r="K2024" s="71" t="e">
        <f t="array" aca="1" ref="K2024:L2024" ca="1">MMULT(I2024:J2024,TRANSPOSE($AD$3:$AE$4))</f>
        <v>#NAME?</v>
      </c>
      <c r="L2024" s="61" t="e">
        <f ca="1"/>
        <v>#NAME?</v>
      </c>
      <c r="M2024" s="97" t="e">
        <f t="shared" ca="1" si="430"/>
        <v>#NAME?</v>
      </c>
      <c r="N2024" s="97" t="e">
        <f t="shared" ca="1" si="431"/>
        <v>#NAME?</v>
      </c>
      <c r="O2024" s="28" t="e">
        <f t="shared" ca="1" si="422"/>
        <v>#NAME?</v>
      </c>
      <c r="P2024" s="28" t="e">
        <f t="shared" ca="1" si="423"/>
        <v>#NAME?</v>
      </c>
      <c r="Q2024" s="28" t="e">
        <f t="shared" ca="1" si="424"/>
        <v>#NAME?</v>
      </c>
      <c r="R2024" s="29" t="e">
        <f t="shared" ca="1" si="425"/>
        <v>#NAME?</v>
      </c>
      <c r="S2024" s="29" t="e">
        <f t="shared" ca="1" si="425"/>
        <v>#NAME?</v>
      </c>
      <c r="T2024" s="29" t="e">
        <f t="shared" ca="1" si="426"/>
        <v>#NAME?</v>
      </c>
      <c r="U2024" s="61"/>
      <c r="V2024" s="67"/>
    </row>
    <row r="2025" spans="1:22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SMMC'!B2025,tdc!A:D,4,0)</f>
        <v>10.3048</v>
      </c>
      <c r="E2025" s="26">
        <f t="shared" si="427"/>
        <v>-8.1967213114753079E-3</v>
      </c>
      <c r="F2025" s="26">
        <f t="shared" si="427"/>
        <v>-3.8622777734647062E-3</v>
      </c>
      <c r="G2025" s="60">
        <f t="shared" ca="1" si="432"/>
        <v>2.6144370247636273E-2</v>
      </c>
      <c r="H2025" s="60">
        <f t="shared" ca="1" si="432"/>
        <v>0.84605048935986193</v>
      </c>
      <c r="I2025" s="60">
        <f t="shared" ca="1" si="428"/>
        <v>-1.9407489115998573</v>
      </c>
      <c r="J2025" s="60">
        <f t="shared" ca="1" si="429"/>
        <v>1.019640433813827</v>
      </c>
      <c r="K2025" s="71" t="e">
        <f t="array" aca="1" ref="K2025:L2025" ca="1">MMULT(I2025:J2025,TRANSPOSE($AD$3:$AE$4))</f>
        <v>#NAME?</v>
      </c>
      <c r="L2025" s="61" t="e">
        <f ca="1"/>
        <v>#NAME?</v>
      </c>
      <c r="M2025" s="97" t="e">
        <f t="shared" ca="1" si="430"/>
        <v>#NAME?</v>
      </c>
      <c r="N2025" s="97" t="e">
        <f t="shared" ca="1" si="431"/>
        <v>#NAME?</v>
      </c>
      <c r="O2025" s="28" t="e">
        <f t="shared" ca="1" si="422"/>
        <v>#NAME?</v>
      </c>
      <c r="P2025" s="28" t="e">
        <f t="shared" ca="1" si="423"/>
        <v>#NAME?</v>
      </c>
      <c r="Q2025" s="28" t="e">
        <f t="shared" ca="1" si="424"/>
        <v>#NAME?</v>
      </c>
      <c r="R2025" s="29" t="e">
        <f t="shared" ca="1" si="425"/>
        <v>#NAME?</v>
      </c>
      <c r="S2025" s="29" t="e">
        <f t="shared" ca="1" si="425"/>
        <v>#NAME?</v>
      </c>
      <c r="T2025" s="29" t="e">
        <f t="shared" ca="1" si="426"/>
        <v>#NAME?</v>
      </c>
      <c r="U2025" s="61"/>
      <c r="V2025" s="67"/>
    </row>
    <row r="2026" spans="1:22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SMMC'!B2026,tdc!A:D,4,0)</f>
        <v>10.305300000000001</v>
      </c>
      <c r="E2026" s="26">
        <f t="shared" si="427"/>
        <v>-2.1461088228918346E-2</v>
      </c>
      <c r="F2026" s="26">
        <f t="shared" si="427"/>
        <v>-4.851872337541252E-5</v>
      </c>
      <c r="G2026" s="60">
        <f t="shared" ca="1" si="432"/>
        <v>8.8277407937428332E-2</v>
      </c>
      <c r="H2026" s="60">
        <f t="shared" ca="1" si="432"/>
        <v>0.29392206616797056</v>
      </c>
      <c r="I2026" s="60">
        <f t="shared" ca="1" si="428"/>
        <v>-1.351439099955273</v>
      </c>
      <c r="J2026" s="60">
        <f t="shared" ca="1" si="429"/>
        <v>-0.54196280075747849</v>
      </c>
      <c r="K2026" s="71" t="e">
        <f t="array" aca="1" ref="K2026:L2026" ca="1">MMULT(I2026:J2026,TRANSPOSE($AD$3:$AE$4))</f>
        <v>#NAME?</v>
      </c>
      <c r="L2026" s="61" t="e">
        <f ca="1"/>
        <v>#NAME?</v>
      </c>
      <c r="M2026" s="97" t="e">
        <f t="shared" ca="1" si="430"/>
        <v>#NAME?</v>
      </c>
      <c r="N2026" s="97" t="e">
        <f t="shared" ca="1" si="431"/>
        <v>#NAME?</v>
      </c>
      <c r="O2026" s="28" t="e">
        <f t="shared" ca="1" si="422"/>
        <v>#NAME?</v>
      </c>
      <c r="P2026" s="28" t="e">
        <f t="shared" ca="1" si="423"/>
        <v>#NAME?</v>
      </c>
      <c r="Q2026" s="28" t="e">
        <f t="shared" ca="1" si="424"/>
        <v>#NAME?</v>
      </c>
      <c r="R2026" s="29" t="e">
        <f t="shared" ca="1" si="425"/>
        <v>#NAME?</v>
      </c>
      <c r="S2026" s="29" t="e">
        <f t="shared" ca="1" si="425"/>
        <v>#NAME?</v>
      </c>
      <c r="T2026" s="29" t="e">
        <f t="shared" ca="1" si="426"/>
        <v>#NAME?</v>
      </c>
      <c r="U2026" s="61"/>
      <c r="V2026" s="67"/>
    </row>
    <row r="2027" spans="1:22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SMMC'!B2027,tdc!A:D,4,0)</f>
        <v>10.314299999999999</v>
      </c>
      <c r="E2027" s="26">
        <f t="shared" si="427"/>
        <v>5.4489973844813466E-3</v>
      </c>
      <c r="F2027" s="26">
        <f t="shared" si="427"/>
        <v>-8.7257496873260898E-4</v>
      </c>
      <c r="G2027" s="60">
        <f t="shared" ca="1" si="432"/>
        <v>0.10030062957125818</v>
      </c>
      <c r="H2027" s="60">
        <f t="shared" ca="1" si="432"/>
        <v>0.57785602541669123</v>
      </c>
      <c r="I2027" s="60">
        <f t="shared" ca="1" si="428"/>
        <v>-1.2798404369553598</v>
      </c>
      <c r="J2027" s="60">
        <f t="shared" ca="1" si="429"/>
        <v>0.19641168744400914</v>
      </c>
      <c r="K2027" s="71" t="e">
        <f t="array" aca="1" ref="K2027:L2027" ca="1">MMULT(I2027:J2027,TRANSPOSE($AD$3:$AE$4))</f>
        <v>#NAME?</v>
      </c>
      <c r="L2027" s="61" t="e">
        <f ca="1"/>
        <v>#NAME?</v>
      </c>
      <c r="M2027" s="97" t="e">
        <f t="shared" ca="1" si="430"/>
        <v>#NAME?</v>
      </c>
      <c r="N2027" s="97" t="e">
        <f t="shared" ca="1" si="431"/>
        <v>#NAME?</v>
      </c>
      <c r="O2027" s="28" t="e">
        <f t="shared" ca="1" si="422"/>
        <v>#NAME?</v>
      </c>
      <c r="P2027" s="28" t="e">
        <f t="shared" ca="1" si="423"/>
        <v>#NAME?</v>
      </c>
      <c r="Q2027" s="28" t="e">
        <f t="shared" ca="1" si="424"/>
        <v>#NAME?</v>
      </c>
      <c r="R2027" s="29" t="e">
        <f t="shared" ca="1" si="425"/>
        <v>#NAME?</v>
      </c>
      <c r="S2027" s="29" t="e">
        <f t="shared" ca="1" si="425"/>
        <v>#NAME?</v>
      </c>
      <c r="T2027" s="29" t="e">
        <f t="shared" ca="1" si="426"/>
        <v>#NAME?</v>
      </c>
      <c r="U2027" s="61"/>
      <c r="V2027" s="67"/>
    </row>
    <row r="2028" spans="1:22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SMMC'!B2028,tdc!A:D,4,0)</f>
        <v>10.334</v>
      </c>
      <c r="E2028" s="26">
        <f t="shared" si="427"/>
        <v>9.6830985915494772E-3</v>
      </c>
      <c r="F2028" s="26">
        <f t="shared" si="427"/>
        <v>-1.9063286239597854E-3</v>
      </c>
      <c r="G2028" s="60">
        <f t="shared" ca="1" si="432"/>
        <v>0.99205767857705673</v>
      </c>
      <c r="H2028" s="60">
        <f t="shared" ca="1" si="432"/>
        <v>0.24249851024181379</v>
      </c>
      <c r="I2028" s="60">
        <f t="shared" ca="1" si="428"/>
        <v>2.4115552980852537</v>
      </c>
      <c r="J2028" s="60">
        <f t="shared" ca="1" si="429"/>
        <v>-0.69828813083088781</v>
      </c>
      <c r="K2028" s="71" t="e">
        <f t="array" aca="1" ref="K2028:L2028" ca="1">MMULT(I2028:J2028,TRANSPOSE($AD$3:$AE$4))</f>
        <v>#NAME?</v>
      </c>
      <c r="L2028" s="61" t="e">
        <f ca="1"/>
        <v>#NAME?</v>
      </c>
      <c r="M2028" s="97" t="e">
        <f t="shared" ca="1" si="430"/>
        <v>#NAME?</v>
      </c>
      <c r="N2028" s="97" t="e">
        <f t="shared" ca="1" si="431"/>
        <v>#NAME?</v>
      </c>
      <c r="O2028" s="28" t="e">
        <f t="shared" ca="1" si="422"/>
        <v>#NAME?</v>
      </c>
      <c r="P2028" s="28" t="e">
        <f t="shared" ca="1" si="423"/>
        <v>#NAME?</v>
      </c>
      <c r="Q2028" s="28" t="e">
        <f t="shared" ca="1" si="424"/>
        <v>#NAME?</v>
      </c>
      <c r="R2028" s="29" t="e">
        <f t="shared" ca="1" si="425"/>
        <v>#NAME?</v>
      </c>
      <c r="S2028" s="29" t="e">
        <f t="shared" ca="1" si="425"/>
        <v>#NAME?</v>
      </c>
      <c r="T2028" s="29" t="e">
        <f t="shared" ca="1" si="426"/>
        <v>#NAME?</v>
      </c>
      <c r="U2028" s="61"/>
      <c r="V2028" s="67"/>
    </row>
    <row r="2029" spans="1:22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SMMC'!B2029,tdc!A:D,4,0)</f>
        <v>10.3514</v>
      </c>
      <c r="E2029" s="26">
        <f t="shared" si="427"/>
        <v>-2.9267250587481364E-2</v>
      </c>
      <c r="F2029" s="26">
        <f t="shared" si="427"/>
        <v>-1.6809320478389234E-3</v>
      </c>
      <c r="G2029" s="60">
        <f t="shared" ca="1" si="432"/>
        <v>0.19649440228506432</v>
      </c>
      <c r="H2029" s="60">
        <f t="shared" ca="1" si="432"/>
        <v>0.54355309374165672</v>
      </c>
      <c r="I2029" s="60">
        <f t="shared" ca="1" si="428"/>
        <v>-0.85420970904272042</v>
      </c>
      <c r="J2029" s="60">
        <f t="shared" ca="1" si="429"/>
        <v>0.10938918358172901</v>
      </c>
      <c r="K2029" s="71" t="e">
        <f t="array" aca="1" ref="K2029:L2029" ca="1">MMULT(I2029:J2029,TRANSPOSE($AD$3:$AE$4))</f>
        <v>#NAME?</v>
      </c>
      <c r="L2029" s="61" t="e">
        <f ca="1"/>
        <v>#NAME?</v>
      </c>
      <c r="M2029" s="97" t="e">
        <f t="shared" ca="1" si="430"/>
        <v>#NAME?</v>
      </c>
      <c r="N2029" s="97" t="e">
        <f t="shared" ca="1" si="431"/>
        <v>#NAME?</v>
      </c>
      <c r="O2029" s="28" t="e">
        <f t="shared" ca="1" si="422"/>
        <v>#NAME?</v>
      </c>
      <c r="P2029" s="28" t="e">
        <f t="shared" ca="1" si="423"/>
        <v>#NAME?</v>
      </c>
      <c r="Q2029" s="28" t="e">
        <f t="shared" ca="1" si="424"/>
        <v>#NAME?</v>
      </c>
      <c r="R2029" s="29" t="e">
        <f t="shared" ca="1" si="425"/>
        <v>#NAME?</v>
      </c>
      <c r="S2029" s="29" t="e">
        <f t="shared" ca="1" si="425"/>
        <v>#NAME?</v>
      </c>
      <c r="T2029" s="29" t="e">
        <f t="shared" ca="1" si="426"/>
        <v>#NAME?</v>
      </c>
      <c r="U2029" s="61"/>
      <c r="V2029" s="67"/>
    </row>
    <row r="2030" spans="1:22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SMMC'!B2030,tdc!A:D,4,0)</f>
        <v>10.388400000000001</v>
      </c>
      <c r="E2030" s="26">
        <f t="shared" si="427"/>
        <v>-9.7313306536915833E-3</v>
      </c>
      <c r="F2030" s="26">
        <f t="shared" si="427"/>
        <v>-3.5616649339649253E-3</v>
      </c>
      <c r="G2030" s="60">
        <f t="shared" ca="1" si="432"/>
        <v>0.88240152150531859</v>
      </c>
      <c r="H2030" s="60">
        <f t="shared" ca="1" si="432"/>
        <v>0.65910397162294054</v>
      </c>
      <c r="I2030" s="60">
        <f t="shared" ca="1" si="428"/>
        <v>1.187077741996194</v>
      </c>
      <c r="J2030" s="60">
        <f t="shared" ca="1" si="429"/>
        <v>0.41001893612177565</v>
      </c>
      <c r="K2030" s="71" t="e">
        <f t="array" aca="1" ref="K2030:L2030" ca="1">MMULT(I2030:J2030,TRANSPOSE($AD$3:$AE$4))</f>
        <v>#NAME?</v>
      </c>
      <c r="L2030" s="61" t="e">
        <f ca="1"/>
        <v>#NAME?</v>
      </c>
      <c r="M2030" s="97" t="e">
        <f t="shared" ca="1" si="430"/>
        <v>#NAME?</v>
      </c>
      <c r="N2030" s="97" t="e">
        <f t="shared" ca="1" si="431"/>
        <v>#NAME?</v>
      </c>
      <c r="O2030" s="28" t="e">
        <f t="shared" ca="1" si="422"/>
        <v>#NAME?</v>
      </c>
      <c r="P2030" s="28" t="e">
        <f t="shared" ca="1" si="423"/>
        <v>#NAME?</v>
      </c>
      <c r="Q2030" s="28" t="e">
        <f t="shared" ca="1" si="424"/>
        <v>#NAME?</v>
      </c>
      <c r="R2030" s="29" t="e">
        <f t="shared" ca="1" si="425"/>
        <v>#NAME?</v>
      </c>
      <c r="S2030" s="29" t="e">
        <f t="shared" ca="1" si="425"/>
        <v>#NAME?</v>
      </c>
      <c r="T2030" s="29" t="e">
        <f t="shared" ca="1" si="426"/>
        <v>#NAME?</v>
      </c>
      <c r="U2030" s="61"/>
      <c r="V2030" s="67"/>
    </row>
    <row r="2031" spans="1:22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SMMC'!B2031,tdc!A:D,4,0)</f>
        <v>10.297000000000001</v>
      </c>
      <c r="E2031" s="26">
        <f t="shared" si="427"/>
        <v>2.8950805398345825E-2</v>
      </c>
      <c r="F2031" s="26">
        <f t="shared" si="427"/>
        <v>8.8763717587647673E-3</v>
      </c>
      <c r="G2031" s="60">
        <f t="shared" ca="1" si="432"/>
        <v>0.3272897927151055</v>
      </c>
      <c r="H2031" s="60">
        <f t="shared" ca="1" si="432"/>
        <v>8.8168775042267389E-2</v>
      </c>
      <c r="I2031" s="60">
        <f t="shared" ca="1" si="428"/>
        <v>-0.44740926782349022</v>
      </c>
      <c r="J2031" s="60">
        <f t="shared" ca="1" si="429"/>
        <v>-1.3521180621492785</v>
      </c>
      <c r="K2031" s="71" t="e">
        <f t="array" aca="1" ref="K2031:L2031" ca="1">MMULT(I2031:J2031,TRANSPOSE($AD$3:$AE$4))</f>
        <v>#NAME?</v>
      </c>
      <c r="L2031" s="61" t="e">
        <f ca="1"/>
        <v>#NAME?</v>
      </c>
      <c r="M2031" s="97" t="e">
        <f t="shared" ca="1" si="430"/>
        <v>#NAME?</v>
      </c>
      <c r="N2031" s="97" t="e">
        <f t="shared" ca="1" si="431"/>
        <v>#NAME?</v>
      </c>
      <c r="O2031" s="28" t="e">
        <f t="shared" ca="1" si="422"/>
        <v>#NAME?</v>
      </c>
      <c r="P2031" s="28" t="e">
        <f t="shared" ca="1" si="423"/>
        <v>#NAME?</v>
      </c>
      <c r="Q2031" s="28" t="e">
        <f t="shared" ca="1" si="424"/>
        <v>#NAME?</v>
      </c>
      <c r="R2031" s="29" t="e">
        <f t="shared" ca="1" si="425"/>
        <v>#NAME?</v>
      </c>
      <c r="S2031" s="29" t="e">
        <f t="shared" ca="1" si="425"/>
        <v>#NAME?</v>
      </c>
      <c r="T2031" s="29" t="e">
        <f t="shared" ca="1" si="426"/>
        <v>#NAME?</v>
      </c>
      <c r="U2031" s="61"/>
      <c r="V2031" s="67"/>
    </row>
    <row r="2032" spans="1:22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SMMC'!B2032,tdc!A:D,4,0)</f>
        <v>10.2925</v>
      </c>
      <c r="E2032" s="26">
        <f t="shared" si="427"/>
        <v>-8.8457389428263644E-3</v>
      </c>
      <c r="F2032" s="26">
        <f t="shared" si="427"/>
        <v>4.3721156181697474E-4</v>
      </c>
      <c r="G2032" s="60">
        <f t="shared" ca="1" si="432"/>
        <v>9.7882948042568363E-2</v>
      </c>
      <c r="H2032" s="60">
        <f t="shared" ca="1" si="432"/>
        <v>0.33807776530280931</v>
      </c>
      <c r="I2032" s="60">
        <f t="shared" ca="1" si="428"/>
        <v>-1.2937091717476705</v>
      </c>
      <c r="J2032" s="60">
        <f t="shared" ca="1" si="429"/>
        <v>-0.41771496348214909</v>
      </c>
      <c r="K2032" s="71" t="e">
        <f t="array" aca="1" ref="K2032:L2032" ca="1">MMULT(I2032:J2032,TRANSPOSE($AD$3:$AE$4))</f>
        <v>#NAME?</v>
      </c>
      <c r="L2032" s="61" t="e">
        <f ca="1"/>
        <v>#NAME?</v>
      </c>
      <c r="M2032" s="97" t="e">
        <f t="shared" ca="1" si="430"/>
        <v>#NAME?</v>
      </c>
      <c r="N2032" s="97" t="e">
        <f t="shared" ca="1" si="431"/>
        <v>#NAME?</v>
      </c>
      <c r="O2032" s="28" t="e">
        <f t="shared" ca="1" si="422"/>
        <v>#NAME?</v>
      </c>
      <c r="P2032" s="28" t="e">
        <f t="shared" ca="1" si="423"/>
        <v>#NAME?</v>
      </c>
      <c r="Q2032" s="28" t="e">
        <f t="shared" ca="1" si="424"/>
        <v>#NAME?</v>
      </c>
      <c r="R2032" s="29" t="e">
        <f t="shared" ca="1" si="425"/>
        <v>#NAME?</v>
      </c>
      <c r="S2032" s="29" t="e">
        <f t="shared" ca="1" si="425"/>
        <v>#NAME?</v>
      </c>
      <c r="T2032" s="29" t="e">
        <f t="shared" ca="1" si="426"/>
        <v>#NAME?</v>
      </c>
      <c r="U2032" s="61"/>
      <c r="V2032" s="67"/>
    </row>
    <row r="2033" spans="1:22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SMMC'!B2033,tdc!A:D,4,0)</f>
        <v>10.275</v>
      </c>
      <c r="E2033" s="26">
        <f t="shared" si="427"/>
        <v>3.4639532366314008E-3</v>
      </c>
      <c r="F2033" s="26">
        <f t="shared" si="427"/>
        <v>1.7031630170316614E-3</v>
      </c>
      <c r="G2033" s="60">
        <f t="shared" ref="G2033:H2052" ca="1" si="433">RAND()</f>
        <v>0.42023379180713305</v>
      </c>
      <c r="H2033" s="60">
        <f t="shared" ca="1" si="433"/>
        <v>0.60862569430377533</v>
      </c>
      <c r="I2033" s="60">
        <f t="shared" ca="1" si="428"/>
        <v>-0.20129541996035355</v>
      </c>
      <c r="J2033" s="60">
        <f t="shared" ca="1" si="429"/>
        <v>0.27573890540160956</v>
      </c>
      <c r="K2033" s="71" t="e">
        <f t="array" aca="1" ref="K2033:L2033" ca="1">MMULT(I2033:J2033,TRANSPOSE($AD$3:$AE$4))</f>
        <v>#NAME?</v>
      </c>
      <c r="L2033" s="61" t="e">
        <f ca="1"/>
        <v>#NAME?</v>
      </c>
      <c r="M2033" s="97" t="e">
        <f t="shared" ca="1" si="430"/>
        <v>#NAME?</v>
      </c>
      <c r="N2033" s="97" t="e">
        <f t="shared" ca="1" si="431"/>
        <v>#NAME?</v>
      </c>
      <c r="O2033" s="28" t="e">
        <f t="shared" ca="1" si="422"/>
        <v>#NAME?</v>
      </c>
      <c r="P2033" s="28" t="e">
        <f t="shared" ca="1" si="423"/>
        <v>#NAME?</v>
      </c>
      <c r="Q2033" s="28" t="e">
        <f t="shared" ca="1" si="424"/>
        <v>#NAME?</v>
      </c>
      <c r="R2033" s="29" t="e">
        <f t="shared" ca="1" si="425"/>
        <v>#NAME?</v>
      </c>
      <c r="S2033" s="29" t="e">
        <f t="shared" ca="1" si="425"/>
        <v>#NAME?</v>
      </c>
      <c r="T2033" s="29" t="e">
        <f t="shared" ca="1" si="426"/>
        <v>#NAME?</v>
      </c>
      <c r="U2033" s="61"/>
      <c r="V2033" s="67"/>
    </row>
    <row r="2034" spans="1:22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SMMC'!B2034,tdc!A:D,4,0)</f>
        <v>10.260999999999999</v>
      </c>
      <c r="E2034" s="26">
        <f t="shared" si="427"/>
        <v>4.3487714720591431E-3</v>
      </c>
      <c r="F2034" s="26">
        <f t="shared" si="427"/>
        <v>1.3643894357275865E-3</v>
      </c>
      <c r="G2034" s="60">
        <f t="shared" ca="1" si="433"/>
        <v>0.73081859079351175</v>
      </c>
      <c r="H2034" s="60">
        <f t="shared" ca="1" si="433"/>
        <v>0.15386964005524506</v>
      </c>
      <c r="I2034" s="60">
        <f t="shared" ca="1" si="428"/>
        <v>0.61529060882503561</v>
      </c>
      <c r="J2034" s="60">
        <f t="shared" ca="1" si="429"/>
        <v>-1.0199771873021466</v>
      </c>
      <c r="K2034" s="71" t="e">
        <f t="array" aca="1" ref="K2034:L2034" ca="1">MMULT(I2034:J2034,TRANSPOSE($AD$3:$AE$4))</f>
        <v>#NAME?</v>
      </c>
      <c r="L2034" s="61" t="e">
        <f ca="1"/>
        <v>#NAME?</v>
      </c>
      <c r="M2034" s="97" t="e">
        <f t="shared" ca="1" si="430"/>
        <v>#NAME?</v>
      </c>
      <c r="N2034" s="97" t="e">
        <f t="shared" ca="1" si="431"/>
        <v>#NAME?</v>
      </c>
      <c r="O2034" s="28" t="e">
        <f t="shared" ca="1" si="422"/>
        <v>#NAME?</v>
      </c>
      <c r="P2034" s="28" t="e">
        <f t="shared" ca="1" si="423"/>
        <v>#NAME?</v>
      </c>
      <c r="Q2034" s="28" t="e">
        <f t="shared" ca="1" si="424"/>
        <v>#NAME?</v>
      </c>
      <c r="R2034" s="29" t="e">
        <f t="shared" ca="1" si="425"/>
        <v>#NAME?</v>
      </c>
      <c r="S2034" s="29" t="e">
        <f t="shared" ca="1" si="425"/>
        <v>#NAME?</v>
      </c>
      <c r="T2034" s="29" t="e">
        <f t="shared" ca="1" si="426"/>
        <v>#NAME?</v>
      </c>
      <c r="U2034" s="61"/>
      <c r="V2034" s="67"/>
    </row>
    <row r="2035" spans="1:22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SMMC'!B2035,tdc!A:D,4,0)</f>
        <v>10.272</v>
      </c>
      <c r="E2035" s="26">
        <f t="shared" si="427"/>
        <v>2.6333407721490731E-2</v>
      </c>
      <c r="F2035" s="26">
        <f t="shared" si="427"/>
        <v>-1.0708722741433752E-3</v>
      </c>
      <c r="G2035" s="60">
        <f t="shared" ca="1" si="433"/>
        <v>0.86101832573033354</v>
      </c>
      <c r="H2035" s="60">
        <f t="shared" ca="1" si="433"/>
        <v>0.70574919322486407</v>
      </c>
      <c r="I2035" s="60">
        <f t="shared" ca="1" si="428"/>
        <v>1.0849058685181068</v>
      </c>
      <c r="J2035" s="60">
        <f t="shared" ca="1" si="429"/>
        <v>0.54100866022440408</v>
      </c>
      <c r="K2035" s="71" t="e">
        <f t="array" aca="1" ref="K2035:L2035" ca="1">MMULT(I2035:J2035,TRANSPOSE($AD$3:$AE$4))</f>
        <v>#NAME?</v>
      </c>
      <c r="L2035" s="61" t="e">
        <f ca="1"/>
        <v>#NAME?</v>
      </c>
      <c r="M2035" s="97" t="e">
        <f t="shared" ca="1" si="430"/>
        <v>#NAME?</v>
      </c>
      <c r="N2035" s="97" t="e">
        <f t="shared" ca="1" si="431"/>
        <v>#NAME?</v>
      </c>
      <c r="O2035" s="28" t="e">
        <f t="shared" ca="1" si="422"/>
        <v>#NAME?</v>
      </c>
      <c r="P2035" s="28" t="e">
        <f t="shared" ca="1" si="423"/>
        <v>#NAME?</v>
      </c>
      <c r="Q2035" s="28" t="e">
        <f t="shared" ca="1" si="424"/>
        <v>#NAME?</v>
      </c>
      <c r="R2035" s="29" t="e">
        <f t="shared" ca="1" si="425"/>
        <v>#NAME?</v>
      </c>
      <c r="S2035" s="29" t="e">
        <f t="shared" ca="1" si="425"/>
        <v>#NAME?</v>
      </c>
      <c r="T2035" s="29" t="e">
        <f t="shared" ca="1" si="426"/>
        <v>#NAME?</v>
      </c>
      <c r="U2035" s="61"/>
      <c r="V2035" s="67"/>
    </row>
    <row r="2036" spans="1:22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SMMC'!B2036,tdc!A:D,4,0)</f>
        <v>10.307</v>
      </c>
      <c r="E2036" s="26">
        <f t="shared" si="427"/>
        <v>5.7837582625118067E-2</v>
      </c>
      <c r="F2036" s="26">
        <f t="shared" si="427"/>
        <v>-3.3957504608518319E-3</v>
      </c>
      <c r="G2036" s="60">
        <f t="shared" ca="1" si="433"/>
        <v>0.73305250688803758</v>
      </c>
      <c r="H2036" s="60">
        <f t="shared" ca="1" si="433"/>
        <v>0.94620096593606751</v>
      </c>
      <c r="I2036" s="60">
        <f t="shared" ca="1" si="428"/>
        <v>0.62207129917721238</v>
      </c>
      <c r="J2036" s="60">
        <f t="shared" ca="1" si="429"/>
        <v>1.6090835755374244</v>
      </c>
      <c r="K2036" s="71" t="e">
        <f t="array" aca="1" ref="K2036:L2036" ca="1">MMULT(I2036:J2036,TRANSPOSE($AD$3:$AE$4))</f>
        <v>#NAME?</v>
      </c>
      <c r="L2036" s="61" t="e">
        <f ca="1"/>
        <v>#NAME?</v>
      </c>
      <c r="M2036" s="97" t="e">
        <f t="shared" ca="1" si="430"/>
        <v>#NAME?</v>
      </c>
      <c r="N2036" s="97" t="e">
        <f t="shared" ca="1" si="431"/>
        <v>#NAME?</v>
      </c>
      <c r="O2036" s="28" t="e">
        <f t="shared" ca="1" si="422"/>
        <v>#NAME?</v>
      </c>
      <c r="P2036" s="28" t="e">
        <f t="shared" ca="1" si="423"/>
        <v>#NAME?</v>
      </c>
      <c r="Q2036" s="28" t="e">
        <f t="shared" ca="1" si="424"/>
        <v>#NAME?</v>
      </c>
      <c r="R2036" s="29" t="e">
        <f t="shared" ca="1" si="425"/>
        <v>#NAME?</v>
      </c>
      <c r="S2036" s="29" t="e">
        <f t="shared" ca="1" si="425"/>
        <v>#NAME?</v>
      </c>
      <c r="T2036" s="29" t="e">
        <f t="shared" ca="1" si="426"/>
        <v>#NAME?</v>
      </c>
      <c r="U2036" s="61"/>
      <c r="V2036" s="67"/>
    </row>
    <row r="2037" spans="1:22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SMMC'!B2037,tdc!A:D,4,0)</f>
        <v>10.298</v>
      </c>
      <c r="E2037" s="26">
        <f t="shared" si="427"/>
        <v>-4.4223826714801517E-2</v>
      </c>
      <c r="F2037" s="26">
        <f t="shared" si="427"/>
        <v>8.7395610798224332E-4</v>
      </c>
      <c r="G2037" s="60">
        <f t="shared" ca="1" si="433"/>
        <v>0.75438919765340851</v>
      </c>
      <c r="H2037" s="60">
        <f t="shared" ca="1" si="433"/>
        <v>0.16013358674142453</v>
      </c>
      <c r="I2037" s="60">
        <f t="shared" ca="1" si="428"/>
        <v>0.68836715052611352</v>
      </c>
      <c r="J2037" s="60">
        <f t="shared" ca="1" si="429"/>
        <v>-0.99390899768418384</v>
      </c>
      <c r="K2037" s="71" t="e">
        <f t="array" aca="1" ref="K2037:L2037" ca="1">MMULT(I2037:J2037,TRANSPOSE($AD$3:$AE$4))</f>
        <v>#NAME?</v>
      </c>
      <c r="L2037" s="61" t="e">
        <f ca="1"/>
        <v>#NAME?</v>
      </c>
      <c r="M2037" s="97" t="e">
        <f t="shared" ca="1" si="430"/>
        <v>#NAME?</v>
      </c>
      <c r="N2037" s="97" t="e">
        <f t="shared" ca="1" si="431"/>
        <v>#NAME?</v>
      </c>
      <c r="O2037" s="28" t="e">
        <f t="shared" ca="1" si="422"/>
        <v>#NAME?</v>
      </c>
      <c r="P2037" s="28" t="e">
        <f t="shared" ca="1" si="423"/>
        <v>#NAME?</v>
      </c>
      <c r="Q2037" s="28" t="e">
        <f t="shared" ca="1" si="424"/>
        <v>#NAME?</v>
      </c>
      <c r="R2037" s="29" t="e">
        <f t="shared" ca="1" si="425"/>
        <v>#NAME?</v>
      </c>
      <c r="S2037" s="29" t="e">
        <f t="shared" ca="1" si="425"/>
        <v>#NAME?</v>
      </c>
      <c r="T2037" s="29" t="e">
        <f t="shared" ca="1" si="426"/>
        <v>#NAME?</v>
      </c>
      <c r="U2037" s="61"/>
      <c r="V2037" s="67"/>
    </row>
    <row r="2038" spans="1:22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SMMC'!B2038,tdc!A:D,4,0)</f>
        <v>10.311199999999999</v>
      </c>
      <c r="E2038" s="26">
        <f t="shared" si="427"/>
        <v>2.0348179968348035E-3</v>
      </c>
      <c r="F2038" s="26">
        <f t="shared" si="427"/>
        <v>-1.2801613779190868E-3</v>
      </c>
      <c r="G2038" s="60">
        <f t="shared" ca="1" si="433"/>
        <v>0.95888816585873482</v>
      </c>
      <c r="H2038" s="60">
        <f t="shared" ca="1" si="433"/>
        <v>0.39168184004131257</v>
      </c>
      <c r="I2038" s="60">
        <f t="shared" ca="1" si="428"/>
        <v>1.7379270521750623</v>
      </c>
      <c r="J2038" s="60">
        <f t="shared" ca="1" si="429"/>
        <v>-0.27493824971807906</v>
      </c>
      <c r="K2038" s="71" t="e">
        <f t="array" aca="1" ref="K2038:L2038" ca="1">MMULT(I2038:J2038,TRANSPOSE($AD$3:$AE$4))</f>
        <v>#NAME?</v>
      </c>
      <c r="L2038" s="61" t="e">
        <f ca="1"/>
        <v>#NAME?</v>
      </c>
      <c r="M2038" s="97" t="e">
        <f t="shared" ca="1" si="430"/>
        <v>#NAME?</v>
      </c>
      <c r="N2038" s="97" t="e">
        <f t="shared" ca="1" si="431"/>
        <v>#NAME?</v>
      </c>
      <c r="O2038" s="28" t="e">
        <f t="shared" ca="1" si="422"/>
        <v>#NAME?</v>
      </c>
      <c r="P2038" s="28" t="e">
        <f t="shared" ca="1" si="423"/>
        <v>#NAME?</v>
      </c>
      <c r="Q2038" s="28" t="e">
        <f t="shared" ca="1" si="424"/>
        <v>#NAME?</v>
      </c>
      <c r="R2038" s="29" t="e">
        <f t="shared" ca="1" si="425"/>
        <v>#NAME?</v>
      </c>
      <c r="S2038" s="29" t="e">
        <f t="shared" ca="1" si="425"/>
        <v>#NAME?</v>
      </c>
      <c r="T2038" s="29" t="e">
        <f t="shared" ca="1" si="426"/>
        <v>#NAME?</v>
      </c>
      <c r="U2038" s="61"/>
      <c r="V2038" s="67"/>
    </row>
    <row r="2039" spans="1:22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SMMC'!B2039,tdc!A:D,4,0)</f>
        <v>10.337999999999999</v>
      </c>
      <c r="E2039" s="26">
        <f t="shared" si="427"/>
        <v>7.9762989972651521E-3</v>
      </c>
      <c r="F2039" s="26">
        <f t="shared" si="427"/>
        <v>-2.5923776359063622E-3</v>
      </c>
      <c r="G2039" s="60">
        <f t="shared" ca="1" si="433"/>
        <v>0.42779973895573564</v>
      </c>
      <c r="H2039" s="60">
        <f t="shared" ca="1" si="433"/>
        <v>0.43463946727230718</v>
      </c>
      <c r="I2039" s="60">
        <f t="shared" ca="1" si="428"/>
        <v>-0.18197865388634313</v>
      </c>
      <c r="J2039" s="60">
        <f t="shared" ca="1" si="429"/>
        <v>-0.16457446062923492</v>
      </c>
      <c r="K2039" s="71" t="e">
        <f t="array" aca="1" ref="K2039:L2039" ca="1">MMULT(I2039:J2039,TRANSPOSE($AD$3:$AE$4))</f>
        <v>#NAME?</v>
      </c>
      <c r="L2039" s="61" t="e">
        <f ca="1"/>
        <v>#NAME?</v>
      </c>
      <c r="M2039" s="97" t="e">
        <f t="shared" ca="1" si="430"/>
        <v>#NAME?</v>
      </c>
      <c r="N2039" s="97" t="e">
        <f t="shared" ca="1" si="431"/>
        <v>#NAME?</v>
      </c>
      <c r="O2039" s="28" t="e">
        <f t="shared" ca="1" si="422"/>
        <v>#NAME?</v>
      </c>
      <c r="P2039" s="28" t="e">
        <f t="shared" ca="1" si="423"/>
        <v>#NAME?</v>
      </c>
      <c r="Q2039" s="28" t="e">
        <f t="shared" ca="1" si="424"/>
        <v>#NAME?</v>
      </c>
      <c r="R2039" s="29" t="e">
        <f t="shared" ca="1" si="425"/>
        <v>#NAME?</v>
      </c>
      <c r="S2039" s="29" t="e">
        <f t="shared" ca="1" si="425"/>
        <v>#NAME?</v>
      </c>
      <c r="T2039" s="29" t="e">
        <f t="shared" ca="1" si="426"/>
        <v>#NAME?</v>
      </c>
      <c r="U2039" s="61"/>
      <c r="V2039" s="67"/>
    </row>
    <row r="2040" spans="1:22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SMMC'!B2040,tdc!A:D,4,0)</f>
        <v>10.360300000000001</v>
      </c>
      <c r="E2040" s="26">
        <f t="shared" si="427"/>
        <v>-1.4375561545372895E-2</v>
      </c>
      <c r="F2040" s="26">
        <f t="shared" si="427"/>
        <v>-2.1524473229540542E-3</v>
      </c>
      <c r="G2040" s="60">
        <f t="shared" ca="1" si="433"/>
        <v>0.38961645599164141</v>
      </c>
      <c r="H2040" s="60">
        <f t="shared" ca="1" si="433"/>
        <v>0.73599009734634779</v>
      </c>
      <c r="I2040" s="60">
        <f t="shared" ca="1" si="428"/>
        <v>-0.28031882144771508</v>
      </c>
      <c r="J2040" s="60">
        <f t="shared" ca="1" si="429"/>
        <v>0.63103168803785581</v>
      </c>
      <c r="K2040" s="71" t="e">
        <f t="array" aca="1" ref="K2040:L2040" ca="1">MMULT(I2040:J2040,TRANSPOSE($AD$3:$AE$4))</f>
        <v>#NAME?</v>
      </c>
      <c r="L2040" s="61" t="e">
        <f ca="1"/>
        <v>#NAME?</v>
      </c>
      <c r="M2040" s="97" t="e">
        <f t="shared" ca="1" si="430"/>
        <v>#NAME?</v>
      </c>
      <c r="N2040" s="97" t="e">
        <f t="shared" ca="1" si="431"/>
        <v>#NAME?</v>
      </c>
      <c r="O2040" s="28" t="e">
        <f t="shared" ca="1" si="422"/>
        <v>#NAME?</v>
      </c>
      <c r="P2040" s="28" t="e">
        <f t="shared" ca="1" si="423"/>
        <v>#NAME?</v>
      </c>
      <c r="Q2040" s="28" t="e">
        <f t="shared" ca="1" si="424"/>
        <v>#NAME?</v>
      </c>
      <c r="R2040" s="29" t="e">
        <f t="shared" ca="1" si="425"/>
        <v>#NAME?</v>
      </c>
      <c r="S2040" s="29" t="e">
        <f t="shared" ca="1" si="425"/>
        <v>#NAME?</v>
      </c>
      <c r="T2040" s="29" t="e">
        <f t="shared" ca="1" si="426"/>
        <v>#NAME?</v>
      </c>
      <c r="U2040" s="61"/>
      <c r="V2040" s="67"/>
    </row>
    <row r="2041" spans="1:22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SMMC'!B2041,tdc!A:D,4,0)</f>
        <v>10.433199999999999</v>
      </c>
      <c r="E2041" s="26">
        <f t="shared" si="427"/>
        <v>-2.1108179419524919E-2</v>
      </c>
      <c r="F2041" s="26">
        <f t="shared" si="427"/>
        <v>-6.9873097419774766E-3</v>
      </c>
      <c r="G2041" s="60">
        <f t="shared" ca="1" si="433"/>
        <v>0.14026929511088693</v>
      </c>
      <c r="H2041" s="60">
        <f t="shared" ca="1" si="433"/>
        <v>0.88904383878369042</v>
      </c>
      <c r="I2041" s="60">
        <f t="shared" ca="1" si="428"/>
        <v>-1.0791102325713013</v>
      </c>
      <c r="J2041" s="60">
        <f t="shared" ca="1" si="429"/>
        <v>1.2214588881472768</v>
      </c>
      <c r="K2041" s="71" t="e">
        <f t="array" aca="1" ref="K2041:L2041" ca="1">MMULT(I2041:J2041,TRANSPOSE($AD$3:$AE$4))</f>
        <v>#NAME?</v>
      </c>
      <c r="L2041" s="61" t="e">
        <f ca="1"/>
        <v>#NAME?</v>
      </c>
      <c r="M2041" s="97" t="e">
        <f t="shared" ca="1" si="430"/>
        <v>#NAME?</v>
      </c>
      <c r="N2041" s="97" t="e">
        <f t="shared" ca="1" si="431"/>
        <v>#NAME?</v>
      </c>
      <c r="O2041" s="28" t="e">
        <f t="shared" ca="1" si="422"/>
        <v>#NAME?</v>
      </c>
      <c r="P2041" s="28" t="e">
        <f t="shared" ca="1" si="423"/>
        <v>#NAME?</v>
      </c>
      <c r="Q2041" s="28" t="e">
        <f t="shared" ca="1" si="424"/>
        <v>#NAME?</v>
      </c>
      <c r="R2041" s="29" t="e">
        <f t="shared" ca="1" si="425"/>
        <v>#NAME?</v>
      </c>
      <c r="S2041" s="29" t="e">
        <f t="shared" ca="1" si="425"/>
        <v>#NAME?</v>
      </c>
      <c r="T2041" s="29" t="e">
        <f t="shared" ca="1" si="426"/>
        <v>#NAME?</v>
      </c>
      <c r="U2041" s="61"/>
      <c r="V2041" s="67"/>
    </row>
    <row r="2042" spans="1:22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SMMC'!B2042,tdc!A:D,4,0)</f>
        <v>10.419700000000001</v>
      </c>
      <c r="E2042" s="26">
        <f t="shared" si="427"/>
        <v>1.995963220453012E-2</v>
      </c>
      <c r="F2042" s="26">
        <f t="shared" si="427"/>
        <v>1.2956227146654342E-3</v>
      </c>
      <c r="G2042" s="60">
        <f t="shared" ca="1" si="433"/>
        <v>0.56939738599932899</v>
      </c>
      <c r="H2042" s="60">
        <f t="shared" ca="1" si="433"/>
        <v>0.90289284773854328</v>
      </c>
      <c r="I2042" s="60">
        <f t="shared" ca="1" si="428"/>
        <v>0.17484016409884212</v>
      </c>
      <c r="J2042" s="60">
        <f t="shared" ca="1" si="429"/>
        <v>1.2982125564834863</v>
      </c>
      <c r="K2042" s="71" t="e">
        <f t="array" aca="1" ref="K2042:L2042" ca="1">MMULT(I2042:J2042,TRANSPOSE($AD$3:$AE$4))</f>
        <v>#NAME?</v>
      </c>
      <c r="L2042" s="61" t="e">
        <f ca="1"/>
        <v>#NAME?</v>
      </c>
      <c r="M2042" s="97" t="e">
        <f t="shared" ca="1" si="430"/>
        <v>#NAME?</v>
      </c>
      <c r="N2042" s="97" t="e">
        <f t="shared" ca="1" si="431"/>
        <v>#NAME?</v>
      </c>
      <c r="O2042" s="28" t="e">
        <f t="shared" ca="1" si="422"/>
        <v>#NAME?</v>
      </c>
      <c r="P2042" s="28" t="e">
        <f t="shared" ca="1" si="423"/>
        <v>#NAME?</v>
      </c>
      <c r="Q2042" s="28" t="e">
        <f t="shared" ca="1" si="424"/>
        <v>#NAME?</v>
      </c>
      <c r="R2042" s="29" t="e">
        <f t="shared" ca="1" si="425"/>
        <v>#NAME?</v>
      </c>
      <c r="S2042" s="29" t="e">
        <f t="shared" ca="1" si="425"/>
        <v>#NAME?</v>
      </c>
      <c r="T2042" s="29" t="e">
        <f t="shared" ca="1" si="426"/>
        <v>#NAME?</v>
      </c>
      <c r="U2042" s="61"/>
      <c r="V2042" s="67"/>
    </row>
    <row r="2043" spans="1:22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SMMC'!B2043,tdc!A:D,4,0)</f>
        <v>10.337</v>
      </c>
      <c r="E2043" s="26">
        <f t="shared" si="427"/>
        <v>-2.1934634788330798E-2</v>
      </c>
      <c r="F2043" s="26">
        <f t="shared" si="427"/>
        <v>8.0003869594660326E-3</v>
      </c>
      <c r="G2043" s="60">
        <f t="shared" ca="1" si="433"/>
        <v>9.5223837408684009E-2</v>
      </c>
      <c r="H2043" s="60">
        <f t="shared" ca="1" si="433"/>
        <v>0.22180562744290699</v>
      </c>
      <c r="I2043" s="60">
        <f t="shared" ca="1" si="428"/>
        <v>-1.3092559226979064</v>
      </c>
      <c r="J2043" s="60">
        <f t="shared" ca="1" si="429"/>
        <v>-0.76610932508900897</v>
      </c>
      <c r="K2043" s="71" t="e">
        <f t="array" aca="1" ref="K2043:L2043" ca="1">MMULT(I2043:J2043,TRANSPOSE($AD$3:$AE$4))</f>
        <v>#NAME?</v>
      </c>
      <c r="L2043" s="61" t="e">
        <f ca="1"/>
        <v>#NAME?</v>
      </c>
      <c r="M2043" s="97" t="e">
        <f t="shared" ca="1" si="430"/>
        <v>#NAME?</v>
      </c>
      <c r="N2043" s="97" t="e">
        <f t="shared" ca="1" si="431"/>
        <v>#NAME?</v>
      </c>
      <c r="O2043" s="28" t="e">
        <f t="shared" ca="1" si="422"/>
        <v>#NAME?</v>
      </c>
      <c r="P2043" s="28" t="e">
        <f t="shared" ca="1" si="423"/>
        <v>#NAME?</v>
      </c>
      <c r="Q2043" s="28" t="e">
        <f t="shared" ca="1" si="424"/>
        <v>#NAME?</v>
      </c>
      <c r="R2043" s="29" t="e">
        <f t="shared" ca="1" si="425"/>
        <v>#NAME?</v>
      </c>
      <c r="S2043" s="29" t="e">
        <f t="shared" ca="1" si="425"/>
        <v>#NAME?</v>
      </c>
      <c r="T2043" s="29" t="e">
        <f t="shared" ca="1" si="426"/>
        <v>#NAME?</v>
      </c>
      <c r="U2043" s="61"/>
      <c r="V2043" s="67"/>
    </row>
    <row r="2044" spans="1:22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SMMC'!B2044,tdc!A:D,4,0)</f>
        <v>10.287100000000001</v>
      </c>
      <c r="E2044" s="26">
        <f t="shared" si="427"/>
        <v>2.8596568411791701E-3</v>
      </c>
      <c r="F2044" s="26">
        <f t="shared" si="427"/>
        <v>4.8507353870379522E-3</v>
      </c>
      <c r="G2044" s="60">
        <f t="shared" ca="1" si="433"/>
        <v>0.54792553414677903</v>
      </c>
      <c r="H2044" s="60">
        <f t="shared" ca="1" si="433"/>
        <v>3.1819466096944526E-2</v>
      </c>
      <c r="I2044" s="60">
        <f t="shared" ca="1" si="428"/>
        <v>0.12042191545182752</v>
      </c>
      <c r="J2044" s="60">
        <f t="shared" ca="1" si="429"/>
        <v>-1.8547010258825427</v>
      </c>
      <c r="K2044" s="71" t="e">
        <f t="array" aca="1" ref="K2044:L2044" ca="1">MMULT(I2044:J2044,TRANSPOSE($AD$3:$AE$4))</f>
        <v>#NAME?</v>
      </c>
      <c r="L2044" s="61" t="e">
        <f ca="1"/>
        <v>#NAME?</v>
      </c>
      <c r="M2044" s="97" t="e">
        <f t="shared" ca="1" si="430"/>
        <v>#NAME?</v>
      </c>
      <c r="N2044" s="97" t="e">
        <f t="shared" ca="1" si="431"/>
        <v>#NAME?</v>
      </c>
      <c r="O2044" s="28" t="e">
        <f t="shared" ca="1" si="422"/>
        <v>#NAME?</v>
      </c>
      <c r="P2044" s="28" t="e">
        <f t="shared" ca="1" si="423"/>
        <v>#NAME?</v>
      </c>
      <c r="Q2044" s="28" t="e">
        <f t="shared" ca="1" si="424"/>
        <v>#NAME?</v>
      </c>
      <c r="R2044" s="29" t="e">
        <f t="shared" ca="1" si="425"/>
        <v>#NAME?</v>
      </c>
      <c r="S2044" s="29" t="e">
        <f t="shared" ca="1" si="425"/>
        <v>#NAME?</v>
      </c>
      <c r="T2044" s="29" t="e">
        <f t="shared" ca="1" si="426"/>
        <v>#NAME?</v>
      </c>
      <c r="U2044" s="61"/>
      <c r="V2044" s="67"/>
    </row>
    <row r="2045" spans="1:22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SMMC'!B2045,tdc!A:D,4,0)</f>
        <v>10.312200000000001</v>
      </c>
      <c r="E2045" s="26">
        <f t="shared" si="427"/>
        <v>-1.4096725222294437E-2</v>
      </c>
      <c r="F2045" s="26">
        <f t="shared" si="427"/>
        <v>-2.4340102015089071E-3</v>
      </c>
      <c r="G2045" s="60">
        <f t="shared" ca="1" si="433"/>
        <v>0.20856582963472381</v>
      </c>
      <c r="H2045" s="60">
        <f t="shared" ca="1" si="433"/>
        <v>6.7124172668814541E-2</v>
      </c>
      <c r="I2045" s="60">
        <f t="shared" ca="1" si="428"/>
        <v>-0.8114075596578042</v>
      </c>
      <c r="J2045" s="60">
        <f t="shared" ca="1" si="429"/>
        <v>-1.4975571555811098</v>
      </c>
      <c r="K2045" s="71" t="e">
        <f t="array" aca="1" ref="K2045:L2045" ca="1">MMULT(I2045:J2045,TRANSPOSE($AD$3:$AE$4))</f>
        <v>#NAME?</v>
      </c>
      <c r="L2045" s="61" t="e">
        <f ca="1"/>
        <v>#NAME?</v>
      </c>
      <c r="M2045" s="97" t="e">
        <f t="shared" ca="1" si="430"/>
        <v>#NAME?</v>
      </c>
      <c r="N2045" s="97" t="e">
        <f t="shared" ca="1" si="431"/>
        <v>#NAME?</v>
      </c>
      <c r="O2045" s="28" t="e">
        <f t="shared" ca="1" si="422"/>
        <v>#NAME?</v>
      </c>
      <c r="P2045" s="28" t="e">
        <f t="shared" ca="1" si="423"/>
        <v>#NAME?</v>
      </c>
      <c r="Q2045" s="28" t="e">
        <f t="shared" ca="1" si="424"/>
        <v>#NAME?</v>
      </c>
      <c r="R2045" s="29" t="e">
        <f t="shared" ca="1" si="425"/>
        <v>#NAME?</v>
      </c>
      <c r="S2045" s="29" t="e">
        <f t="shared" ca="1" si="425"/>
        <v>#NAME?</v>
      </c>
      <c r="T2045" s="29" t="e">
        <f t="shared" ca="1" si="426"/>
        <v>#NAME?</v>
      </c>
      <c r="U2045" s="61"/>
      <c r="V2045" s="67"/>
    </row>
    <row r="2046" spans="1:22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SMMC'!B2046,tdc!A:D,4,0)</f>
        <v>10.3109</v>
      </c>
      <c r="E2046" s="26">
        <f t="shared" si="427"/>
        <v>6.3291139240506666E-3</v>
      </c>
      <c r="F2046" s="26">
        <f t="shared" si="427"/>
        <v>1.2608016758974827E-4</v>
      </c>
      <c r="G2046" s="60">
        <f t="shared" ca="1" si="433"/>
        <v>0.8820973073159496</v>
      </c>
      <c r="H2046" s="60">
        <f t="shared" ca="1" si="433"/>
        <v>0.81606969419983832</v>
      </c>
      <c r="I2046" s="60">
        <f t="shared" ca="1" si="428"/>
        <v>1.1855365170185277</v>
      </c>
      <c r="J2046" s="60">
        <f t="shared" ca="1" si="429"/>
        <v>0.90048799421208514</v>
      </c>
      <c r="K2046" s="71" t="e">
        <f t="array" aca="1" ref="K2046:L2046" ca="1">MMULT(I2046:J2046,TRANSPOSE($AD$3:$AE$4))</f>
        <v>#NAME?</v>
      </c>
      <c r="L2046" s="61" t="e">
        <f ca="1"/>
        <v>#NAME?</v>
      </c>
      <c r="M2046" s="97" t="e">
        <f t="shared" ca="1" si="430"/>
        <v>#NAME?</v>
      </c>
      <c r="N2046" s="97" t="e">
        <f t="shared" ca="1" si="431"/>
        <v>#NAME?</v>
      </c>
      <c r="O2046" s="28" t="e">
        <f t="shared" ca="1" si="422"/>
        <v>#NAME?</v>
      </c>
      <c r="P2046" s="28" t="e">
        <f t="shared" ca="1" si="423"/>
        <v>#NAME?</v>
      </c>
      <c r="Q2046" s="28" t="e">
        <f t="shared" ca="1" si="424"/>
        <v>#NAME?</v>
      </c>
      <c r="R2046" s="29" t="e">
        <f t="shared" ca="1" si="425"/>
        <v>#NAME?</v>
      </c>
      <c r="S2046" s="29" t="e">
        <f t="shared" ca="1" si="425"/>
        <v>#NAME?</v>
      </c>
      <c r="T2046" s="29" t="e">
        <f t="shared" ca="1" si="426"/>
        <v>#NAME?</v>
      </c>
      <c r="U2046" s="61"/>
      <c r="V2046" s="67"/>
    </row>
    <row r="2047" spans="1:22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SMMC'!B2047,tdc!A:D,4,0)</f>
        <v>10.3</v>
      </c>
      <c r="E2047" s="26">
        <f t="shared" si="427"/>
        <v>-3.6964557512503271E-3</v>
      </c>
      <c r="F2047" s="26">
        <f t="shared" si="427"/>
        <v>1.0582524271844918E-3</v>
      </c>
      <c r="G2047" s="60">
        <f t="shared" ca="1" si="433"/>
        <v>0.73480545481579029</v>
      </c>
      <c r="H2047" s="60">
        <f t="shared" ca="1" si="433"/>
        <v>0.29076766993303305</v>
      </c>
      <c r="I2047" s="60">
        <f t="shared" ca="1" si="428"/>
        <v>0.62741217300159813</v>
      </c>
      <c r="J2047" s="60">
        <f t="shared" ca="1" si="429"/>
        <v>-0.55114345312645563</v>
      </c>
      <c r="K2047" s="71" t="e">
        <f t="array" aca="1" ref="K2047:L2047" ca="1">MMULT(I2047:J2047,TRANSPOSE($AD$3:$AE$4))</f>
        <v>#NAME?</v>
      </c>
      <c r="L2047" s="61" t="e">
        <f ca="1"/>
        <v>#NAME?</v>
      </c>
      <c r="M2047" s="97" t="e">
        <f t="shared" ca="1" si="430"/>
        <v>#NAME?</v>
      </c>
      <c r="N2047" s="97" t="e">
        <f t="shared" ca="1" si="431"/>
        <v>#NAME?</v>
      </c>
      <c r="O2047" s="28" t="e">
        <f t="shared" ca="1" si="422"/>
        <v>#NAME?</v>
      </c>
      <c r="P2047" s="28" t="e">
        <f t="shared" ca="1" si="423"/>
        <v>#NAME?</v>
      </c>
      <c r="Q2047" s="28" t="e">
        <f t="shared" ca="1" si="424"/>
        <v>#NAME?</v>
      </c>
      <c r="R2047" s="29" t="e">
        <f t="shared" ca="1" si="425"/>
        <v>#NAME?</v>
      </c>
      <c r="S2047" s="29" t="e">
        <f t="shared" ca="1" si="425"/>
        <v>#NAME?</v>
      </c>
      <c r="T2047" s="29" t="e">
        <f t="shared" ca="1" si="426"/>
        <v>#NAME?</v>
      </c>
      <c r="U2047" s="61"/>
      <c r="V2047" s="67"/>
    </row>
    <row r="2048" spans="1:22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SMMC'!B2048,tdc!A:D,4,0)</f>
        <v>10.3249</v>
      </c>
      <c r="E2048" s="26">
        <f t="shared" si="427"/>
        <v>1.9960079840319223E-2</v>
      </c>
      <c r="F2048" s="26">
        <f t="shared" si="427"/>
        <v>-2.4116456333715952E-3</v>
      </c>
      <c r="G2048" s="60">
        <f t="shared" ca="1" si="433"/>
        <v>0.21386897394398807</v>
      </c>
      <c r="H2048" s="60">
        <f t="shared" ca="1" si="433"/>
        <v>0.94460753432354594</v>
      </c>
      <c r="I2048" s="60">
        <f t="shared" ca="1" si="428"/>
        <v>-0.79306844221911499</v>
      </c>
      <c r="J2048" s="60">
        <f t="shared" ca="1" si="429"/>
        <v>1.5946750000301924</v>
      </c>
      <c r="K2048" s="71" t="e">
        <f t="array" aca="1" ref="K2048:L2048" ca="1">MMULT(I2048:J2048,TRANSPOSE($AD$3:$AE$4))</f>
        <v>#NAME?</v>
      </c>
      <c r="L2048" s="61" t="e">
        <f ca="1"/>
        <v>#NAME?</v>
      </c>
      <c r="M2048" s="97" t="e">
        <f t="shared" ca="1" si="430"/>
        <v>#NAME?</v>
      </c>
      <c r="N2048" s="97" t="e">
        <f t="shared" ca="1" si="431"/>
        <v>#NAME?</v>
      </c>
      <c r="O2048" s="28" t="e">
        <f t="shared" ca="1" si="422"/>
        <v>#NAME?</v>
      </c>
      <c r="P2048" s="28" t="e">
        <f t="shared" ca="1" si="423"/>
        <v>#NAME?</v>
      </c>
      <c r="Q2048" s="28" t="e">
        <f t="shared" ca="1" si="424"/>
        <v>#NAME?</v>
      </c>
      <c r="R2048" s="29" t="e">
        <f t="shared" ca="1" si="425"/>
        <v>#NAME?</v>
      </c>
      <c r="S2048" s="29" t="e">
        <f t="shared" ca="1" si="425"/>
        <v>#NAME?</v>
      </c>
      <c r="T2048" s="29" t="e">
        <f t="shared" ca="1" si="426"/>
        <v>#NAME?</v>
      </c>
      <c r="U2048" s="61"/>
      <c r="V2048" s="67"/>
    </row>
    <row r="2049" spans="1:22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SMMC'!B2049,tdc!A:D,4,0)</f>
        <v>10.3218</v>
      </c>
      <c r="E2049" s="26">
        <f t="shared" si="427"/>
        <v>1.5769317413832029E-2</v>
      </c>
      <c r="F2049" s="26">
        <f t="shared" si="427"/>
        <v>3.0033521285055542E-4</v>
      </c>
      <c r="G2049" s="60">
        <f t="shared" ca="1" si="433"/>
        <v>0.67477767817024714</v>
      </c>
      <c r="H2049" s="60">
        <f t="shared" ca="1" si="433"/>
        <v>0.56582577935634981</v>
      </c>
      <c r="I2049" s="60">
        <f t="shared" ca="1" si="428"/>
        <v>0.45314456945114101</v>
      </c>
      <c r="J2049" s="60">
        <f t="shared" ca="1" si="429"/>
        <v>0.16575667680562156</v>
      </c>
      <c r="K2049" s="71" t="e">
        <f t="array" aca="1" ref="K2049:L2049" ca="1">MMULT(I2049:J2049,TRANSPOSE($AD$3:$AE$4))</f>
        <v>#NAME?</v>
      </c>
      <c r="L2049" s="61" t="e">
        <f ca="1"/>
        <v>#NAME?</v>
      </c>
      <c r="M2049" s="97" t="e">
        <f t="shared" ca="1" si="430"/>
        <v>#NAME?</v>
      </c>
      <c r="N2049" s="97" t="e">
        <f t="shared" ca="1" si="431"/>
        <v>#NAME?</v>
      </c>
      <c r="O2049" s="28" t="e">
        <f t="shared" ca="1" si="422"/>
        <v>#NAME?</v>
      </c>
      <c r="P2049" s="28" t="e">
        <f t="shared" ca="1" si="423"/>
        <v>#NAME?</v>
      </c>
      <c r="Q2049" s="28" t="e">
        <f t="shared" ca="1" si="424"/>
        <v>#NAME?</v>
      </c>
      <c r="R2049" s="29" t="e">
        <f t="shared" ca="1" si="425"/>
        <v>#NAME?</v>
      </c>
      <c r="S2049" s="29" t="e">
        <f t="shared" ca="1" si="425"/>
        <v>#NAME?</v>
      </c>
      <c r="T2049" s="29" t="e">
        <f t="shared" ca="1" si="426"/>
        <v>#NAME?</v>
      </c>
      <c r="U2049" s="61"/>
      <c r="V2049" s="67"/>
    </row>
    <row r="2050" spans="1:22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SMMC'!B2050,tdc!A:D,4,0)</f>
        <v>10.3834</v>
      </c>
      <c r="E2050" s="26">
        <f t="shared" si="427"/>
        <v>-1.5744489428699548E-3</v>
      </c>
      <c r="F2050" s="26">
        <f t="shared" si="427"/>
        <v>-5.9325461794788037E-3</v>
      </c>
      <c r="G2050" s="60">
        <f t="shared" ca="1" si="433"/>
        <v>0.28066959984046969</v>
      </c>
      <c r="H2050" s="60">
        <f t="shared" ca="1" si="433"/>
        <v>0.20183136064447282</v>
      </c>
      <c r="I2050" s="60">
        <f t="shared" ca="1" si="428"/>
        <v>-0.58085349178027557</v>
      </c>
      <c r="J2050" s="60">
        <f t="shared" ca="1" si="429"/>
        <v>-0.83509766498680704</v>
      </c>
      <c r="K2050" s="71" t="e">
        <f t="array" aca="1" ref="K2050:L2050" ca="1">MMULT(I2050:J2050,TRANSPOSE($AD$3:$AE$4))</f>
        <v>#NAME?</v>
      </c>
      <c r="L2050" s="61" t="e">
        <f ca="1"/>
        <v>#NAME?</v>
      </c>
      <c r="M2050" s="97" t="e">
        <f t="shared" ca="1" si="430"/>
        <v>#NAME?</v>
      </c>
      <c r="N2050" s="97" t="e">
        <f t="shared" ca="1" si="431"/>
        <v>#NAME?</v>
      </c>
      <c r="O2050" s="28" t="e">
        <f t="shared" ca="1" si="422"/>
        <v>#NAME?</v>
      </c>
      <c r="P2050" s="28" t="e">
        <f t="shared" ca="1" si="423"/>
        <v>#NAME?</v>
      </c>
      <c r="Q2050" s="28" t="e">
        <f t="shared" ca="1" si="424"/>
        <v>#NAME?</v>
      </c>
      <c r="R2050" s="29" t="e">
        <f t="shared" ca="1" si="425"/>
        <v>#NAME?</v>
      </c>
      <c r="S2050" s="29" t="e">
        <f t="shared" ca="1" si="425"/>
        <v>#NAME?</v>
      </c>
      <c r="T2050" s="29" t="e">
        <f t="shared" ca="1" si="426"/>
        <v>#NAME?</v>
      </c>
      <c r="U2050" s="61"/>
      <c r="V2050" s="67"/>
    </row>
    <row r="2051" spans="1:22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SMMC'!B2051,tdc!A:D,4,0)</f>
        <v>10.39</v>
      </c>
      <c r="E2051" s="26">
        <f t="shared" si="427"/>
        <v>-3.0527692978630561E-2</v>
      </c>
      <c r="F2051" s="26">
        <f t="shared" si="427"/>
        <v>-6.3522617901834444E-4</v>
      </c>
      <c r="G2051" s="60">
        <f t="shared" ca="1" si="433"/>
        <v>0.73634924118068046</v>
      </c>
      <c r="H2051" s="60">
        <f t="shared" ca="1" si="433"/>
        <v>0.52779224474063491</v>
      </c>
      <c r="I2051" s="60">
        <f t="shared" ca="1" si="428"/>
        <v>0.63213063633359301</v>
      </c>
      <c r="J2051" s="60">
        <f t="shared" ca="1" si="429"/>
        <v>6.9721271816699182E-2</v>
      </c>
      <c r="K2051" s="71" t="e">
        <f t="array" aca="1" ref="K2051:L2051" ca="1">MMULT(I2051:J2051,TRANSPOSE($AD$3:$AE$4))</f>
        <v>#NAME?</v>
      </c>
      <c r="L2051" s="61" t="e">
        <f ca="1"/>
        <v>#NAME?</v>
      </c>
      <c r="M2051" s="97" t="e">
        <f t="shared" ca="1" si="430"/>
        <v>#NAME?</v>
      </c>
      <c r="N2051" s="97" t="e">
        <f t="shared" ca="1" si="431"/>
        <v>#NAME?</v>
      </c>
      <c r="O2051" s="28" t="e">
        <f t="shared" ca="1" si="422"/>
        <v>#NAME?</v>
      </c>
      <c r="P2051" s="28" t="e">
        <f t="shared" ca="1" si="423"/>
        <v>#NAME?</v>
      </c>
      <c r="Q2051" s="28" t="e">
        <f t="shared" ca="1" si="424"/>
        <v>#NAME?</v>
      </c>
      <c r="R2051" s="29" t="e">
        <f t="shared" ca="1" si="425"/>
        <v>#NAME?</v>
      </c>
      <c r="S2051" s="29" t="e">
        <f t="shared" ca="1" si="425"/>
        <v>#NAME?</v>
      </c>
      <c r="T2051" s="29" t="e">
        <f t="shared" ca="1" si="426"/>
        <v>#NAME?</v>
      </c>
      <c r="U2051" s="61"/>
      <c r="V2051" s="67"/>
    </row>
    <row r="2052" spans="1:22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SMMC'!B2052,tdc!A:D,4,0)</f>
        <v>10.3597</v>
      </c>
      <c r="E2052" s="26">
        <f t="shared" si="427"/>
        <v>-2.2174840085287806E-2</v>
      </c>
      <c r="F2052" s="26">
        <f t="shared" si="427"/>
        <v>2.9247951195499056E-3</v>
      </c>
      <c r="G2052" s="60">
        <f t="shared" ca="1" si="433"/>
        <v>0.74346348911460192</v>
      </c>
      <c r="H2052" s="60">
        <f t="shared" ca="1" si="433"/>
        <v>0.89372117320203215</v>
      </c>
      <c r="I2052" s="60">
        <f t="shared" ca="1" si="428"/>
        <v>0.65406020002674126</v>
      </c>
      <c r="J2052" s="60">
        <f t="shared" ca="1" si="429"/>
        <v>1.2465633324686656</v>
      </c>
      <c r="K2052" s="71" t="e">
        <f t="array" aca="1" ref="K2052:L2052" ca="1">MMULT(I2052:J2052,TRANSPOSE($AD$3:$AE$4))</f>
        <v>#NAME?</v>
      </c>
      <c r="L2052" s="61" t="e">
        <f ca="1"/>
        <v>#NAME?</v>
      </c>
      <c r="M2052" s="97" t="e">
        <f t="shared" ca="1" si="430"/>
        <v>#NAME?</v>
      </c>
      <c r="N2052" s="97" t="e">
        <f t="shared" ca="1" si="431"/>
        <v>#NAME?</v>
      </c>
      <c r="O2052" s="28" t="e">
        <f t="shared" ca="1" si="422"/>
        <v>#NAME?</v>
      </c>
      <c r="P2052" s="28" t="e">
        <f t="shared" ca="1" si="423"/>
        <v>#NAME?</v>
      </c>
      <c r="Q2052" s="28" t="e">
        <f t="shared" ca="1" si="424"/>
        <v>#NAME?</v>
      </c>
      <c r="R2052" s="29" t="e">
        <f t="shared" ca="1" si="425"/>
        <v>#NAME?</v>
      </c>
      <c r="S2052" s="29" t="e">
        <f t="shared" ca="1" si="425"/>
        <v>#NAME?</v>
      </c>
      <c r="T2052" s="29" t="e">
        <f t="shared" ca="1" si="426"/>
        <v>#NAME?</v>
      </c>
      <c r="U2052" s="61"/>
      <c r="V2052" s="67"/>
    </row>
    <row r="2053" spans="1:22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SMMC'!B2053,tdc!A:D,4,0)</f>
        <v>10.370799999999999</v>
      </c>
      <c r="E2053" s="26">
        <f t="shared" si="427"/>
        <v>-1.3669821240799185E-2</v>
      </c>
      <c r="F2053" s="26">
        <f t="shared" si="427"/>
        <v>-1.0703128013267449E-3</v>
      </c>
      <c r="G2053" s="60">
        <f t="shared" ref="G2053:H2072" ca="1" si="434">RAND()</f>
        <v>0.4977489751887304</v>
      </c>
      <c r="H2053" s="60">
        <f t="shared" ca="1" si="434"/>
        <v>0.35466900736843943</v>
      </c>
      <c r="I2053" s="60">
        <f t="shared" ca="1" si="428"/>
        <v>-5.6425123796819947E-3</v>
      </c>
      <c r="J2053" s="60">
        <f t="shared" ca="1" si="429"/>
        <v>-0.37274530396616201</v>
      </c>
      <c r="K2053" s="71" t="e">
        <f t="array" aca="1" ref="K2053:L2053" ca="1">MMULT(I2053:J2053,TRANSPOSE($AD$3:$AE$4))</f>
        <v>#NAME?</v>
      </c>
      <c r="L2053" s="61" t="e">
        <f ca="1"/>
        <v>#NAME?</v>
      </c>
      <c r="M2053" s="97" t="e">
        <f t="shared" ca="1" si="430"/>
        <v>#NAME?</v>
      </c>
      <c r="N2053" s="97" t="e">
        <f t="shared" ca="1" si="431"/>
        <v>#NAME?</v>
      </c>
      <c r="O2053" s="28" t="e">
        <f t="shared" ca="1" si="422"/>
        <v>#NAME?</v>
      </c>
      <c r="P2053" s="28" t="e">
        <f t="shared" ca="1" si="423"/>
        <v>#NAME?</v>
      </c>
      <c r="Q2053" s="28" t="e">
        <f t="shared" ca="1" si="424"/>
        <v>#NAME?</v>
      </c>
      <c r="R2053" s="29" t="e">
        <f t="shared" ca="1" si="425"/>
        <v>#NAME?</v>
      </c>
      <c r="S2053" s="29" t="e">
        <f t="shared" ca="1" si="425"/>
        <v>#NAME?</v>
      </c>
      <c r="T2053" s="29" t="e">
        <f t="shared" ca="1" si="426"/>
        <v>#NAME?</v>
      </c>
      <c r="U2053" s="61"/>
      <c r="V2053" s="67"/>
    </row>
    <row r="2054" spans="1:22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SMMC'!B2054,tdc!A:D,4,0)</f>
        <v>10.3847</v>
      </c>
      <c r="E2054" s="26">
        <f t="shared" si="427"/>
        <v>7.4152542372880603E-3</v>
      </c>
      <c r="F2054" s="26">
        <f t="shared" si="427"/>
        <v>-1.3385076121603667E-3</v>
      </c>
      <c r="G2054" s="60">
        <f t="shared" ca="1" si="434"/>
        <v>0.51052072298677986</v>
      </c>
      <c r="H2054" s="60">
        <f t="shared" ca="1" si="434"/>
        <v>0.89612113588061915</v>
      </c>
      <c r="I2054" s="60">
        <f t="shared" ca="1" si="428"/>
        <v>2.6374599170024056E-2</v>
      </c>
      <c r="J2054" s="60">
        <f t="shared" ca="1" si="429"/>
        <v>1.2597550817951519</v>
      </c>
      <c r="K2054" s="71" t="e">
        <f t="array" aca="1" ref="K2054:L2054" ca="1">MMULT(I2054:J2054,TRANSPOSE($AD$3:$AE$4))</f>
        <v>#NAME?</v>
      </c>
      <c r="L2054" s="61" t="e">
        <f ca="1"/>
        <v>#NAME?</v>
      </c>
      <c r="M2054" s="97" t="e">
        <f t="shared" ca="1" si="430"/>
        <v>#NAME?</v>
      </c>
      <c r="N2054" s="97" t="e">
        <f t="shared" ca="1" si="431"/>
        <v>#NAME?</v>
      </c>
      <c r="O2054" s="28" t="e">
        <f t="shared" ca="1" si="422"/>
        <v>#NAME?</v>
      </c>
      <c r="P2054" s="28" t="e">
        <f t="shared" ca="1" si="423"/>
        <v>#NAME?</v>
      </c>
      <c r="Q2054" s="28" t="e">
        <f t="shared" ca="1" si="424"/>
        <v>#NAME?</v>
      </c>
      <c r="R2054" s="29" t="e">
        <f t="shared" ca="1" si="425"/>
        <v>#NAME?</v>
      </c>
      <c r="S2054" s="29" t="e">
        <f t="shared" ca="1" si="425"/>
        <v>#NAME?</v>
      </c>
      <c r="T2054" s="29" t="e">
        <f t="shared" ca="1" si="426"/>
        <v>#NAME?</v>
      </c>
      <c r="U2054" s="61"/>
      <c r="V2054" s="67"/>
    </row>
    <row r="2055" spans="1:22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SMMC'!B2055,tdc!A:D,4,0)</f>
        <v>10.365</v>
      </c>
      <c r="E2055" s="26">
        <f t="shared" si="427"/>
        <v>2.3359524315140767E-3</v>
      </c>
      <c r="F2055" s="26">
        <f t="shared" si="427"/>
        <v>1.9006271104680117E-3</v>
      </c>
      <c r="G2055" s="60">
        <f t="shared" ca="1" si="434"/>
        <v>4.3631637501571952E-2</v>
      </c>
      <c r="H2055" s="60">
        <f t="shared" ca="1" si="434"/>
        <v>0.87891447705990577</v>
      </c>
      <c r="I2055" s="60">
        <f t="shared" ca="1" si="428"/>
        <v>-1.7100140498619985</v>
      </c>
      <c r="J2055" s="60">
        <f t="shared" ca="1" si="429"/>
        <v>1.1695774762341198</v>
      </c>
      <c r="K2055" s="71" t="e">
        <f t="array" aca="1" ref="K2055:L2055" ca="1">MMULT(I2055:J2055,TRANSPOSE($AD$3:$AE$4))</f>
        <v>#NAME?</v>
      </c>
      <c r="L2055" s="61" t="e">
        <f ca="1"/>
        <v>#NAME?</v>
      </c>
      <c r="M2055" s="97" t="e">
        <f t="shared" ca="1" si="430"/>
        <v>#NAME?</v>
      </c>
      <c r="N2055" s="97" t="e">
        <f t="shared" ca="1" si="431"/>
        <v>#NAME?</v>
      </c>
      <c r="O2055" s="28" t="e">
        <f t="shared" ca="1" si="422"/>
        <v>#NAME?</v>
      </c>
      <c r="P2055" s="28" t="e">
        <f t="shared" ca="1" si="423"/>
        <v>#NAME?</v>
      </c>
      <c r="Q2055" s="28" t="e">
        <f t="shared" ca="1" si="424"/>
        <v>#NAME?</v>
      </c>
      <c r="R2055" s="29" t="e">
        <f t="shared" ca="1" si="425"/>
        <v>#NAME?</v>
      </c>
      <c r="S2055" s="29" t="e">
        <f t="shared" ca="1" si="425"/>
        <v>#NAME?</v>
      </c>
      <c r="T2055" s="29" t="e">
        <f t="shared" ca="1" si="426"/>
        <v>#NAME?</v>
      </c>
      <c r="U2055" s="61"/>
      <c r="V2055" s="67"/>
    </row>
    <row r="2056" spans="1:22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SMMC'!B2056,tdc!A:D,4,0)</f>
        <v>10.4465</v>
      </c>
      <c r="E2056" s="26">
        <f t="shared" si="427"/>
        <v>-1.2581253931641778E-2</v>
      </c>
      <c r="F2056" s="26">
        <f t="shared" si="427"/>
        <v>-7.8016560570526305E-3</v>
      </c>
      <c r="G2056" s="60">
        <f t="shared" ca="1" si="434"/>
        <v>0.55482424699574429</v>
      </c>
      <c r="H2056" s="60">
        <f t="shared" ca="1" si="434"/>
        <v>0.85314294854411044</v>
      </c>
      <c r="I2056" s="60">
        <f t="shared" ca="1" si="428"/>
        <v>0.1378594405560841</v>
      </c>
      <c r="J2056" s="60">
        <f t="shared" ca="1" si="429"/>
        <v>1.050008721552619</v>
      </c>
      <c r="K2056" s="71" t="e">
        <f t="array" aca="1" ref="K2056:L2056" ca="1">MMULT(I2056:J2056,TRANSPOSE($AD$3:$AE$4))</f>
        <v>#NAME?</v>
      </c>
      <c r="L2056" s="61" t="e">
        <f ca="1"/>
        <v>#NAME?</v>
      </c>
      <c r="M2056" s="97" t="e">
        <f t="shared" ca="1" si="430"/>
        <v>#NAME?</v>
      </c>
      <c r="N2056" s="97" t="e">
        <f t="shared" ca="1" si="431"/>
        <v>#NAME?</v>
      </c>
      <c r="O2056" s="28" t="e">
        <f t="shared" ca="1" si="422"/>
        <v>#NAME?</v>
      </c>
      <c r="P2056" s="28" t="e">
        <f t="shared" ca="1" si="423"/>
        <v>#NAME?</v>
      </c>
      <c r="Q2056" s="28" t="e">
        <f t="shared" ca="1" si="424"/>
        <v>#NAME?</v>
      </c>
      <c r="R2056" s="29" t="e">
        <f t="shared" ca="1" si="425"/>
        <v>#NAME?</v>
      </c>
      <c r="S2056" s="29" t="e">
        <f t="shared" ca="1" si="425"/>
        <v>#NAME?</v>
      </c>
      <c r="T2056" s="29" t="e">
        <f t="shared" ca="1" si="426"/>
        <v>#NAME?</v>
      </c>
      <c r="U2056" s="61"/>
      <c r="V2056" s="67"/>
    </row>
    <row r="2057" spans="1:22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SMMC'!B2057,tdc!A:D,4,0)</f>
        <v>10.482699999999999</v>
      </c>
      <c r="E2057" s="26">
        <f t="shared" si="427"/>
        <v>-5.2148518982061409E-3</v>
      </c>
      <c r="F2057" s="26">
        <f t="shared" si="427"/>
        <v>-3.4533087849503152E-3</v>
      </c>
      <c r="G2057" s="60">
        <f t="shared" ca="1" si="434"/>
        <v>0.47857309616425181</v>
      </c>
      <c r="H2057" s="60">
        <f t="shared" ca="1" si="434"/>
        <v>0.17162442905567865</v>
      </c>
      <c r="I2057" s="60">
        <f t="shared" ca="1" si="428"/>
        <v>-5.3735131508821428E-2</v>
      </c>
      <c r="J2057" s="60">
        <f t="shared" ca="1" si="429"/>
        <v>-0.94776547923094179</v>
      </c>
      <c r="K2057" s="71" t="e">
        <f t="array" aca="1" ref="K2057:L2057" ca="1">MMULT(I2057:J2057,TRANSPOSE($AD$3:$AE$4))</f>
        <v>#NAME?</v>
      </c>
      <c r="L2057" s="61" t="e">
        <f ca="1"/>
        <v>#NAME?</v>
      </c>
      <c r="M2057" s="97" t="e">
        <f t="shared" ca="1" si="430"/>
        <v>#NAME?</v>
      </c>
      <c r="N2057" s="97" t="e">
        <f t="shared" ca="1" si="431"/>
        <v>#NAME?</v>
      </c>
      <c r="O2057" s="28" t="e">
        <f t="shared" ca="1" si="422"/>
        <v>#NAME?</v>
      </c>
      <c r="P2057" s="28" t="e">
        <f t="shared" ca="1" si="423"/>
        <v>#NAME?</v>
      </c>
      <c r="Q2057" s="28" t="e">
        <f t="shared" ca="1" si="424"/>
        <v>#NAME?</v>
      </c>
      <c r="R2057" s="29" t="e">
        <f t="shared" ca="1" si="425"/>
        <v>#NAME?</v>
      </c>
      <c r="S2057" s="29" t="e">
        <f t="shared" ca="1" si="425"/>
        <v>#NAME?</v>
      </c>
      <c r="T2057" s="29" t="e">
        <f t="shared" ca="1" si="426"/>
        <v>#NAME?</v>
      </c>
      <c r="U2057" s="61"/>
      <c r="V2057" s="67"/>
    </row>
    <row r="2058" spans="1:22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SMMC'!B2058,tdc!A:D,4,0)</f>
        <v>10.4725</v>
      </c>
      <c r="E2058" s="26">
        <f t="shared" si="427"/>
        <v>6.0860440713537134E-3</v>
      </c>
      <c r="F2058" s="26">
        <f t="shared" si="427"/>
        <v>9.7397947004052021E-4</v>
      </c>
      <c r="G2058" s="60">
        <f t="shared" ca="1" si="434"/>
        <v>0.840225180199626</v>
      </c>
      <c r="H2058" s="60">
        <f t="shared" ca="1" si="434"/>
        <v>6.2111259936371455E-2</v>
      </c>
      <c r="I2058" s="60">
        <f t="shared" ca="1" si="428"/>
        <v>0.99538378969145302</v>
      </c>
      <c r="J2058" s="60">
        <f t="shared" ca="1" si="429"/>
        <v>-1.5372891393462051</v>
      </c>
      <c r="K2058" s="71" t="e">
        <f t="array" aca="1" ref="K2058:L2058" ca="1">MMULT(I2058:J2058,TRANSPOSE($AD$3:$AE$4))</f>
        <v>#NAME?</v>
      </c>
      <c r="L2058" s="61" t="e">
        <f ca="1"/>
        <v>#NAME?</v>
      </c>
      <c r="M2058" s="97" t="e">
        <f t="shared" ca="1" si="430"/>
        <v>#NAME?</v>
      </c>
      <c r="N2058" s="97" t="e">
        <f t="shared" ca="1" si="431"/>
        <v>#NAME?</v>
      </c>
      <c r="O2058" s="28" t="e">
        <f t="shared" ca="1" si="422"/>
        <v>#NAME?</v>
      </c>
      <c r="P2058" s="28" t="e">
        <f t="shared" ca="1" si="423"/>
        <v>#NAME?</v>
      </c>
      <c r="Q2058" s="28" t="e">
        <f t="shared" ca="1" si="424"/>
        <v>#NAME?</v>
      </c>
      <c r="R2058" s="29" t="e">
        <f t="shared" ca="1" si="425"/>
        <v>#NAME?</v>
      </c>
      <c r="S2058" s="29" t="e">
        <f t="shared" ca="1" si="425"/>
        <v>#NAME?</v>
      </c>
      <c r="T2058" s="29" t="e">
        <f t="shared" ca="1" si="426"/>
        <v>#NAME?</v>
      </c>
      <c r="U2058" s="61"/>
      <c r="V2058" s="67"/>
    </row>
    <row r="2059" spans="1:22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SMMC'!B2059,tdc!A:D,4,0)</f>
        <v>10.54</v>
      </c>
      <c r="E2059" s="26">
        <f t="shared" si="427"/>
        <v>-2.1560574948665368E-2</v>
      </c>
      <c r="F2059" s="26">
        <f t="shared" si="427"/>
        <v>-6.4041745730549771E-3</v>
      </c>
      <c r="G2059" s="60">
        <f t="shared" ca="1" si="434"/>
        <v>0.61947823826392023</v>
      </c>
      <c r="H2059" s="60">
        <f t="shared" ca="1" si="434"/>
        <v>0.8948053426261432</v>
      </c>
      <c r="I2059" s="60">
        <f t="shared" ca="1" si="428"/>
        <v>0.30411074171881297</v>
      </c>
      <c r="J2059" s="60">
        <f t="shared" ca="1" si="429"/>
        <v>1.2524956435666781</v>
      </c>
      <c r="K2059" s="71" t="e">
        <f t="array" aca="1" ref="K2059:L2059" ca="1">MMULT(I2059:J2059,TRANSPOSE($AD$3:$AE$4))</f>
        <v>#NAME?</v>
      </c>
      <c r="L2059" s="61" t="e">
        <f ca="1"/>
        <v>#NAME?</v>
      </c>
      <c r="M2059" s="97" t="e">
        <f t="shared" ca="1" si="430"/>
        <v>#NAME?</v>
      </c>
      <c r="N2059" s="97" t="e">
        <f t="shared" ca="1" si="431"/>
        <v>#NAME?</v>
      </c>
      <c r="O2059" s="28" t="e">
        <f t="shared" ca="1" si="422"/>
        <v>#NAME?</v>
      </c>
      <c r="P2059" s="28" t="e">
        <f t="shared" ca="1" si="423"/>
        <v>#NAME?</v>
      </c>
      <c r="Q2059" s="28" t="e">
        <f t="shared" ca="1" si="424"/>
        <v>#NAME?</v>
      </c>
      <c r="R2059" s="29" t="e">
        <f t="shared" ca="1" si="425"/>
        <v>#NAME?</v>
      </c>
      <c r="S2059" s="29" t="e">
        <f t="shared" ca="1" si="425"/>
        <v>#NAME?</v>
      </c>
      <c r="T2059" s="29" t="e">
        <f t="shared" ca="1" si="426"/>
        <v>#NAME?</v>
      </c>
      <c r="U2059" s="61"/>
      <c r="V2059" s="67"/>
    </row>
    <row r="2060" spans="1:22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SMMC'!B2060,tdc!A:D,4,0)</f>
        <v>10.5745</v>
      </c>
      <c r="E2060" s="26">
        <f t="shared" si="427"/>
        <v>1.8615352436728738E-2</v>
      </c>
      <c r="F2060" s="26">
        <f t="shared" si="427"/>
        <v>-3.2625656059389607E-3</v>
      </c>
      <c r="G2060" s="60">
        <f t="shared" ca="1" si="434"/>
        <v>0.76202584643221971</v>
      </c>
      <c r="H2060" s="60">
        <f t="shared" ca="1" si="434"/>
        <v>0.92873908237036973</v>
      </c>
      <c r="I2060" s="60">
        <f t="shared" ca="1" si="428"/>
        <v>0.71283428536272264</v>
      </c>
      <c r="J2060" s="60">
        <f t="shared" ca="1" si="429"/>
        <v>1.4664643178494099</v>
      </c>
      <c r="K2060" s="71" t="e">
        <f t="array" aca="1" ref="K2060:L2060" ca="1">MMULT(I2060:J2060,TRANSPOSE($AD$3:$AE$4))</f>
        <v>#NAME?</v>
      </c>
      <c r="L2060" s="61" t="e">
        <f ca="1"/>
        <v>#NAME?</v>
      </c>
      <c r="M2060" s="97" t="e">
        <f t="shared" ca="1" si="430"/>
        <v>#NAME?</v>
      </c>
      <c r="N2060" s="97" t="e">
        <f t="shared" ca="1" si="431"/>
        <v>#NAME?</v>
      </c>
      <c r="O2060" s="28" t="e">
        <f t="shared" ref="O2060:O2123" ca="1" si="435">$C$4*M2060</f>
        <v>#NAME?</v>
      </c>
      <c r="P2060" s="28" t="e">
        <f t="shared" ref="P2060:P2123" ca="1" si="436">+$C$5*N2060</f>
        <v>#NAME?</v>
      </c>
      <c r="Q2060" s="28" t="e">
        <f t="shared" ref="Q2060:Q2123" ca="1" si="437">SUM(O2060:P2060)</f>
        <v>#NAME?</v>
      </c>
      <c r="R2060" s="29" t="e">
        <f t="shared" ref="R2060:S2123" ca="1" si="438">O$11-O2060</f>
        <v>#NAME?</v>
      </c>
      <c r="S2060" s="29" t="e">
        <f t="shared" ca="1" si="438"/>
        <v>#NAME?</v>
      </c>
      <c r="T2060" s="29" t="e">
        <f t="shared" ref="T2060:T2123" ca="1" si="439">SUM(R2060:S2060)</f>
        <v>#NAME?</v>
      </c>
      <c r="U2060" s="61"/>
      <c r="V2060" s="67"/>
    </row>
    <row r="2061" spans="1:22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SMMC'!B2061,tdc!A:D,4,0)</f>
        <v>10.5463</v>
      </c>
      <c r="E2061" s="26">
        <f t="shared" ref="E2061:F2124" si="440">C2060/C2061-1</f>
        <v>-2.6272912423625283E-2</v>
      </c>
      <c r="F2061" s="26">
        <f t="shared" si="440"/>
        <v>2.6739235561286101E-3</v>
      </c>
      <c r="G2061" s="60">
        <f t="shared" ca="1" si="434"/>
        <v>0.97810259179853765</v>
      </c>
      <c r="H2061" s="60">
        <f t="shared" ca="1" si="434"/>
        <v>0.77824127922289477</v>
      </c>
      <c r="I2061" s="60">
        <f t="shared" ref="I2061:I2124" ca="1" si="441">_xlfn.NORM.S.INV(G2061)</f>
        <v>2.0160493425560895</v>
      </c>
      <c r="J2061" s="60">
        <f t="shared" ref="J2061:J2124" ca="1" si="442">_xlfn.NORM.S.INV(H2061)</f>
        <v>0.76626701341780179</v>
      </c>
      <c r="K2061" s="71" t="e">
        <f t="array" aca="1" ref="K2061:L2061" ca="1">MMULT(I2061:J2061,TRANSPOSE($AD$3:$AE$4))</f>
        <v>#NAME?</v>
      </c>
      <c r="L2061" s="61" t="e">
        <f ca="1"/>
        <v>#NAME?</v>
      </c>
      <c r="M2061" s="97" t="e">
        <f t="shared" ref="M2061:M2124" ca="1" si="443">C$11*(1+K2061)</f>
        <v>#NAME?</v>
      </c>
      <c r="N2061" s="97" t="e">
        <f t="shared" ref="N2061:N2124" ca="1" si="444">D$11*(1+L2061)</f>
        <v>#NAME?</v>
      </c>
      <c r="O2061" s="28" t="e">
        <f t="shared" ca="1" si="435"/>
        <v>#NAME?</v>
      </c>
      <c r="P2061" s="28" t="e">
        <f t="shared" ca="1" si="436"/>
        <v>#NAME?</v>
      </c>
      <c r="Q2061" s="28" t="e">
        <f t="shared" ca="1" si="437"/>
        <v>#NAME?</v>
      </c>
      <c r="R2061" s="29" t="e">
        <f t="shared" ca="1" si="438"/>
        <v>#NAME?</v>
      </c>
      <c r="S2061" s="29" t="e">
        <f t="shared" ca="1" si="438"/>
        <v>#NAME?</v>
      </c>
      <c r="T2061" s="29" t="e">
        <f t="shared" ca="1" si="439"/>
        <v>#NAME?</v>
      </c>
      <c r="U2061" s="61"/>
      <c r="V2061" s="67"/>
    </row>
    <row r="2062" spans="1:22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SMMC'!B2062,tdc!A:D,4,0)</f>
        <v>10.4993</v>
      </c>
      <c r="E2062" s="26">
        <f t="shared" si="440"/>
        <v>-7.880379874722232E-3</v>
      </c>
      <c r="F2062" s="26">
        <f t="shared" si="440"/>
        <v>4.4764889087844928E-3</v>
      </c>
      <c r="G2062" s="60">
        <f t="shared" ca="1" si="434"/>
        <v>0.40214207007344782</v>
      </c>
      <c r="H2062" s="60">
        <f t="shared" ca="1" si="434"/>
        <v>0.65836227749044052</v>
      </c>
      <c r="I2062" s="60">
        <f t="shared" ca="1" si="441"/>
        <v>-0.24780648106345368</v>
      </c>
      <c r="J2062" s="60">
        <f t="shared" ca="1" si="442"/>
        <v>0.4079975889350787</v>
      </c>
      <c r="K2062" s="71" t="e">
        <f t="array" aca="1" ref="K2062:L2062" ca="1">MMULT(I2062:J2062,TRANSPOSE($AD$3:$AE$4))</f>
        <v>#NAME?</v>
      </c>
      <c r="L2062" s="61" t="e">
        <f ca="1"/>
        <v>#NAME?</v>
      </c>
      <c r="M2062" s="97" t="e">
        <f t="shared" ca="1" si="443"/>
        <v>#NAME?</v>
      </c>
      <c r="N2062" s="97" t="e">
        <f t="shared" ca="1" si="444"/>
        <v>#NAME?</v>
      </c>
      <c r="O2062" s="28" t="e">
        <f t="shared" ca="1" si="435"/>
        <v>#NAME?</v>
      </c>
      <c r="P2062" s="28" t="e">
        <f t="shared" ca="1" si="436"/>
        <v>#NAME?</v>
      </c>
      <c r="Q2062" s="28" t="e">
        <f t="shared" ca="1" si="437"/>
        <v>#NAME?</v>
      </c>
      <c r="R2062" s="29" t="e">
        <f t="shared" ca="1" si="438"/>
        <v>#NAME?</v>
      </c>
      <c r="S2062" s="29" t="e">
        <f t="shared" ca="1" si="438"/>
        <v>#NAME?</v>
      </c>
      <c r="T2062" s="29" t="e">
        <f t="shared" ca="1" si="439"/>
        <v>#NAME?</v>
      </c>
      <c r="U2062" s="61"/>
      <c r="V2062" s="67"/>
    </row>
    <row r="2063" spans="1:22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SMMC'!B2063,tdc!A:D,4,0)</f>
        <v>10.4895</v>
      </c>
      <c r="E2063" s="26">
        <f t="shared" si="440"/>
        <v>3.1471446436015071E-2</v>
      </c>
      <c r="F2063" s="26">
        <f t="shared" si="440"/>
        <v>9.3426760093429095E-4</v>
      </c>
      <c r="G2063" s="60">
        <f t="shared" ca="1" si="434"/>
        <v>0.42879391980367054</v>
      </c>
      <c r="H2063" s="60">
        <f t="shared" ca="1" si="434"/>
        <v>0.11374538669484835</v>
      </c>
      <c r="I2063" s="60">
        <f t="shared" ca="1" si="441"/>
        <v>-0.17944558623743967</v>
      </c>
      <c r="J2063" s="60">
        <f t="shared" ca="1" si="442"/>
        <v>-1.2068477748672823</v>
      </c>
      <c r="K2063" s="71" t="e">
        <f t="array" aca="1" ref="K2063:L2063" ca="1">MMULT(I2063:J2063,TRANSPOSE($AD$3:$AE$4))</f>
        <v>#NAME?</v>
      </c>
      <c r="L2063" s="61" t="e">
        <f ca="1"/>
        <v>#NAME?</v>
      </c>
      <c r="M2063" s="97" t="e">
        <f t="shared" ca="1" si="443"/>
        <v>#NAME?</v>
      </c>
      <c r="N2063" s="97" t="e">
        <f t="shared" ca="1" si="444"/>
        <v>#NAME?</v>
      </c>
      <c r="O2063" s="28" t="e">
        <f t="shared" ca="1" si="435"/>
        <v>#NAME?</v>
      </c>
      <c r="P2063" s="28" t="e">
        <f t="shared" ca="1" si="436"/>
        <v>#NAME?</v>
      </c>
      <c r="Q2063" s="28" t="e">
        <f t="shared" ca="1" si="437"/>
        <v>#NAME?</v>
      </c>
      <c r="R2063" s="29" t="e">
        <f t="shared" ca="1" si="438"/>
        <v>#NAME?</v>
      </c>
      <c r="S2063" s="29" t="e">
        <f t="shared" ca="1" si="438"/>
        <v>#NAME?</v>
      </c>
      <c r="T2063" s="29" t="e">
        <f t="shared" ca="1" si="439"/>
        <v>#NAME?</v>
      </c>
      <c r="U2063" s="61"/>
      <c r="V2063" s="67"/>
    </row>
    <row r="2064" spans="1:22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SMMC'!B2064,tdc!A:D,4,0)</f>
        <v>10.538</v>
      </c>
      <c r="E2064" s="26">
        <f t="shared" si="440"/>
        <v>-2.6182261010757157E-2</v>
      </c>
      <c r="F2064" s="26">
        <f t="shared" si="440"/>
        <v>-4.6023913456064713E-3</v>
      </c>
      <c r="G2064" s="60">
        <f t="shared" ca="1" si="434"/>
        <v>0.39740827163157</v>
      </c>
      <c r="H2064" s="60">
        <f t="shared" ca="1" si="434"/>
        <v>0.13653217969340548</v>
      </c>
      <c r="I2064" s="60">
        <f t="shared" ca="1" si="441"/>
        <v>-0.2600612299013782</v>
      </c>
      <c r="J2064" s="60">
        <f t="shared" ca="1" si="442"/>
        <v>-1.0960329401669984</v>
      </c>
      <c r="K2064" s="71" t="e">
        <f t="array" aca="1" ref="K2064:L2064" ca="1">MMULT(I2064:J2064,TRANSPOSE($AD$3:$AE$4))</f>
        <v>#NAME?</v>
      </c>
      <c r="L2064" s="61" t="e">
        <f ca="1"/>
        <v>#NAME?</v>
      </c>
      <c r="M2064" s="97" t="e">
        <f t="shared" ca="1" si="443"/>
        <v>#NAME?</v>
      </c>
      <c r="N2064" s="97" t="e">
        <f t="shared" ca="1" si="444"/>
        <v>#NAME?</v>
      </c>
      <c r="O2064" s="28" t="e">
        <f t="shared" ca="1" si="435"/>
        <v>#NAME?</v>
      </c>
      <c r="P2064" s="28" t="e">
        <f t="shared" ca="1" si="436"/>
        <v>#NAME?</v>
      </c>
      <c r="Q2064" s="28" t="e">
        <f t="shared" ca="1" si="437"/>
        <v>#NAME?</v>
      </c>
      <c r="R2064" s="29" t="e">
        <f t="shared" ca="1" si="438"/>
        <v>#NAME?</v>
      </c>
      <c r="S2064" s="29" t="e">
        <f t="shared" ca="1" si="438"/>
        <v>#NAME?</v>
      </c>
      <c r="T2064" s="29" t="e">
        <f t="shared" ca="1" si="439"/>
        <v>#NAME?</v>
      </c>
      <c r="U2064" s="61"/>
      <c r="V2064" s="67"/>
    </row>
    <row r="2065" spans="1:22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SMMC'!B2065,tdc!A:D,4,0)</f>
        <v>10.465</v>
      </c>
      <c r="E2065" s="26">
        <f t="shared" si="440"/>
        <v>4.0768905787917253E-2</v>
      </c>
      <c r="F2065" s="26">
        <f t="shared" si="440"/>
        <v>6.9756330625896368E-3</v>
      </c>
      <c r="G2065" s="60">
        <f t="shared" ca="1" si="434"/>
        <v>0.81121542659954238</v>
      </c>
      <c r="H2065" s="60">
        <f t="shared" ca="1" si="434"/>
        <v>0.31035115255710333</v>
      </c>
      <c r="I2065" s="60">
        <f t="shared" ca="1" si="441"/>
        <v>0.88238407088497128</v>
      </c>
      <c r="J2065" s="60">
        <f t="shared" ca="1" si="442"/>
        <v>-0.49485524407308207</v>
      </c>
      <c r="K2065" s="71" t="e">
        <f t="array" aca="1" ref="K2065:L2065" ca="1">MMULT(I2065:J2065,TRANSPOSE($AD$3:$AE$4))</f>
        <v>#NAME?</v>
      </c>
      <c r="L2065" s="61" t="e">
        <f ca="1"/>
        <v>#NAME?</v>
      </c>
      <c r="M2065" s="97" t="e">
        <f t="shared" ca="1" si="443"/>
        <v>#NAME?</v>
      </c>
      <c r="N2065" s="97" t="e">
        <f t="shared" ca="1" si="444"/>
        <v>#NAME?</v>
      </c>
      <c r="O2065" s="28" t="e">
        <f t="shared" ca="1" si="435"/>
        <v>#NAME?</v>
      </c>
      <c r="P2065" s="28" t="e">
        <f t="shared" ca="1" si="436"/>
        <v>#NAME?</v>
      </c>
      <c r="Q2065" s="28" t="e">
        <f t="shared" ca="1" si="437"/>
        <v>#NAME?</v>
      </c>
      <c r="R2065" s="29" t="e">
        <f t="shared" ca="1" si="438"/>
        <v>#NAME?</v>
      </c>
      <c r="S2065" s="29" t="e">
        <f t="shared" ca="1" si="438"/>
        <v>#NAME?</v>
      </c>
      <c r="T2065" s="29" t="e">
        <f t="shared" ca="1" si="439"/>
        <v>#NAME?</v>
      </c>
      <c r="U2065" s="61"/>
      <c r="V2065" s="67"/>
    </row>
    <row r="2066" spans="1:22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SMMC'!B2066,tdc!A:D,4,0)</f>
        <v>10.4335</v>
      </c>
      <c r="E2066" s="26">
        <f t="shared" si="440"/>
        <v>1.6927634363099742E-3</v>
      </c>
      <c r="F2066" s="26">
        <f t="shared" si="440"/>
        <v>3.0191211003018914E-3</v>
      </c>
      <c r="G2066" s="60">
        <f t="shared" ca="1" si="434"/>
        <v>0.22624977406792124</v>
      </c>
      <c r="H2066" s="60">
        <f t="shared" ca="1" si="434"/>
        <v>0.2129818509293161</v>
      </c>
      <c r="I2066" s="60">
        <f t="shared" ca="1" si="441"/>
        <v>-0.75125443074390941</v>
      </c>
      <c r="J2066" s="60">
        <f t="shared" ca="1" si="442"/>
        <v>-0.79611757153363782</v>
      </c>
      <c r="K2066" s="71" t="e">
        <f t="array" aca="1" ref="K2066:L2066" ca="1">MMULT(I2066:J2066,TRANSPOSE($AD$3:$AE$4))</f>
        <v>#NAME?</v>
      </c>
      <c r="L2066" s="61" t="e">
        <f ca="1"/>
        <v>#NAME?</v>
      </c>
      <c r="M2066" s="97" t="e">
        <f t="shared" ca="1" si="443"/>
        <v>#NAME?</v>
      </c>
      <c r="N2066" s="97" t="e">
        <f t="shared" ca="1" si="444"/>
        <v>#NAME?</v>
      </c>
      <c r="O2066" s="28" t="e">
        <f t="shared" ca="1" si="435"/>
        <v>#NAME?</v>
      </c>
      <c r="P2066" s="28" t="e">
        <f t="shared" ca="1" si="436"/>
        <v>#NAME?</v>
      </c>
      <c r="Q2066" s="28" t="e">
        <f t="shared" ca="1" si="437"/>
        <v>#NAME?</v>
      </c>
      <c r="R2066" s="29" t="e">
        <f t="shared" ca="1" si="438"/>
        <v>#NAME?</v>
      </c>
      <c r="S2066" s="29" t="e">
        <f t="shared" ca="1" si="438"/>
        <v>#NAME?</v>
      </c>
      <c r="T2066" s="29" t="e">
        <f t="shared" ca="1" si="439"/>
        <v>#NAME?</v>
      </c>
      <c r="U2066" s="61"/>
      <c r="V2066" s="67"/>
    </row>
    <row r="2067" spans="1:22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SMMC'!B2067,tdc!A:D,4,0)</f>
        <v>10.4648</v>
      </c>
      <c r="E2067" s="26">
        <f t="shared" si="440"/>
        <v>4.2498937526560532E-3</v>
      </c>
      <c r="F2067" s="26">
        <f t="shared" si="440"/>
        <v>-2.9909792829294624E-3</v>
      </c>
      <c r="G2067" s="60">
        <f t="shared" ca="1" si="434"/>
        <v>0.1948119597447594</v>
      </c>
      <c r="H2067" s="60">
        <f t="shared" ca="1" si="434"/>
        <v>0.46362185541900236</v>
      </c>
      <c r="I2067" s="60">
        <f t="shared" ca="1" si="441"/>
        <v>-0.86029958881688884</v>
      </c>
      <c r="J2067" s="60">
        <f t="shared" ca="1" si="442"/>
        <v>-9.1313223770034688E-2</v>
      </c>
      <c r="K2067" s="71" t="e">
        <f t="array" aca="1" ref="K2067:L2067" ca="1">MMULT(I2067:J2067,TRANSPOSE($AD$3:$AE$4))</f>
        <v>#NAME?</v>
      </c>
      <c r="L2067" s="61" t="e">
        <f ca="1"/>
        <v>#NAME?</v>
      </c>
      <c r="M2067" s="97" t="e">
        <f t="shared" ca="1" si="443"/>
        <v>#NAME?</v>
      </c>
      <c r="N2067" s="97" t="e">
        <f t="shared" ca="1" si="444"/>
        <v>#NAME?</v>
      </c>
      <c r="O2067" s="28" t="e">
        <f t="shared" ca="1" si="435"/>
        <v>#NAME?</v>
      </c>
      <c r="P2067" s="28" t="e">
        <f t="shared" ca="1" si="436"/>
        <v>#NAME?</v>
      </c>
      <c r="Q2067" s="28" t="e">
        <f t="shared" ca="1" si="437"/>
        <v>#NAME?</v>
      </c>
      <c r="R2067" s="29" t="e">
        <f t="shared" ca="1" si="438"/>
        <v>#NAME?</v>
      </c>
      <c r="S2067" s="29" t="e">
        <f t="shared" ca="1" si="438"/>
        <v>#NAME?</v>
      </c>
      <c r="T2067" s="29" t="e">
        <f t="shared" ca="1" si="439"/>
        <v>#NAME?</v>
      </c>
      <c r="U2067" s="61"/>
      <c r="V2067" s="67"/>
    </row>
    <row r="2068" spans="1:22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SMMC'!B2068,tdc!A:D,4,0)</f>
        <v>10.485099999999999</v>
      </c>
      <c r="E2068" s="26">
        <f t="shared" si="440"/>
        <v>-9.4716901704903211E-3</v>
      </c>
      <c r="F2068" s="26">
        <f t="shared" si="440"/>
        <v>-1.9360807240750288E-3</v>
      </c>
      <c r="G2068" s="60">
        <f t="shared" ca="1" si="434"/>
        <v>0.24417294872508855</v>
      </c>
      <c r="H2068" s="60">
        <f t="shared" ca="1" si="434"/>
        <v>0.70589056765309288</v>
      </c>
      <c r="I2068" s="60">
        <f t="shared" ca="1" si="441"/>
        <v>-0.69294208488474618</v>
      </c>
      <c r="J2068" s="60">
        <f t="shared" ca="1" si="442"/>
        <v>0.5414189265868744</v>
      </c>
      <c r="K2068" s="71" t="e">
        <f t="array" aca="1" ref="K2068:L2068" ca="1">MMULT(I2068:J2068,TRANSPOSE($AD$3:$AE$4))</f>
        <v>#NAME?</v>
      </c>
      <c r="L2068" s="61" t="e">
        <f ca="1"/>
        <v>#NAME?</v>
      </c>
      <c r="M2068" s="97" t="e">
        <f t="shared" ca="1" si="443"/>
        <v>#NAME?</v>
      </c>
      <c r="N2068" s="97" t="e">
        <f t="shared" ca="1" si="444"/>
        <v>#NAME?</v>
      </c>
      <c r="O2068" s="28" t="e">
        <f t="shared" ca="1" si="435"/>
        <v>#NAME?</v>
      </c>
      <c r="P2068" s="28" t="e">
        <f t="shared" ca="1" si="436"/>
        <v>#NAME?</v>
      </c>
      <c r="Q2068" s="28" t="e">
        <f t="shared" ca="1" si="437"/>
        <v>#NAME?</v>
      </c>
      <c r="R2068" s="29" t="e">
        <f t="shared" ca="1" si="438"/>
        <v>#NAME?</v>
      </c>
      <c r="S2068" s="29" t="e">
        <f t="shared" ca="1" si="438"/>
        <v>#NAME?</v>
      </c>
      <c r="T2068" s="29" t="e">
        <f t="shared" ca="1" si="439"/>
        <v>#NAME?</v>
      </c>
      <c r="U2068" s="61"/>
      <c r="V2068" s="67"/>
    </row>
    <row r="2069" spans="1:22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SMMC'!B2069,tdc!A:D,4,0)</f>
        <v>10.476000000000001</v>
      </c>
      <c r="E2069" s="26">
        <f t="shared" si="440"/>
        <v>1.9527896995708005E-2</v>
      </c>
      <c r="F2069" s="26">
        <f t="shared" si="440"/>
        <v>8.6865215731180001E-4</v>
      </c>
      <c r="G2069" s="60">
        <f t="shared" ca="1" si="434"/>
        <v>0.82912973056991313</v>
      </c>
      <c r="H2069" s="60">
        <f t="shared" ca="1" si="434"/>
        <v>0.60547653833753712</v>
      </c>
      <c r="I2069" s="60">
        <f t="shared" ca="1" si="441"/>
        <v>0.95073180429076332</v>
      </c>
      <c r="J2069" s="60">
        <f t="shared" ca="1" si="442"/>
        <v>0.26754843989834975</v>
      </c>
      <c r="K2069" s="71" t="e">
        <f t="array" aca="1" ref="K2069:L2069" ca="1">MMULT(I2069:J2069,TRANSPOSE($AD$3:$AE$4))</f>
        <v>#NAME?</v>
      </c>
      <c r="L2069" s="61" t="e">
        <f ca="1"/>
        <v>#NAME?</v>
      </c>
      <c r="M2069" s="97" t="e">
        <f t="shared" ca="1" si="443"/>
        <v>#NAME?</v>
      </c>
      <c r="N2069" s="97" t="e">
        <f t="shared" ca="1" si="444"/>
        <v>#NAME?</v>
      </c>
      <c r="O2069" s="28" t="e">
        <f t="shared" ca="1" si="435"/>
        <v>#NAME?</v>
      </c>
      <c r="P2069" s="28" t="e">
        <f t="shared" ca="1" si="436"/>
        <v>#NAME?</v>
      </c>
      <c r="Q2069" s="28" t="e">
        <f t="shared" ca="1" si="437"/>
        <v>#NAME?</v>
      </c>
      <c r="R2069" s="29" t="e">
        <f t="shared" ca="1" si="438"/>
        <v>#NAME?</v>
      </c>
      <c r="S2069" s="29" t="e">
        <f t="shared" ca="1" si="438"/>
        <v>#NAME?</v>
      </c>
      <c r="T2069" s="29" t="e">
        <f t="shared" ca="1" si="439"/>
        <v>#NAME?</v>
      </c>
      <c r="U2069" s="61"/>
      <c r="V2069" s="67"/>
    </row>
    <row r="2070" spans="1:22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SMMC'!B2070,tdc!A:D,4,0)</f>
        <v>10.468999999999999</v>
      </c>
      <c r="E2070" s="26">
        <f t="shared" si="440"/>
        <v>-1.2083951664193404E-2</v>
      </c>
      <c r="F2070" s="26">
        <f t="shared" si="440"/>
        <v>6.6864074887784675E-4</v>
      </c>
      <c r="G2070" s="60">
        <f t="shared" ca="1" si="434"/>
        <v>0.69163765765625806</v>
      </c>
      <c r="H2070" s="60">
        <f t="shared" ca="1" si="434"/>
        <v>0.76660663005410268</v>
      </c>
      <c r="I2070" s="60">
        <f t="shared" ca="1" si="441"/>
        <v>0.50049768658054017</v>
      </c>
      <c r="J2070" s="60">
        <f t="shared" ca="1" si="442"/>
        <v>0.72771716619311599</v>
      </c>
      <c r="K2070" s="71" t="e">
        <f t="array" aca="1" ref="K2070:L2070" ca="1">MMULT(I2070:J2070,TRANSPOSE($AD$3:$AE$4))</f>
        <v>#NAME?</v>
      </c>
      <c r="L2070" s="61" t="e">
        <f ca="1"/>
        <v>#NAME?</v>
      </c>
      <c r="M2070" s="97" t="e">
        <f t="shared" ca="1" si="443"/>
        <v>#NAME?</v>
      </c>
      <c r="N2070" s="97" t="e">
        <f t="shared" ca="1" si="444"/>
        <v>#NAME?</v>
      </c>
      <c r="O2070" s="28" t="e">
        <f t="shared" ca="1" si="435"/>
        <v>#NAME?</v>
      </c>
      <c r="P2070" s="28" t="e">
        <f t="shared" ca="1" si="436"/>
        <v>#NAME?</v>
      </c>
      <c r="Q2070" s="28" t="e">
        <f t="shared" ca="1" si="437"/>
        <v>#NAME?</v>
      </c>
      <c r="R2070" s="29" t="e">
        <f t="shared" ca="1" si="438"/>
        <v>#NAME?</v>
      </c>
      <c r="S2070" s="29" t="e">
        <f t="shared" ca="1" si="438"/>
        <v>#NAME?</v>
      </c>
      <c r="T2070" s="29" t="e">
        <f t="shared" ca="1" si="439"/>
        <v>#NAME?</v>
      </c>
      <c r="U2070" s="61"/>
      <c r="V2070" s="67"/>
    </row>
    <row r="2071" spans="1:22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SMMC'!B2071,tdc!A:D,4,0)</f>
        <v>10.457800000000001</v>
      </c>
      <c r="E2071" s="26">
        <f t="shared" si="440"/>
        <v>2.5211910454249198E-2</v>
      </c>
      <c r="F2071" s="26">
        <f t="shared" si="440"/>
        <v>1.0709709499128195E-3</v>
      </c>
      <c r="G2071" s="60">
        <f t="shared" ca="1" si="434"/>
        <v>0.75072549900834695</v>
      </c>
      <c r="H2071" s="60">
        <f t="shared" ca="1" si="434"/>
        <v>5.6310228153810371E-2</v>
      </c>
      <c r="I2071" s="60">
        <f t="shared" ca="1" si="441"/>
        <v>0.67677455931021302</v>
      </c>
      <c r="J2071" s="60">
        <f t="shared" ca="1" si="442"/>
        <v>-1.5865241587396004</v>
      </c>
      <c r="K2071" s="71" t="e">
        <f t="array" aca="1" ref="K2071:L2071" ca="1">MMULT(I2071:J2071,TRANSPOSE($AD$3:$AE$4))</f>
        <v>#NAME?</v>
      </c>
      <c r="L2071" s="61" t="e">
        <f ca="1"/>
        <v>#NAME?</v>
      </c>
      <c r="M2071" s="97" t="e">
        <f t="shared" ca="1" si="443"/>
        <v>#NAME?</v>
      </c>
      <c r="N2071" s="97" t="e">
        <f t="shared" ca="1" si="444"/>
        <v>#NAME?</v>
      </c>
      <c r="O2071" s="28" t="e">
        <f t="shared" ca="1" si="435"/>
        <v>#NAME?</v>
      </c>
      <c r="P2071" s="28" t="e">
        <f t="shared" ca="1" si="436"/>
        <v>#NAME?</v>
      </c>
      <c r="Q2071" s="28" t="e">
        <f t="shared" ca="1" si="437"/>
        <v>#NAME?</v>
      </c>
      <c r="R2071" s="29" t="e">
        <f t="shared" ca="1" si="438"/>
        <v>#NAME?</v>
      </c>
      <c r="S2071" s="29" t="e">
        <f t="shared" ca="1" si="438"/>
        <v>#NAME?</v>
      </c>
      <c r="T2071" s="29" t="e">
        <f t="shared" ca="1" si="439"/>
        <v>#NAME?</v>
      </c>
      <c r="U2071" s="61"/>
      <c r="V2071" s="67"/>
    </row>
    <row r="2072" spans="1:22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SMMC'!B2072,tdc!A:D,4,0)</f>
        <v>10.458299999999999</v>
      </c>
      <c r="E2072" s="26">
        <f t="shared" si="440"/>
        <v>-2.6013440277478095E-3</v>
      </c>
      <c r="F2072" s="26">
        <f t="shared" si="440"/>
        <v>-4.7808917319147604E-5</v>
      </c>
      <c r="G2072" s="60">
        <f t="shared" ca="1" si="434"/>
        <v>0.58800643173428346</v>
      </c>
      <c r="H2072" s="60">
        <f t="shared" ca="1" si="434"/>
        <v>0.67459466281326241</v>
      </c>
      <c r="I2072" s="60">
        <f t="shared" ca="1" si="441"/>
        <v>0.22241975261800284</v>
      </c>
      <c r="J2072" s="60">
        <f t="shared" ca="1" si="442"/>
        <v>0.45263627369463777</v>
      </c>
      <c r="K2072" s="71" t="e">
        <f t="array" aca="1" ref="K2072:L2072" ca="1">MMULT(I2072:J2072,TRANSPOSE($AD$3:$AE$4))</f>
        <v>#NAME?</v>
      </c>
      <c r="L2072" s="61" t="e">
        <f ca="1"/>
        <v>#NAME?</v>
      </c>
      <c r="M2072" s="97" t="e">
        <f t="shared" ca="1" si="443"/>
        <v>#NAME?</v>
      </c>
      <c r="N2072" s="97" t="e">
        <f t="shared" ca="1" si="444"/>
        <v>#NAME?</v>
      </c>
      <c r="O2072" s="28" t="e">
        <f t="shared" ca="1" si="435"/>
        <v>#NAME?</v>
      </c>
      <c r="P2072" s="28" t="e">
        <f t="shared" ca="1" si="436"/>
        <v>#NAME?</v>
      </c>
      <c r="Q2072" s="28" t="e">
        <f t="shared" ca="1" si="437"/>
        <v>#NAME?</v>
      </c>
      <c r="R2072" s="29" t="e">
        <f t="shared" ca="1" si="438"/>
        <v>#NAME?</v>
      </c>
      <c r="S2072" s="29" t="e">
        <f t="shared" ca="1" si="438"/>
        <v>#NAME?</v>
      </c>
      <c r="T2072" s="29" t="e">
        <f t="shared" ca="1" si="439"/>
        <v>#NAME?</v>
      </c>
      <c r="U2072" s="61"/>
      <c r="V2072" s="67"/>
    </row>
    <row r="2073" spans="1:22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SMMC'!B2073,tdc!A:D,4,0)</f>
        <v>10.522</v>
      </c>
      <c r="E2073" s="26">
        <f t="shared" si="440"/>
        <v>-3.7152995199331906E-2</v>
      </c>
      <c r="F2073" s="26">
        <f t="shared" si="440"/>
        <v>-6.0539821326744958E-3</v>
      </c>
      <c r="G2073" s="60">
        <f t="shared" ref="G2073:H2092" ca="1" si="445">RAND()</f>
        <v>5.9272168326232944E-2</v>
      </c>
      <c r="H2073" s="60">
        <f t="shared" ca="1" si="445"/>
        <v>0.55425248350051581</v>
      </c>
      <c r="I2073" s="60">
        <f t="shared" ca="1" si="441"/>
        <v>-1.5609127581187003</v>
      </c>
      <c r="J2073" s="60">
        <f t="shared" ca="1" si="442"/>
        <v>0.13641270174618361</v>
      </c>
      <c r="K2073" s="71" t="e">
        <f t="array" aca="1" ref="K2073:L2073" ca="1">MMULT(I2073:J2073,TRANSPOSE($AD$3:$AE$4))</f>
        <v>#NAME?</v>
      </c>
      <c r="L2073" s="61" t="e">
        <f ca="1"/>
        <v>#NAME?</v>
      </c>
      <c r="M2073" s="97" t="e">
        <f t="shared" ca="1" si="443"/>
        <v>#NAME?</v>
      </c>
      <c r="N2073" s="97" t="e">
        <f t="shared" ca="1" si="444"/>
        <v>#NAME?</v>
      </c>
      <c r="O2073" s="28" t="e">
        <f t="shared" ca="1" si="435"/>
        <v>#NAME?</v>
      </c>
      <c r="P2073" s="28" t="e">
        <f t="shared" ca="1" si="436"/>
        <v>#NAME?</v>
      </c>
      <c r="Q2073" s="28" t="e">
        <f t="shared" ca="1" si="437"/>
        <v>#NAME?</v>
      </c>
      <c r="R2073" s="29" t="e">
        <f t="shared" ca="1" si="438"/>
        <v>#NAME?</v>
      </c>
      <c r="S2073" s="29" t="e">
        <f t="shared" ca="1" si="438"/>
        <v>#NAME?</v>
      </c>
      <c r="T2073" s="29" t="e">
        <f t="shared" ca="1" si="439"/>
        <v>#NAME?</v>
      </c>
      <c r="U2073" s="61"/>
      <c r="V2073" s="67"/>
    </row>
    <row r="2074" spans="1:22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SMMC'!B2074,tdc!A:D,4,0)</f>
        <v>10.51</v>
      </c>
      <c r="E2074" s="26">
        <f t="shared" si="440"/>
        <v>3.0322580645161246E-2</v>
      </c>
      <c r="F2074" s="26">
        <f t="shared" si="440"/>
        <v>1.1417697431017615E-3</v>
      </c>
      <c r="G2074" s="60">
        <f t="shared" ca="1" si="445"/>
        <v>7.0641273700897345E-2</v>
      </c>
      <c r="H2074" s="60">
        <f t="shared" ca="1" si="445"/>
        <v>0.86457952790377712</v>
      </c>
      <c r="I2074" s="60">
        <f t="shared" ca="1" si="441"/>
        <v>-1.4710316880967023</v>
      </c>
      <c r="J2074" s="60">
        <f t="shared" ca="1" si="442"/>
        <v>1.1011280185626109</v>
      </c>
      <c r="K2074" s="71" t="e">
        <f t="array" aca="1" ref="K2074:L2074" ca="1">MMULT(I2074:J2074,TRANSPOSE($AD$3:$AE$4))</f>
        <v>#NAME?</v>
      </c>
      <c r="L2074" s="61" t="e">
        <f ca="1"/>
        <v>#NAME?</v>
      </c>
      <c r="M2074" s="97" t="e">
        <f t="shared" ca="1" si="443"/>
        <v>#NAME?</v>
      </c>
      <c r="N2074" s="97" t="e">
        <f t="shared" ca="1" si="444"/>
        <v>#NAME?</v>
      </c>
      <c r="O2074" s="28" t="e">
        <f t="shared" ca="1" si="435"/>
        <v>#NAME?</v>
      </c>
      <c r="P2074" s="28" t="e">
        <f t="shared" ca="1" si="436"/>
        <v>#NAME?</v>
      </c>
      <c r="Q2074" s="28" t="e">
        <f t="shared" ca="1" si="437"/>
        <v>#NAME?</v>
      </c>
      <c r="R2074" s="29" t="e">
        <f t="shared" ca="1" si="438"/>
        <v>#NAME?</v>
      </c>
      <c r="S2074" s="29" t="e">
        <f t="shared" ca="1" si="438"/>
        <v>#NAME?</v>
      </c>
      <c r="T2074" s="29" t="e">
        <f t="shared" ca="1" si="439"/>
        <v>#NAME?</v>
      </c>
      <c r="U2074" s="61"/>
      <c r="V2074" s="67"/>
    </row>
    <row r="2075" spans="1:22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SMMC'!B2075,tdc!A:D,4,0)</f>
        <v>10.568</v>
      </c>
      <c r="E2075" s="26">
        <f t="shared" si="440"/>
        <v>-1.3994910941475758E-2</v>
      </c>
      <c r="F2075" s="26">
        <f t="shared" si="440"/>
        <v>-5.4882664647993851E-3</v>
      </c>
      <c r="G2075" s="60">
        <f t="shared" ca="1" si="445"/>
        <v>0.3285728073347175</v>
      </c>
      <c r="H2075" s="60">
        <f t="shared" ca="1" si="445"/>
        <v>0.61434993320650355</v>
      </c>
      <c r="I2075" s="60">
        <f t="shared" ca="1" si="441"/>
        <v>-0.44385749810724939</v>
      </c>
      <c r="J2075" s="60">
        <f t="shared" ca="1" si="442"/>
        <v>0.29067468612418229</v>
      </c>
      <c r="K2075" s="71" t="e">
        <f t="array" aca="1" ref="K2075:L2075" ca="1">MMULT(I2075:J2075,TRANSPOSE($AD$3:$AE$4))</f>
        <v>#NAME?</v>
      </c>
      <c r="L2075" s="61" t="e">
        <f ca="1"/>
        <v>#NAME?</v>
      </c>
      <c r="M2075" s="97" t="e">
        <f t="shared" ca="1" si="443"/>
        <v>#NAME?</v>
      </c>
      <c r="N2075" s="97" t="e">
        <f t="shared" ca="1" si="444"/>
        <v>#NAME?</v>
      </c>
      <c r="O2075" s="28" t="e">
        <f t="shared" ca="1" si="435"/>
        <v>#NAME?</v>
      </c>
      <c r="P2075" s="28" t="e">
        <f t="shared" ca="1" si="436"/>
        <v>#NAME?</v>
      </c>
      <c r="Q2075" s="28" t="e">
        <f t="shared" ca="1" si="437"/>
        <v>#NAME?</v>
      </c>
      <c r="R2075" s="29" t="e">
        <f t="shared" ca="1" si="438"/>
        <v>#NAME?</v>
      </c>
      <c r="S2075" s="29" t="e">
        <f t="shared" ca="1" si="438"/>
        <v>#NAME?</v>
      </c>
      <c r="T2075" s="29" t="e">
        <f t="shared" ca="1" si="439"/>
        <v>#NAME?</v>
      </c>
      <c r="U2075" s="61"/>
      <c r="V2075" s="67"/>
    </row>
    <row r="2076" spans="1:22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SMMC'!B2076,tdc!A:D,4,0)</f>
        <v>10.561500000000001</v>
      </c>
      <c r="E2076" s="26">
        <f t="shared" si="440"/>
        <v>1.3539651837524147E-2</v>
      </c>
      <c r="F2076" s="26">
        <f t="shared" si="440"/>
        <v>6.1544288216630605E-4</v>
      </c>
      <c r="G2076" s="60">
        <f t="shared" ca="1" si="445"/>
        <v>0.37067612461295718</v>
      </c>
      <c r="H2076" s="60">
        <f t="shared" ca="1" si="445"/>
        <v>0.68996479436269031</v>
      </c>
      <c r="I2076" s="60">
        <f t="shared" ca="1" si="441"/>
        <v>-0.33006314624735067</v>
      </c>
      <c r="J2076" s="60">
        <f t="shared" ca="1" si="442"/>
        <v>0.49575055876237867</v>
      </c>
      <c r="K2076" s="71" t="e">
        <f t="array" aca="1" ref="K2076:L2076" ca="1">MMULT(I2076:J2076,TRANSPOSE($AD$3:$AE$4))</f>
        <v>#NAME?</v>
      </c>
      <c r="L2076" s="61" t="e">
        <f ca="1"/>
        <v>#NAME?</v>
      </c>
      <c r="M2076" s="97" t="e">
        <f t="shared" ca="1" si="443"/>
        <v>#NAME?</v>
      </c>
      <c r="N2076" s="97" t="e">
        <f t="shared" ca="1" si="444"/>
        <v>#NAME?</v>
      </c>
      <c r="O2076" s="28" t="e">
        <f t="shared" ca="1" si="435"/>
        <v>#NAME?</v>
      </c>
      <c r="P2076" s="28" t="e">
        <f t="shared" ca="1" si="436"/>
        <v>#NAME?</v>
      </c>
      <c r="Q2076" s="28" t="e">
        <f t="shared" ca="1" si="437"/>
        <v>#NAME?</v>
      </c>
      <c r="R2076" s="29" t="e">
        <f t="shared" ca="1" si="438"/>
        <v>#NAME?</v>
      </c>
      <c r="S2076" s="29" t="e">
        <f t="shared" ca="1" si="438"/>
        <v>#NAME?</v>
      </c>
      <c r="T2076" s="29" t="e">
        <f t="shared" ca="1" si="439"/>
        <v>#NAME?</v>
      </c>
      <c r="U2076" s="61"/>
      <c r="V2076" s="67"/>
    </row>
    <row r="2077" spans="1:22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SMMC'!B2077,tdc!A:D,4,0)</f>
        <v>10.561999999999999</v>
      </c>
      <c r="E2077" s="26">
        <f t="shared" si="440"/>
        <v>-4.0667808219178037E-3</v>
      </c>
      <c r="F2077" s="26">
        <f t="shared" si="440"/>
        <v>-4.7339519030353827E-5</v>
      </c>
      <c r="G2077" s="60">
        <f t="shared" ca="1" si="445"/>
        <v>0.38269816960917435</v>
      </c>
      <c r="H2077" s="60">
        <f t="shared" ca="1" si="445"/>
        <v>0.3670969876187421</v>
      </c>
      <c r="I2077" s="60">
        <f t="shared" ca="1" si="441"/>
        <v>-0.29840203087731976</v>
      </c>
      <c r="J2077" s="60">
        <f t="shared" ca="1" si="442"/>
        <v>-0.33955194114642334</v>
      </c>
      <c r="K2077" s="71" t="e">
        <f t="array" aca="1" ref="K2077:L2077" ca="1">MMULT(I2077:J2077,TRANSPOSE($AD$3:$AE$4))</f>
        <v>#NAME?</v>
      </c>
      <c r="L2077" s="61" t="e">
        <f ca="1"/>
        <v>#NAME?</v>
      </c>
      <c r="M2077" s="97" t="e">
        <f t="shared" ca="1" si="443"/>
        <v>#NAME?</v>
      </c>
      <c r="N2077" s="97" t="e">
        <f t="shared" ca="1" si="444"/>
        <v>#NAME?</v>
      </c>
      <c r="O2077" s="28" t="e">
        <f t="shared" ca="1" si="435"/>
        <v>#NAME?</v>
      </c>
      <c r="P2077" s="28" t="e">
        <f t="shared" ca="1" si="436"/>
        <v>#NAME?</v>
      </c>
      <c r="Q2077" s="28" t="e">
        <f t="shared" ca="1" si="437"/>
        <v>#NAME?</v>
      </c>
      <c r="R2077" s="29" t="e">
        <f t="shared" ca="1" si="438"/>
        <v>#NAME?</v>
      </c>
      <c r="S2077" s="29" t="e">
        <f t="shared" ca="1" si="438"/>
        <v>#NAME?</v>
      </c>
      <c r="T2077" s="29" t="e">
        <f t="shared" ca="1" si="439"/>
        <v>#NAME?</v>
      </c>
      <c r="U2077" s="61"/>
      <c r="V2077" s="67"/>
    </row>
    <row r="2078" spans="1:22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SMMC'!B2078,tdc!A:D,4,0)</f>
        <v>10.553699999999999</v>
      </c>
      <c r="E2078" s="26">
        <f t="shared" si="440"/>
        <v>-1.2053288221611336E-2</v>
      </c>
      <c r="F2078" s="26">
        <f t="shared" si="440"/>
        <v>7.8645403981547624E-4</v>
      </c>
      <c r="G2078" s="60">
        <f t="shared" ca="1" si="445"/>
        <v>5.7497139985117851E-2</v>
      </c>
      <c r="H2078" s="60">
        <f t="shared" ca="1" si="445"/>
        <v>0.34009448841556722</v>
      </c>
      <c r="I2078" s="60">
        <f t="shared" ca="1" si="441"/>
        <v>-1.5761367989417854</v>
      </c>
      <c r="J2078" s="60">
        <f t="shared" ca="1" si="442"/>
        <v>-0.41220526719299311</v>
      </c>
      <c r="K2078" s="71" t="e">
        <f t="array" aca="1" ref="K2078:L2078" ca="1">MMULT(I2078:J2078,TRANSPOSE($AD$3:$AE$4))</f>
        <v>#NAME?</v>
      </c>
      <c r="L2078" s="61" t="e">
        <f ca="1"/>
        <v>#NAME?</v>
      </c>
      <c r="M2078" s="97" t="e">
        <f t="shared" ca="1" si="443"/>
        <v>#NAME?</v>
      </c>
      <c r="N2078" s="97" t="e">
        <f t="shared" ca="1" si="444"/>
        <v>#NAME?</v>
      </c>
      <c r="O2078" s="28" t="e">
        <f t="shared" ca="1" si="435"/>
        <v>#NAME?</v>
      </c>
      <c r="P2078" s="28" t="e">
        <f t="shared" ca="1" si="436"/>
        <v>#NAME?</v>
      </c>
      <c r="Q2078" s="28" t="e">
        <f t="shared" ca="1" si="437"/>
        <v>#NAME?</v>
      </c>
      <c r="R2078" s="29" t="e">
        <f t="shared" ca="1" si="438"/>
        <v>#NAME?</v>
      </c>
      <c r="S2078" s="29" t="e">
        <f t="shared" ca="1" si="438"/>
        <v>#NAME?</v>
      </c>
      <c r="T2078" s="29" t="e">
        <f t="shared" ca="1" si="439"/>
        <v>#NAME?</v>
      </c>
      <c r="U2078" s="61"/>
      <c r="V2078" s="67"/>
    </row>
    <row r="2079" spans="1:22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SMMC'!B2079,tdc!A:D,4,0)</f>
        <v>10.567</v>
      </c>
      <c r="E2079" s="26">
        <f t="shared" si="440"/>
        <v>-2.4344955642665589E-2</v>
      </c>
      <c r="F2079" s="26">
        <f t="shared" si="440"/>
        <v>-1.258635374278505E-3</v>
      </c>
      <c r="G2079" s="60">
        <f t="shared" ca="1" si="445"/>
        <v>0.85148511264738991</v>
      </c>
      <c r="H2079" s="60">
        <f t="shared" ca="1" si="445"/>
        <v>0.43723538349098467</v>
      </c>
      <c r="I2079" s="60">
        <f t="shared" ca="1" si="441"/>
        <v>1.0428240841801821</v>
      </c>
      <c r="J2079" s="60">
        <f t="shared" ca="1" si="442"/>
        <v>-0.15798227351179714</v>
      </c>
      <c r="K2079" s="71" t="e">
        <f t="array" aca="1" ref="K2079:L2079" ca="1">MMULT(I2079:J2079,TRANSPOSE($AD$3:$AE$4))</f>
        <v>#NAME?</v>
      </c>
      <c r="L2079" s="61" t="e">
        <f ca="1"/>
        <v>#NAME?</v>
      </c>
      <c r="M2079" s="97" t="e">
        <f t="shared" ca="1" si="443"/>
        <v>#NAME?</v>
      </c>
      <c r="N2079" s="97" t="e">
        <f t="shared" ca="1" si="444"/>
        <v>#NAME?</v>
      </c>
      <c r="O2079" s="28" t="e">
        <f t="shared" ca="1" si="435"/>
        <v>#NAME?</v>
      </c>
      <c r="P2079" s="28" t="e">
        <f t="shared" ca="1" si="436"/>
        <v>#NAME?</v>
      </c>
      <c r="Q2079" s="28" t="e">
        <f t="shared" ca="1" si="437"/>
        <v>#NAME?</v>
      </c>
      <c r="R2079" s="29" t="e">
        <f t="shared" ca="1" si="438"/>
        <v>#NAME?</v>
      </c>
      <c r="S2079" s="29" t="e">
        <f t="shared" ca="1" si="438"/>
        <v>#NAME?</v>
      </c>
      <c r="T2079" s="29" t="e">
        <f t="shared" ca="1" si="439"/>
        <v>#NAME?</v>
      </c>
      <c r="U2079" s="61"/>
      <c r="V2079" s="67"/>
    </row>
    <row r="2080" spans="1:22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SMMC'!B2080,tdc!A:D,4,0)</f>
        <v>10.692</v>
      </c>
      <c r="E2080" s="26">
        <f t="shared" si="440"/>
        <v>0.14369985842378474</v>
      </c>
      <c r="F2080" s="26">
        <f t="shared" si="440"/>
        <v>-1.169098391320611E-2</v>
      </c>
      <c r="G2080" s="60">
        <f t="shared" ca="1" si="445"/>
        <v>0.7586308878852841</v>
      </c>
      <c r="H2080" s="60">
        <f t="shared" ca="1" si="445"/>
        <v>0.28773928832124862</v>
      </c>
      <c r="I2080" s="60">
        <f t="shared" ca="1" si="441"/>
        <v>0.70190529874736363</v>
      </c>
      <c r="J2080" s="60">
        <f t="shared" ca="1" si="442"/>
        <v>-0.56000126237574233</v>
      </c>
      <c r="K2080" s="71" t="e">
        <f t="array" aca="1" ref="K2080:L2080" ca="1">MMULT(I2080:J2080,TRANSPOSE($AD$3:$AE$4))</f>
        <v>#NAME?</v>
      </c>
      <c r="L2080" s="61" t="e">
        <f ca="1"/>
        <v>#NAME?</v>
      </c>
      <c r="M2080" s="97" t="e">
        <f t="shared" ca="1" si="443"/>
        <v>#NAME?</v>
      </c>
      <c r="N2080" s="97" t="e">
        <f t="shared" ca="1" si="444"/>
        <v>#NAME?</v>
      </c>
      <c r="O2080" s="28" t="e">
        <f t="shared" ca="1" si="435"/>
        <v>#NAME?</v>
      </c>
      <c r="P2080" s="28" t="e">
        <f t="shared" ca="1" si="436"/>
        <v>#NAME?</v>
      </c>
      <c r="Q2080" s="28" t="e">
        <f t="shared" ca="1" si="437"/>
        <v>#NAME?</v>
      </c>
      <c r="R2080" s="29" t="e">
        <f t="shared" ca="1" si="438"/>
        <v>#NAME?</v>
      </c>
      <c r="S2080" s="29" t="e">
        <f t="shared" ca="1" si="438"/>
        <v>#NAME?</v>
      </c>
      <c r="T2080" s="29" t="e">
        <f t="shared" ca="1" si="439"/>
        <v>#NAME?</v>
      </c>
      <c r="U2080" s="61"/>
      <c r="V2080" s="67"/>
    </row>
    <row r="2081" spans="1:22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SMMC'!B2081,tdc!A:D,4,0)</f>
        <v>10.6898</v>
      </c>
      <c r="E2081" s="26">
        <f t="shared" si="440"/>
        <v>-2.3590469450340823E-4</v>
      </c>
      <c r="F2081" s="26">
        <f t="shared" si="440"/>
        <v>2.0580366330524846E-4</v>
      </c>
      <c r="G2081" s="60">
        <f t="shared" ca="1" si="445"/>
        <v>0.48561957487655938</v>
      </c>
      <c r="H2081" s="60">
        <f t="shared" ca="1" si="445"/>
        <v>3.9100972140125534E-2</v>
      </c>
      <c r="I2081" s="60">
        <f t="shared" ca="1" si="441"/>
        <v>-3.6054189860713959E-2</v>
      </c>
      <c r="J2081" s="60">
        <f t="shared" ca="1" si="442"/>
        <v>-1.7612154485636096</v>
      </c>
      <c r="K2081" s="71" t="e">
        <f t="array" aca="1" ref="K2081:L2081" ca="1">MMULT(I2081:J2081,TRANSPOSE($AD$3:$AE$4))</f>
        <v>#NAME?</v>
      </c>
      <c r="L2081" s="61" t="e">
        <f ca="1"/>
        <v>#NAME?</v>
      </c>
      <c r="M2081" s="97" t="e">
        <f t="shared" ca="1" si="443"/>
        <v>#NAME?</v>
      </c>
      <c r="N2081" s="97" t="e">
        <f t="shared" ca="1" si="444"/>
        <v>#NAME?</v>
      </c>
      <c r="O2081" s="28" t="e">
        <f t="shared" ca="1" si="435"/>
        <v>#NAME?</v>
      </c>
      <c r="P2081" s="28" t="e">
        <f t="shared" ca="1" si="436"/>
        <v>#NAME?</v>
      </c>
      <c r="Q2081" s="28" t="e">
        <f t="shared" ca="1" si="437"/>
        <v>#NAME?</v>
      </c>
      <c r="R2081" s="29" t="e">
        <f t="shared" ca="1" si="438"/>
        <v>#NAME?</v>
      </c>
      <c r="S2081" s="29" t="e">
        <f t="shared" ca="1" si="438"/>
        <v>#NAME?</v>
      </c>
      <c r="T2081" s="29" t="e">
        <f t="shared" ca="1" si="439"/>
        <v>#NAME?</v>
      </c>
      <c r="U2081" s="61"/>
      <c r="V2081" s="67"/>
    </row>
    <row r="2082" spans="1:22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SMMC'!B2082,tdc!A:D,4,0)</f>
        <v>10.6945</v>
      </c>
      <c r="E2082" s="26">
        <f t="shared" si="440"/>
        <v>1.0247855100095293E-2</v>
      </c>
      <c r="F2082" s="26">
        <f t="shared" si="440"/>
        <v>-4.3947823647672024E-4</v>
      </c>
      <c r="G2082" s="60">
        <f t="shared" ca="1" si="445"/>
        <v>0.63141810256991937</v>
      </c>
      <c r="H2082" s="60">
        <f t="shared" ca="1" si="445"/>
        <v>0.11675639923853121</v>
      </c>
      <c r="I2082" s="60">
        <f t="shared" ca="1" si="441"/>
        <v>0.33561157415001241</v>
      </c>
      <c r="J2082" s="60">
        <f t="shared" ca="1" si="442"/>
        <v>-1.1913587010623614</v>
      </c>
      <c r="K2082" s="71" t="e">
        <f t="array" aca="1" ref="K2082:L2082" ca="1">MMULT(I2082:J2082,TRANSPOSE($AD$3:$AE$4))</f>
        <v>#NAME?</v>
      </c>
      <c r="L2082" s="61" t="e">
        <f ca="1"/>
        <v>#NAME?</v>
      </c>
      <c r="M2082" s="97" t="e">
        <f t="shared" ca="1" si="443"/>
        <v>#NAME?</v>
      </c>
      <c r="N2082" s="97" t="e">
        <f t="shared" ca="1" si="444"/>
        <v>#NAME?</v>
      </c>
      <c r="O2082" s="28" t="e">
        <f t="shared" ca="1" si="435"/>
        <v>#NAME?</v>
      </c>
      <c r="P2082" s="28" t="e">
        <f t="shared" ca="1" si="436"/>
        <v>#NAME?</v>
      </c>
      <c r="Q2082" s="28" t="e">
        <f t="shared" ca="1" si="437"/>
        <v>#NAME?</v>
      </c>
      <c r="R2082" s="29" t="e">
        <f t="shared" ca="1" si="438"/>
        <v>#NAME?</v>
      </c>
      <c r="S2082" s="29" t="e">
        <f t="shared" ca="1" si="438"/>
        <v>#NAME?</v>
      </c>
      <c r="T2082" s="29" t="e">
        <f t="shared" ca="1" si="439"/>
        <v>#NAME?</v>
      </c>
      <c r="U2082" s="61"/>
      <c r="V2082" s="67"/>
    </row>
    <row r="2083" spans="1:22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SMMC'!B2083,tdc!A:D,4,0)</f>
        <v>10.692</v>
      </c>
      <c r="E2083" s="26">
        <f t="shared" si="440"/>
        <v>2.3889154323937234E-3</v>
      </c>
      <c r="F2083" s="26">
        <f t="shared" si="440"/>
        <v>2.3381967826408001E-4</v>
      </c>
      <c r="G2083" s="60">
        <f t="shared" ca="1" si="445"/>
        <v>0.17201137820547585</v>
      </c>
      <c r="H2083" s="60">
        <f t="shared" ca="1" si="445"/>
        <v>0.45404803212529832</v>
      </c>
      <c r="I2083" s="60">
        <f t="shared" ca="1" si="441"/>
        <v>-0.94624673043705332</v>
      </c>
      <c r="J2083" s="60">
        <f t="shared" ca="1" si="442"/>
        <v>-0.11544039264948359</v>
      </c>
      <c r="K2083" s="71" t="e">
        <f t="array" aca="1" ref="K2083:L2083" ca="1">MMULT(I2083:J2083,TRANSPOSE($AD$3:$AE$4))</f>
        <v>#NAME?</v>
      </c>
      <c r="L2083" s="61" t="e">
        <f ca="1"/>
        <v>#NAME?</v>
      </c>
      <c r="M2083" s="97" t="e">
        <f t="shared" ca="1" si="443"/>
        <v>#NAME?</v>
      </c>
      <c r="N2083" s="97" t="e">
        <f t="shared" ca="1" si="444"/>
        <v>#NAME?</v>
      </c>
      <c r="O2083" s="28" t="e">
        <f t="shared" ca="1" si="435"/>
        <v>#NAME?</v>
      </c>
      <c r="P2083" s="28" t="e">
        <f t="shared" ca="1" si="436"/>
        <v>#NAME?</v>
      </c>
      <c r="Q2083" s="28" t="e">
        <f t="shared" ca="1" si="437"/>
        <v>#NAME?</v>
      </c>
      <c r="R2083" s="29" t="e">
        <f t="shared" ca="1" si="438"/>
        <v>#NAME?</v>
      </c>
      <c r="S2083" s="29" t="e">
        <f t="shared" ca="1" si="438"/>
        <v>#NAME?</v>
      </c>
      <c r="T2083" s="29" t="e">
        <f t="shared" ca="1" si="439"/>
        <v>#NAME?</v>
      </c>
      <c r="U2083" s="61"/>
      <c r="V2083" s="67"/>
    </row>
    <row r="2084" spans="1:22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SMMC'!B2084,tdc!A:D,4,0)</f>
        <v>10.679500000000001</v>
      </c>
      <c r="E2084" s="26">
        <f t="shared" si="440"/>
        <v>3.2051282051281937E-2</v>
      </c>
      <c r="F2084" s="26">
        <f t="shared" si="440"/>
        <v>1.1704667821526016E-3</v>
      </c>
      <c r="G2084" s="60">
        <f t="shared" ca="1" si="445"/>
        <v>0.74725710469130446</v>
      </c>
      <c r="H2084" s="60">
        <f t="shared" ca="1" si="445"/>
        <v>0.99921099226688559</v>
      </c>
      <c r="I2084" s="60">
        <f t="shared" ca="1" si="441"/>
        <v>0.66588315134533216</v>
      </c>
      <c r="J2084" s="60">
        <f t="shared" ca="1" si="442"/>
        <v>3.1599401570197125</v>
      </c>
      <c r="K2084" s="71" t="e">
        <f t="array" aca="1" ref="K2084:L2084" ca="1">MMULT(I2084:J2084,TRANSPOSE($AD$3:$AE$4))</f>
        <v>#NAME?</v>
      </c>
      <c r="L2084" s="61" t="e">
        <f ca="1"/>
        <v>#NAME?</v>
      </c>
      <c r="M2084" s="97" t="e">
        <f t="shared" ca="1" si="443"/>
        <v>#NAME?</v>
      </c>
      <c r="N2084" s="97" t="e">
        <f t="shared" ca="1" si="444"/>
        <v>#NAME?</v>
      </c>
      <c r="O2084" s="28" t="e">
        <f t="shared" ca="1" si="435"/>
        <v>#NAME?</v>
      </c>
      <c r="P2084" s="28" t="e">
        <f t="shared" ca="1" si="436"/>
        <v>#NAME?</v>
      </c>
      <c r="Q2084" s="28" t="e">
        <f t="shared" ca="1" si="437"/>
        <v>#NAME?</v>
      </c>
      <c r="R2084" s="29" t="e">
        <f t="shared" ca="1" si="438"/>
        <v>#NAME?</v>
      </c>
      <c r="S2084" s="29" t="e">
        <f t="shared" ca="1" si="438"/>
        <v>#NAME?</v>
      </c>
      <c r="T2084" s="29" t="e">
        <f t="shared" ca="1" si="439"/>
        <v>#NAME?</v>
      </c>
      <c r="U2084" s="61"/>
      <c r="V2084" s="67"/>
    </row>
    <row r="2085" spans="1:22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SMMC'!B2085,tdc!A:D,4,0)</f>
        <v>10.717000000000001</v>
      </c>
      <c r="E2085" s="26">
        <f t="shared" si="440"/>
        <v>-2.4296367572768762E-2</v>
      </c>
      <c r="F2085" s="26">
        <f t="shared" si="440"/>
        <v>-3.4991135578986698E-3</v>
      </c>
      <c r="G2085" s="60">
        <f t="shared" ca="1" si="445"/>
        <v>0.53821457874254841</v>
      </c>
      <c r="H2085" s="60">
        <f t="shared" ca="1" si="445"/>
        <v>0.81081103480701122</v>
      </c>
      <c r="I2085" s="60">
        <f t="shared" ca="1" si="441"/>
        <v>9.593670515916182E-2</v>
      </c>
      <c r="J2085" s="60">
        <f t="shared" ca="1" si="442"/>
        <v>0.88088894720346667</v>
      </c>
      <c r="K2085" s="71" t="e">
        <f t="array" aca="1" ref="K2085:L2085" ca="1">MMULT(I2085:J2085,TRANSPOSE($AD$3:$AE$4))</f>
        <v>#NAME?</v>
      </c>
      <c r="L2085" s="61" t="e">
        <f ca="1"/>
        <v>#NAME?</v>
      </c>
      <c r="M2085" s="97" t="e">
        <f t="shared" ca="1" si="443"/>
        <v>#NAME?</v>
      </c>
      <c r="N2085" s="97" t="e">
        <f t="shared" ca="1" si="444"/>
        <v>#NAME?</v>
      </c>
      <c r="O2085" s="28" t="e">
        <f t="shared" ca="1" si="435"/>
        <v>#NAME?</v>
      </c>
      <c r="P2085" s="28" t="e">
        <f t="shared" ca="1" si="436"/>
        <v>#NAME?</v>
      </c>
      <c r="Q2085" s="28" t="e">
        <f t="shared" ca="1" si="437"/>
        <v>#NAME?</v>
      </c>
      <c r="R2085" s="29" t="e">
        <f t="shared" ca="1" si="438"/>
        <v>#NAME?</v>
      </c>
      <c r="S2085" s="29" t="e">
        <f t="shared" ca="1" si="438"/>
        <v>#NAME?</v>
      </c>
      <c r="T2085" s="29" t="e">
        <f t="shared" ca="1" si="439"/>
        <v>#NAME?</v>
      </c>
      <c r="U2085" s="61"/>
      <c r="V2085" s="67"/>
    </row>
    <row r="2086" spans="1:22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SMMC'!B2086,tdc!A:D,4,0)</f>
        <v>10.675000000000001</v>
      </c>
      <c r="E2086" s="26">
        <f t="shared" si="440"/>
        <v>-1.4228124258951924E-2</v>
      </c>
      <c r="F2086" s="26">
        <f t="shared" si="440"/>
        <v>3.9344262295082366E-3</v>
      </c>
      <c r="G2086" s="60">
        <f t="shared" ca="1" si="445"/>
        <v>0.50828270286869515</v>
      </c>
      <c r="H2086" s="60">
        <f t="shared" ca="1" si="445"/>
        <v>0.99869701224884389</v>
      </c>
      <c r="I2086" s="60">
        <f t="shared" ca="1" si="441"/>
        <v>2.0763148965736212E-2</v>
      </c>
      <c r="J2086" s="60">
        <f t="shared" ca="1" si="442"/>
        <v>3.0107567227240324</v>
      </c>
      <c r="K2086" s="71" t="e">
        <f t="array" aca="1" ref="K2086:L2086" ca="1">MMULT(I2086:J2086,TRANSPOSE($AD$3:$AE$4))</f>
        <v>#NAME?</v>
      </c>
      <c r="L2086" s="61" t="e">
        <f ca="1"/>
        <v>#NAME?</v>
      </c>
      <c r="M2086" s="97" t="e">
        <f t="shared" ca="1" si="443"/>
        <v>#NAME?</v>
      </c>
      <c r="N2086" s="97" t="e">
        <f t="shared" ca="1" si="444"/>
        <v>#NAME?</v>
      </c>
      <c r="O2086" s="28" t="e">
        <f t="shared" ca="1" si="435"/>
        <v>#NAME?</v>
      </c>
      <c r="P2086" s="28" t="e">
        <f t="shared" ca="1" si="436"/>
        <v>#NAME?</v>
      </c>
      <c r="Q2086" s="28" t="e">
        <f t="shared" ca="1" si="437"/>
        <v>#NAME?</v>
      </c>
      <c r="R2086" s="29" t="e">
        <f t="shared" ca="1" si="438"/>
        <v>#NAME?</v>
      </c>
      <c r="S2086" s="29" t="e">
        <f t="shared" ca="1" si="438"/>
        <v>#NAME?</v>
      </c>
      <c r="T2086" s="29" t="e">
        <f t="shared" ca="1" si="439"/>
        <v>#NAME?</v>
      </c>
      <c r="U2086" s="61"/>
      <c r="V2086" s="67"/>
    </row>
    <row r="2087" spans="1:22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SMMC'!B2087,tdc!A:D,4,0)</f>
        <v>10.763</v>
      </c>
      <c r="E2087" s="26">
        <f t="shared" si="440"/>
        <v>1.5166104959075666E-2</v>
      </c>
      <c r="F2087" s="26">
        <f t="shared" si="440"/>
        <v>-8.1761590634580328E-3</v>
      </c>
      <c r="G2087" s="60">
        <f t="shared" ca="1" si="445"/>
        <v>0.38593528599395588</v>
      </c>
      <c r="H2087" s="60">
        <f t="shared" ca="1" si="445"/>
        <v>0.69386226621335623</v>
      </c>
      <c r="I2087" s="60">
        <f t="shared" ca="1" si="441"/>
        <v>-0.28992897809608303</v>
      </c>
      <c r="J2087" s="60">
        <f t="shared" ca="1" si="442"/>
        <v>0.50682805789905716</v>
      </c>
      <c r="K2087" s="71" t="e">
        <f t="array" aca="1" ref="K2087:L2087" ca="1">MMULT(I2087:J2087,TRANSPOSE($AD$3:$AE$4))</f>
        <v>#NAME?</v>
      </c>
      <c r="L2087" s="61" t="e">
        <f ca="1"/>
        <v>#NAME?</v>
      </c>
      <c r="M2087" s="97" t="e">
        <f t="shared" ca="1" si="443"/>
        <v>#NAME?</v>
      </c>
      <c r="N2087" s="97" t="e">
        <f t="shared" ca="1" si="444"/>
        <v>#NAME?</v>
      </c>
      <c r="O2087" s="28" t="e">
        <f t="shared" ca="1" si="435"/>
        <v>#NAME?</v>
      </c>
      <c r="P2087" s="28" t="e">
        <f t="shared" ca="1" si="436"/>
        <v>#NAME?</v>
      </c>
      <c r="Q2087" s="28" t="e">
        <f t="shared" ca="1" si="437"/>
        <v>#NAME?</v>
      </c>
      <c r="R2087" s="29" t="e">
        <f t="shared" ca="1" si="438"/>
        <v>#NAME?</v>
      </c>
      <c r="S2087" s="29" t="e">
        <f t="shared" ca="1" si="438"/>
        <v>#NAME?</v>
      </c>
      <c r="T2087" s="29" t="e">
        <f t="shared" ca="1" si="439"/>
        <v>#NAME?</v>
      </c>
      <c r="U2087" s="61"/>
      <c r="V2087" s="67"/>
    </row>
    <row r="2088" spans="1:22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SMMC'!B2088,tdc!A:D,4,0)</f>
        <v>10.740600000000001</v>
      </c>
      <c r="E2088" s="26">
        <f t="shared" si="440"/>
        <v>-1.8199007326873184E-2</v>
      </c>
      <c r="F2088" s="26">
        <f t="shared" si="440"/>
        <v>2.0855445692047336E-3</v>
      </c>
      <c r="G2088" s="60">
        <f t="shared" ca="1" si="445"/>
        <v>0.4006476102595331</v>
      </c>
      <c r="H2088" s="60">
        <f t="shared" ca="1" si="445"/>
        <v>3.9389719669730705E-2</v>
      </c>
      <c r="I2088" s="60">
        <f t="shared" ca="1" si="441"/>
        <v>-0.25167119889723732</v>
      </c>
      <c r="J2088" s="60">
        <f t="shared" ca="1" si="442"/>
        <v>-1.7578123731695012</v>
      </c>
      <c r="K2088" s="71" t="e">
        <f t="array" aca="1" ref="K2088:L2088" ca="1">MMULT(I2088:J2088,TRANSPOSE($AD$3:$AE$4))</f>
        <v>#NAME?</v>
      </c>
      <c r="L2088" s="61" t="e">
        <f ca="1"/>
        <v>#NAME?</v>
      </c>
      <c r="M2088" s="97" t="e">
        <f t="shared" ca="1" si="443"/>
        <v>#NAME?</v>
      </c>
      <c r="N2088" s="97" t="e">
        <f t="shared" ca="1" si="444"/>
        <v>#NAME?</v>
      </c>
      <c r="O2088" s="28" t="e">
        <f t="shared" ca="1" si="435"/>
        <v>#NAME?</v>
      </c>
      <c r="P2088" s="28" t="e">
        <f t="shared" ca="1" si="436"/>
        <v>#NAME?</v>
      </c>
      <c r="Q2088" s="28" t="e">
        <f t="shared" ca="1" si="437"/>
        <v>#NAME?</v>
      </c>
      <c r="R2088" s="29" t="e">
        <f t="shared" ca="1" si="438"/>
        <v>#NAME?</v>
      </c>
      <c r="S2088" s="29" t="e">
        <f t="shared" ca="1" si="438"/>
        <v>#NAME?</v>
      </c>
      <c r="T2088" s="29" t="e">
        <f t="shared" ca="1" si="439"/>
        <v>#NAME?</v>
      </c>
      <c r="U2088" s="61"/>
      <c r="V2088" s="67"/>
    </row>
    <row r="2089" spans="1:22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SMMC'!B2089,tdc!A:D,4,0)</f>
        <v>10.762700000000001</v>
      </c>
      <c r="E2089" s="26">
        <f t="shared" si="440"/>
        <v>-1.651722510618181E-3</v>
      </c>
      <c r="F2089" s="26">
        <f t="shared" si="440"/>
        <v>-2.0533880903490509E-3</v>
      </c>
      <c r="G2089" s="60">
        <f t="shared" ca="1" si="445"/>
        <v>0.52371945192948277</v>
      </c>
      <c r="H2089" s="60">
        <f t="shared" ca="1" si="445"/>
        <v>0.98422710789920775</v>
      </c>
      <c r="I2089" s="60">
        <f t="shared" ca="1" si="441"/>
        <v>5.9490921655683343E-2</v>
      </c>
      <c r="J2089" s="60">
        <f t="shared" ca="1" si="442"/>
        <v>2.150119238679888</v>
      </c>
      <c r="K2089" s="71" t="e">
        <f t="array" aca="1" ref="K2089:L2089" ca="1">MMULT(I2089:J2089,TRANSPOSE($AD$3:$AE$4))</f>
        <v>#NAME?</v>
      </c>
      <c r="L2089" s="61" t="e">
        <f ca="1"/>
        <v>#NAME?</v>
      </c>
      <c r="M2089" s="97" t="e">
        <f t="shared" ca="1" si="443"/>
        <v>#NAME?</v>
      </c>
      <c r="N2089" s="97" t="e">
        <f t="shared" ca="1" si="444"/>
        <v>#NAME?</v>
      </c>
      <c r="O2089" s="28" t="e">
        <f t="shared" ca="1" si="435"/>
        <v>#NAME?</v>
      </c>
      <c r="P2089" s="28" t="e">
        <f t="shared" ca="1" si="436"/>
        <v>#NAME?</v>
      </c>
      <c r="Q2089" s="28" t="e">
        <f t="shared" ca="1" si="437"/>
        <v>#NAME?</v>
      </c>
      <c r="R2089" s="29" t="e">
        <f t="shared" ca="1" si="438"/>
        <v>#NAME?</v>
      </c>
      <c r="S2089" s="29" t="e">
        <f t="shared" ca="1" si="438"/>
        <v>#NAME?</v>
      </c>
      <c r="T2089" s="29" t="e">
        <f t="shared" ca="1" si="439"/>
        <v>#NAME?</v>
      </c>
      <c r="U2089" s="61"/>
      <c r="V2089" s="67"/>
    </row>
    <row r="2090" spans="1:22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SMMC'!B2090,tdc!A:D,4,0)</f>
        <v>10.755000000000001</v>
      </c>
      <c r="E2090" s="26">
        <f t="shared" si="440"/>
        <v>-6.0975609756097615E-3</v>
      </c>
      <c r="F2090" s="26">
        <f t="shared" si="440"/>
        <v>7.1594607159464196E-4</v>
      </c>
      <c r="G2090" s="60">
        <f t="shared" ca="1" si="445"/>
        <v>0.93911911690927663</v>
      </c>
      <c r="H2090" s="60">
        <f t="shared" ca="1" si="445"/>
        <v>0.77156049337846744</v>
      </c>
      <c r="I2090" s="60">
        <f t="shared" ca="1" si="441"/>
        <v>1.5474209769019296</v>
      </c>
      <c r="J2090" s="60">
        <f t="shared" ca="1" si="442"/>
        <v>0.74399580460049641</v>
      </c>
      <c r="K2090" s="71" t="e">
        <f t="array" aca="1" ref="K2090:L2090" ca="1">MMULT(I2090:J2090,TRANSPOSE($AD$3:$AE$4))</f>
        <v>#NAME?</v>
      </c>
      <c r="L2090" s="61" t="e">
        <f ca="1"/>
        <v>#NAME?</v>
      </c>
      <c r="M2090" s="97" t="e">
        <f t="shared" ca="1" si="443"/>
        <v>#NAME?</v>
      </c>
      <c r="N2090" s="97" t="e">
        <f t="shared" ca="1" si="444"/>
        <v>#NAME?</v>
      </c>
      <c r="O2090" s="28" t="e">
        <f t="shared" ca="1" si="435"/>
        <v>#NAME?</v>
      </c>
      <c r="P2090" s="28" t="e">
        <f t="shared" ca="1" si="436"/>
        <v>#NAME?</v>
      </c>
      <c r="Q2090" s="28" t="e">
        <f t="shared" ca="1" si="437"/>
        <v>#NAME?</v>
      </c>
      <c r="R2090" s="29" t="e">
        <f t="shared" ca="1" si="438"/>
        <v>#NAME?</v>
      </c>
      <c r="S2090" s="29" t="e">
        <f t="shared" ca="1" si="438"/>
        <v>#NAME?</v>
      </c>
      <c r="T2090" s="29" t="e">
        <f t="shared" ca="1" si="439"/>
        <v>#NAME?</v>
      </c>
      <c r="U2090" s="61"/>
      <c r="V2090" s="67"/>
    </row>
    <row r="2091" spans="1:22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SMMC'!B2091,tdc!A:D,4,0)</f>
        <v>10.8422</v>
      </c>
      <c r="E2091" s="26">
        <f t="shared" si="440"/>
        <v>3.1945788964182098E-2</v>
      </c>
      <c r="F2091" s="26">
        <f t="shared" si="440"/>
        <v>-8.0426481710352826E-3</v>
      </c>
      <c r="G2091" s="60">
        <f t="shared" ca="1" si="445"/>
        <v>0.14065676207972744</v>
      </c>
      <c r="H2091" s="60">
        <f t="shared" ca="1" si="445"/>
        <v>0.88039119522493126</v>
      </c>
      <c r="I2091" s="60">
        <f t="shared" ca="1" si="441"/>
        <v>-1.0773733072482408</v>
      </c>
      <c r="J2091" s="60">
        <f t="shared" ca="1" si="442"/>
        <v>1.1769446237909567</v>
      </c>
      <c r="K2091" s="71" t="e">
        <f t="array" aca="1" ref="K2091:L2091" ca="1">MMULT(I2091:J2091,TRANSPOSE($AD$3:$AE$4))</f>
        <v>#NAME?</v>
      </c>
      <c r="L2091" s="61" t="e">
        <f ca="1"/>
        <v>#NAME?</v>
      </c>
      <c r="M2091" s="97" t="e">
        <f t="shared" ca="1" si="443"/>
        <v>#NAME?</v>
      </c>
      <c r="N2091" s="97" t="e">
        <f t="shared" ca="1" si="444"/>
        <v>#NAME?</v>
      </c>
      <c r="O2091" s="28" t="e">
        <f t="shared" ca="1" si="435"/>
        <v>#NAME?</v>
      </c>
      <c r="P2091" s="28" t="e">
        <f t="shared" ca="1" si="436"/>
        <v>#NAME?</v>
      </c>
      <c r="Q2091" s="28" t="e">
        <f t="shared" ca="1" si="437"/>
        <v>#NAME?</v>
      </c>
      <c r="R2091" s="29" t="e">
        <f t="shared" ca="1" si="438"/>
        <v>#NAME?</v>
      </c>
      <c r="S2091" s="29" t="e">
        <f t="shared" ca="1" si="438"/>
        <v>#NAME?</v>
      </c>
      <c r="T2091" s="29" t="e">
        <f t="shared" ca="1" si="439"/>
        <v>#NAME?</v>
      </c>
      <c r="U2091" s="61"/>
      <c r="V2091" s="67"/>
    </row>
    <row r="2092" spans="1:22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SMMC'!B2092,tdc!A:D,4,0)</f>
        <v>10.797000000000001</v>
      </c>
      <c r="E2092" s="26">
        <f t="shared" si="440"/>
        <v>-9.1127098321343025E-3</v>
      </c>
      <c r="F2092" s="26">
        <f t="shared" si="440"/>
        <v>4.1863480596462388E-3</v>
      </c>
      <c r="G2092" s="60">
        <f t="shared" ca="1" si="445"/>
        <v>0.71836785872680509</v>
      </c>
      <c r="H2092" s="60">
        <f t="shared" ca="1" si="445"/>
        <v>0.86954288645682754</v>
      </c>
      <c r="I2092" s="60">
        <f t="shared" ca="1" si="441"/>
        <v>0.57799975810416149</v>
      </c>
      <c r="J2092" s="60">
        <f t="shared" ca="1" si="442"/>
        <v>1.124232920295088</v>
      </c>
      <c r="K2092" s="71" t="e">
        <f t="array" aca="1" ref="K2092:L2092" ca="1">MMULT(I2092:J2092,TRANSPOSE($AD$3:$AE$4))</f>
        <v>#NAME?</v>
      </c>
      <c r="L2092" s="61" t="e">
        <f ca="1"/>
        <v>#NAME?</v>
      </c>
      <c r="M2092" s="97" t="e">
        <f t="shared" ca="1" si="443"/>
        <v>#NAME?</v>
      </c>
      <c r="N2092" s="97" t="e">
        <f t="shared" ca="1" si="444"/>
        <v>#NAME?</v>
      </c>
      <c r="O2092" s="28" t="e">
        <f t="shared" ca="1" si="435"/>
        <v>#NAME?</v>
      </c>
      <c r="P2092" s="28" t="e">
        <f t="shared" ca="1" si="436"/>
        <v>#NAME?</v>
      </c>
      <c r="Q2092" s="28" t="e">
        <f t="shared" ca="1" si="437"/>
        <v>#NAME?</v>
      </c>
      <c r="R2092" s="29" t="e">
        <f t="shared" ca="1" si="438"/>
        <v>#NAME?</v>
      </c>
      <c r="S2092" s="29" t="e">
        <f t="shared" ca="1" si="438"/>
        <v>#NAME?</v>
      </c>
      <c r="T2092" s="29" t="e">
        <f t="shared" ca="1" si="439"/>
        <v>#NAME?</v>
      </c>
      <c r="U2092" s="61"/>
      <c r="V2092" s="67"/>
    </row>
    <row r="2093" spans="1:22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SMMC'!B2093,tdc!A:D,4,0)</f>
        <v>10.841200000000001</v>
      </c>
      <c r="E2093" s="26">
        <f t="shared" si="440"/>
        <v>-1.2316437707247663E-2</v>
      </c>
      <c r="F2093" s="26">
        <f t="shared" si="440"/>
        <v>-4.0770394421282274E-3</v>
      </c>
      <c r="G2093" s="60">
        <f t="shared" ref="G2093:H2112" ca="1" si="446">RAND()</f>
        <v>0.48633589055230209</v>
      </c>
      <c r="H2093" s="60">
        <f t="shared" ca="1" si="446"/>
        <v>0.71055552208934203</v>
      </c>
      <c r="I2093" s="60">
        <f t="shared" ca="1" si="441"/>
        <v>-3.4257542566550378E-2</v>
      </c>
      <c r="J2093" s="60">
        <f t="shared" ca="1" si="442"/>
        <v>0.55500834016623679</v>
      </c>
      <c r="K2093" s="71" t="e">
        <f t="array" aca="1" ref="K2093:L2093" ca="1">MMULT(I2093:J2093,TRANSPOSE($AD$3:$AE$4))</f>
        <v>#NAME?</v>
      </c>
      <c r="L2093" s="61" t="e">
        <f ca="1"/>
        <v>#NAME?</v>
      </c>
      <c r="M2093" s="97" t="e">
        <f t="shared" ca="1" si="443"/>
        <v>#NAME?</v>
      </c>
      <c r="N2093" s="97" t="e">
        <f t="shared" ca="1" si="444"/>
        <v>#NAME?</v>
      </c>
      <c r="O2093" s="28" t="e">
        <f t="shared" ca="1" si="435"/>
        <v>#NAME?</v>
      </c>
      <c r="P2093" s="28" t="e">
        <f t="shared" ca="1" si="436"/>
        <v>#NAME?</v>
      </c>
      <c r="Q2093" s="28" t="e">
        <f t="shared" ca="1" si="437"/>
        <v>#NAME?</v>
      </c>
      <c r="R2093" s="29" t="e">
        <f t="shared" ca="1" si="438"/>
        <v>#NAME?</v>
      </c>
      <c r="S2093" s="29" t="e">
        <f t="shared" ca="1" si="438"/>
        <v>#NAME?</v>
      </c>
      <c r="T2093" s="29" t="e">
        <f t="shared" ca="1" si="439"/>
        <v>#NAME?</v>
      </c>
      <c r="U2093" s="61"/>
      <c r="V2093" s="67"/>
    </row>
    <row r="2094" spans="1:22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SMMC'!B2094,tdc!A:D,4,0)</f>
        <v>10.6945</v>
      </c>
      <c r="E2094" s="26">
        <f t="shared" si="440"/>
        <v>-1.8596001859600308E-2</v>
      </c>
      <c r="F2094" s="26">
        <f t="shared" si="440"/>
        <v>1.3717331338538585E-2</v>
      </c>
      <c r="G2094" s="60">
        <f t="shared" ca="1" si="446"/>
        <v>0.30681912801930022</v>
      </c>
      <c r="H2094" s="60">
        <f t="shared" ca="1" si="446"/>
        <v>0.16775262759925402</v>
      </c>
      <c r="I2094" s="60">
        <f t="shared" ca="1" si="441"/>
        <v>-0.5048869278290018</v>
      </c>
      <c r="J2094" s="60">
        <f t="shared" ca="1" si="442"/>
        <v>-0.96308422976493024</v>
      </c>
      <c r="K2094" s="71" t="e">
        <f t="array" aca="1" ref="K2094:L2094" ca="1">MMULT(I2094:J2094,TRANSPOSE($AD$3:$AE$4))</f>
        <v>#NAME?</v>
      </c>
      <c r="L2094" s="61" t="e">
        <f ca="1"/>
        <v>#NAME?</v>
      </c>
      <c r="M2094" s="97" t="e">
        <f t="shared" ca="1" si="443"/>
        <v>#NAME?</v>
      </c>
      <c r="N2094" s="97" t="e">
        <f t="shared" ca="1" si="444"/>
        <v>#NAME?</v>
      </c>
      <c r="O2094" s="28" t="e">
        <f t="shared" ca="1" si="435"/>
        <v>#NAME?</v>
      </c>
      <c r="P2094" s="28" t="e">
        <f t="shared" ca="1" si="436"/>
        <v>#NAME?</v>
      </c>
      <c r="Q2094" s="28" t="e">
        <f t="shared" ca="1" si="437"/>
        <v>#NAME?</v>
      </c>
      <c r="R2094" s="29" t="e">
        <f t="shared" ca="1" si="438"/>
        <v>#NAME?</v>
      </c>
      <c r="S2094" s="29" t="e">
        <f t="shared" ca="1" si="438"/>
        <v>#NAME?</v>
      </c>
      <c r="T2094" s="29" t="e">
        <f t="shared" ca="1" si="439"/>
        <v>#NAME?</v>
      </c>
      <c r="U2094" s="61"/>
      <c r="V2094" s="67"/>
    </row>
    <row r="2095" spans="1:22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SMMC'!B2095,tdc!A:D,4,0)</f>
        <v>10.7125</v>
      </c>
      <c r="E2095" s="26">
        <f t="shared" si="440"/>
        <v>2.7972027972029689E-3</v>
      </c>
      <c r="F2095" s="26">
        <f t="shared" si="440"/>
        <v>-1.6802800466745316E-3</v>
      </c>
      <c r="G2095" s="60">
        <f t="shared" ca="1" si="446"/>
        <v>0.93148251814956418</v>
      </c>
      <c r="H2095" s="60">
        <f t="shared" ca="1" si="446"/>
        <v>0.12649735404369755</v>
      </c>
      <c r="I2095" s="60">
        <f t="shared" ca="1" si="441"/>
        <v>1.4869237009814222</v>
      </c>
      <c r="J2095" s="60">
        <f t="shared" ca="1" si="442"/>
        <v>-1.1431056997588964</v>
      </c>
      <c r="K2095" s="71" t="e">
        <f t="array" aca="1" ref="K2095:L2095" ca="1">MMULT(I2095:J2095,TRANSPOSE($AD$3:$AE$4))</f>
        <v>#NAME?</v>
      </c>
      <c r="L2095" s="61" t="e">
        <f ca="1"/>
        <v>#NAME?</v>
      </c>
      <c r="M2095" s="97" t="e">
        <f t="shared" ca="1" si="443"/>
        <v>#NAME?</v>
      </c>
      <c r="N2095" s="97" t="e">
        <f t="shared" ca="1" si="444"/>
        <v>#NAME?</v>
      </c>
      <c r="O2095" s="28" t="e">
        <f t="shared" ca="1" si="435"/>
        <v>#NAME?</v>
      </c>
      <c r="P2095" s="28" t="e">
        <f t="shared" ca="1" si="436"/>
        <v>#NAME?</v>
      </c>
      <c r="Q2095" s="28" t="e">
        <f t="shared" ca="1" si="437"/>
        <v>#NAME?</v>
      </c>
      <c r="R2095" s="29" t="e">
        <f t="shared" ca="1" si="438"/>
        <v>#NAME?</v>
      </c>
      <c r="S2095" s="29" t="e">
        <f t="shared" ca="1" si="438"/>
        <v>#NAME?</v>
      </c>
      <c r="T2095" s="29" t="e">
        <f t="shared" ca="1" si="439"/>
        <v>#NAME?</v>
      </c>
      <c r="U2095" s="61"/>
      <c r="V2095" s="67"/>
    </row>
    <row r="2096" spans="1:22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SMMC'!B2096,tdc!A:D,4,0)</f>
        <v>10.667999999999999</v>
      </c>
      <c r="E2096" s="26">
        <f t="shared" si="440"/>
        <v>-0.1244897959183674</v>
      </c>
      <c r="F2096" s="26">
        <f t="shared" si="440"/>
        <v>4.1713535808025615E-3</v>
      </c>
      <c r="G2096" s="60">
        <f t="shared" ca="1" si="446"/>
        <v>0.31171305896679913</v>
      </c>
      <c r="H2096" s="60">
        <f t="shared" ca="1" si="446"/>
        <v>0.41488032264344465</v>
      </c>
      <c r="I2096" s="60">
        <f t="shared" ca="1" si="441"/>
        <v>-0.49100046603738612</v>
      </c>
      <c r="J2096" s="60">
        <f t="shared" ca="1" si="442"/>
        <v>-0.21500855927230056</v>
      </c>
      <c r="K2096" s="71" t="e">
        <f t="array" aca="1" ref="K2096:L2096" ca="1">MMULT(I2096:J2096,TRANSPOSE($AD$3:$AE$4))</f>
        <v>#NAME?</v>
      </c>
      <c r="L2096" s="61" t="e">
        <f ca="1"/>
        <v>#NAME?</v>
      </c>
      <c r="M2096" s="97" t="e">
        <f t="shared" ca="1" si="443"/>
        <v>#NAME?</v>
      </c>
      <c r="N2096" s="97" t="e">
        <f t="shared" ca="1" si="444"/>
        <v>#NAME?</v>
      </c>
      <c r="O2096" s="28" t="e">
        <f t="shared" ca="1" si="435"/>
        <v>#NAME?</v>
      </c>
      <c r="P2096" s="28" t="e">
        <f t="shared" ca="1" si="436"/>
        <v>#NAME?</v>
      </c>
      <c r="Q2096" s="28" t="e">
        <f t="shared" ca="1" si="437"/>
        <v>#NAME?</v>
      </c>
      <c r="R2096" s="29" t="e">
        <f t="shared" ca="1" si="438"/>
        <v>#NAME?</v>
      </c>
      <c r="S2096" s="29" t="e">
        <f t="shared" ca="1" si="438"/>
        <v>#NAME?</v>
      </c>
      <c r="T2096" s="29" t="e">
        <f t="shared" ca="1" si="439"/>
        <v>#NAME?</v>
      </c>
      <c r="U2096" s="61"/>
      <c r="V2096" s="67"/>
    </row>
    <row r="2097" spans="1:22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SMMC'!B2097,tdc!A:D,4,0)</f>
        <v>10.722</v>
      </c>
      <c r="E2097" s="26">
        <f t="shared" si="440"/>
        <v>3.57218347072501E-2</v>
      </c>
      <c r="F2097" s="26">
        <f t="shared" si="440"/>
        <v>-5.0363738108561984E-3</v>
      </c>
      <c r="G2097" s="60">
        <f t="shared" ca="1" si="446"/>
        <v>0.12204337855902925</v>
      </c>
      <c r="H2097" s="60">
        <f t="shared" ca="1" si="446"/>
        <v>0.84355213327198408</v>
      </c>
      <c r="I2097" s="60">
        <f t="shared" ca="1" si="441"/>
        <v>-1.1648326074657998</v>
      </c>
      <c r="J2097" s="60">
        <f t="shared" ca="1" si="442"/>
        <v>1.0091645320433773</v>
      </c>
      <c r="K2097" s="71" t="e">
        <f t="array" aca="1" ref="K2097:L2097" ca="1">MMULT(I2097:J2097,TRANSPOSE($AD$3:$AE$4))</f>
        <v>#NAME?</v>
      </c>
      <c r="L2097" s="61" t="e">
        <f ca="1"/>
        <v>#NAME?</v>
      </c>
      <c r="M2097" s="97" t="e">
        <f t="shared" ca="1" si="443"/>
        <v>#NAME?</v>
      </c>
      <c r="N2097" s="97" t="e">
        <f t="shared" ca="1" si="444"/>
        <v>#NAME?</v>
      </c>
      <c r="O2097" s="28" t="e">
        <f t="shared" ca="1" si="435"/>
        <v>#NAME?</v>
      </c>
      <c r="P2097" s="28" t="e">
        <f t="shared" ca="1" si="436"/>
        <v>#NAME?</v>
      </c>
      <c r="Q2097" s="28" t="e">
        <f t="shared" ca="1" si="437"/>
        <v>#NAME?</v>
      </c>
      <c r="R2097" s="29" t="e">
        <f t="shared" ca="1" si="438"/>
        <v>#NAME?</v>
      </c>
      <c r="S2097" s="29" t="e">
        <f t="shared" ca="1" si="438"/>
        <v>#NAME?</v>
      </c>
      <c r="T2097" s="29" t="e">
        <f t="shared" ca="1" si="439"/>
        <v>#NAME?</v>
      </c>
      <c r="U2097" s="61"/>
      <c r="V2097" s="67"/>
    </row>
    <row r="2098" spans="1:22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SMMC'!B2098,tdc!A:D,4,0)</f>
        <v>10.6662</v>
      </c>
      <c r="E2098" s="26">
        <f t="shared" si="440"/>
        <v>-2.734375E-2</v>
      </c>
      <c r="F2098" s="26">
        <f t="shared" si="440"/>
        <v>5.2314788772007681E-3</v>
      </c>
      <c r="G2098" s="60">
        <f t="shared" ca="1" si="446"/>
        <v>0.37902825169006915</v>
      </c>
      <c r="H2098" s="60">
        <f t="shared" ca="1" si="446"/>
        <v>0.59685243116459963</v>
      </c>
      <c r="I2098" s="60">
        <f t="shared" ca="1" si="441"/>
        <v>-0.30803394443310994</v>
      </c>
      <c r="J2098" s="60">
        <f t="shared" ca="1" si="442"/>
        <v>0.24520831601544035</v>
      </c>
      <c r="K2098" s="71" t="e">
        <f t="array" aca="1" ref="K2098:L2098" ca="1">MMULT(I2098:J2098,TRANSPOSE($AD$3:$AE$4))</f>
        <v>#NAME?</v>
      </c>
      <c r="L2098" s="61" t="e">
        <f ca="1"/>
        <v>#NAME?</v>
      </c>
      <c r="M2098" s="97" t="e">
        <f t="shared" ca="1" si="443"/>
        <v>#NAME?</v>
      </c>
      <c r="N2098" s="97" t="e">
        <f t="shared" ca="1" si="444"/>
        <v>#NAME?</v>
      </c>
      <c r="O2098" s="28" t="e">
        <f t="shared" ca="1" si="435"/>
        <v>#NAME?</v>
      </c>
      <c r="P2098" s="28" t="e">
        <f t="shared" ca="1" si="436"/>
        <v>#NAME?</v>
      </c>
      <c r="Q2098" s="28" t="e">
        <f t="shared" ca="1" si="437"/>
        <v>#NAME?</v>
      </c>
      <c r="R2098" s="29" t="e">
        <f t="shared" ca="1" si="438"/>
        <v>#NAME?</v>
      </c>
      <c r="S2098" s="29" t="e">
        <f t="shared" ca="1" si="438"/>
        <v>#NAME?</v>
      </c>
      <c r="T2098" s="29" t="e">
        <f t="shared" ca="1" si="439"/>
        <v>#NAME?</v>
      </c>
      <c r="U2098" s="61"/>
      <c r="V2098" s="67"/>
    </row>
    <row r="2099" spans="1:22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SMMC'!B2099,tdc!A:D,4,0)</f>
        <v>10.6965</v>
      </c>
      <c r="E2099" s="26">
        <f t="shared" si="440"/>
        <v>-2.6810724289715759E-2</v>
      </c>
      <c r="F2099" s="26">
        <f t="shared" si="440"/>
        <v>-2.8327022857944639E-3</v>
      </c>
      <c r="G2099" s="60">
        <f t="shared" ca="1" si="446"/>
        <v>0.82464921547336267</v>
      </c>
      <c r="H2099" s="60">
        <f t="shared" ca="1" si="446"/>
        <v>5.2383190258159629E-2</v>
      </c>
      <c r="I2099" s="60">
        <f t="shared" ca="1" si="441"/>
        <v>0.93322934000555258</v>
      </c>
      <c r="J2099" s="60">
        <f t="shared" ca="1" si="442"/>
        <v>-1.6221726757792996</v>
      </c>
      <c r="K2099" s="71" t="e">
        <f t="array" aca="1" ref="K2099:L2099" ca="1">MMULT(I2099:J2099,TRANSPOSE($AD$3:$AE$4))</f>
        <v>#NAME?</v>
      </c>
      <c r="L2099" s="61" t="e">
        <f ca="1"/>
        <v>#NAME?</v>
      </c>
      <c r="M2099" s="97" t="e">
        <f t="shared" ca="1" si="443"/>
        <v>#NAME?</v>
      </c>
      <c r="N2099" s="97" t="e">
        <f t="shared" ca="1" si="444"/>
        <v>#NAME?</v>
      </c>
      <c r="O2099" s="28" t="e">
        <f t="shared" ca="1" si="435"/>
        <v>#NAME?</v>
      </c>
      <c r="P2099" s="28" t="e">
        <f t="shared" ca="1" si="436"/>
        <v>#NAME?</v>
      </c>
      <c r="Q2099" s="28" t="e">
        <f t="shared" ca="1" si="437"/>
        <v>#NAME?</v>
      </c>
      <c r="R2099" s="29" t="e">
        <f t="shared" ca="1" si="438"/>
        <v>#NAME?</v>
      </c>
      <c r="S2099" s="29" t="e">
        <f t="shared" ca="1" si="438"/>
        <v>#NAME?</v>
      </c>
      <c r="T2099" s="29" t="e">
        <f t="shared" ca="1" si="439"/>
        <v>#NAME?</v>
      </c>
      <c r="U2099" s="61"/>
      <c r="V2099" s="67"/>
    </row>
    <row r="2100" spans="1:22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SMMC'!B2100,tdc!A:D,4,0)</f>
        <v>10.727499999999999</v>
      </c>
      <c r="E2100" s="26">
        <f t="shared" si="440"/>
        <v>1.6680227827502003E-2</v>
      </c>
      <c r="F2100" s="26">
        <f t="shared" si="440"/>
        <v>-2.889769284548982E-3</v>
      </c>
      <c r="G2100" s="60">
        <f t="shared" ca="1" si="446"/>
        <v>0.1154485123966158</v>
      </c>
      <c r="H2100" s="60">
        <f t="shared" ca="1" si="446"/>
        <v>0.61702449599302733</v>
      </c>
      <c r="I2100" s="60">
        <f t="shared" ca="1" si="441"/>
        <v>-1.198051355181615</v>
      </c>
      <c r="J2100" s="60">
        <f t="shared" ca="1" si="442"/>
        <v>0.29767528558295397</v>
      </c>
      <c r="K2100" s="71" t="e">
        <f t="array" aca="1" ref="K2100:L2100" ca="1">MMULT(I2100:J2100,TRANSPOSE($AD$3:$AE$4))</f>
        <v>#NAME?</v>
      </c>
      <c r="L2100" s="61" t="e">
        <f ca="1"/>
        <v>#NAME?</v>
      </c>
      <c r="M2100" s="97" t="e">
        <f t="shared" ca="1" si="443"/>
        <v>#NAME?</v>
      </c>
      <c r="N2100" s="97" t="e">
        <f t="shared" ca="1" si="444"/>
        <v>#NAME?</v>
      </c>
      <c r="O2100" s="28" t="e">
        <f t="shared" ca="1" si="435"/>
        <v>#NAME?</v>
      </c>
      <c r="P2100" s="28" t="e">
        <f t="shared" ca="1" si="436"/>
        <v>#NAME?</v>
      </c>
      <c r="Q2100" s="28" t="e">
        <f t="shared" ca="1" si="437"/>
        <v>#NAME?</v>
      </c>
      <c r="R2100" s="29" t="e">
        <f t="shared" ca="1" si="438"/>
        <v>#NAME?</v>
      </c>
      <c r="S2100" s="29" t="e">
        <f t="shared" ca="1" si="438"/>
        <v>#NAME?</v>
      </c>
      <c r="T2100" s="29" t="e">
        <f t="shared" ca="1" si="439"/>
        <v>#NAME?</v>
      </c>
      <c r="U2100" s="61"/>
      <c r="V2100" s="67"/>
    </row>
    <row r="2101" spans="1:22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SMMC'!B2101,tdc!A:D,4,0)</f>
        <v>10.769500000000001</v>
      </c>
      <c r="E2101" s="26">
        <f t="shared" si="440"/>
        <v>7.783380837535625E-2</v>
      </c>
      <c r="F2101" s="26">
        <f t="shared" si="440"/>
        <v>-3.8999025024375467E-3</v>
      </c>
      <c r="G2101" s="60">
        <f t="shared" ca="1" si="446"/>
        <v>0.29216595671118306</v>
      </c>
      <c r="H2101" s="60">
        <f t="shared" ca="1" si="446"/>
        <v>0.27524642047666525</v>
      </c>
      <c r="I2101" s="60">
        <f t="shared" ca="1" si="441"/>
        <v>-0.54706814904831635</v>
      </c>
      <c r="J2101" s="60">
        <f t="shared" ca="1" si="442"/>
        <v>-0.59702177760253006</v>
      </c>
      <c r="K2101" s="71" t="e">
        <f t="array" aca="1" ref="K2101:L2101" ca="1">MMULT(I2101:J2101,TRANSPOSE($AD$3:$AE$4))</f>
        <v>#NAME?</v>
      </c>
      <c r="L2101" s="61" t="e">
        <f ca="1"/>
        <v>#NAME?</v>
      </c>
      <c r="M2101" s="97" t="e">
        <f t="shared" ca="1" si="443"/>
        <v>#NAME?</v>
      </c>
      <c r="N2101" s="97" t="e">
        <f t="shared" ca="1" si="444"/>
        <v>#NAME?</v>
      </c>
      <c r="O2101" s="28" t="e">
        <f t="shared" ca="1" si="435"/>
        <v>#NAME?</v>
      </c>
      <c r="P2101" s="28" t="e">
        <f t="shared" ca="1" si="436"/>
        <v>#NAME?</v>
      </c>
      <c r="Q2101" s="28" t="e">
        <f t="shared" ca="1" si="437"/>
        <v>#NAME?</v>
      </c>
      <c r="R2101" s="29" t="e">
        <f t="shared" ca="1" si="438"/>
        <v>#NAME?</v>
      </c>
      <c r="S2101" s="29" t="e">
        <f t="shared" ca="1" si="438"/>
        <v>#NAME?</v>
      </c>
      <c r="T2101" s="29" t="e">
        <f t="shared" ca="1" si="439"/>
        <v>#NAME?</v>
      </c>
      <c r="U2101" s="61"/>
      <c r="V2101" s="67"/>
    </row>
    <row r="2102" spans="1:22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SMMC'!B2102,tdc!A:D,4,0)</f>
        <v>10.771000000000001</v>
      </c>
      <c r="E2102" s="26">
        <f t="shared" si="440"/>
        <v>5.4810360777058253E-2</v>
      </c>
      <c r="F2102" s="26">
        <f t="shared" si="440"/>
        <v>-1.3926283539134054E-4</v>
      </c>
      <c r="G2102" s="60">
        <f t="shared" ca="1" si="446"/>
        <v>0.4844656170262901</v>
      </c>
      <c r="H2102" s="60">
        <f t="shared" ca="1" si="446"/>
        <v>0.51665176822220094</v>
      </c>
      <c r="I2102" s="60">
        <f t="shared" ca="1" si="441"/>
        <v>-3.8948768940360284E-2</v>
      </c>
      <c r="J2102" s="60">
        <f t="shared" ca="1" si="442"/>
        <v>4.1751920360735773E-2</v>
      </c>
      <c r="K2102" s="71" t="e">
        <f t="array" aca="1" ref="K2102:L2102" ca="1">MMULT(I2102:J2102,TRANSPOSE($AD$3:$AE$4))</f>
        <v>#NAME?</v>
      </c>
      <c r="L2102" s="61" t="e">
        <f ca="1"/>
        <v>#NAME?</v>
      </c>
      <c r="M2102" s="97" t="e">
        <f t="shared" ca="1" si="443"/>
        <v>#NAME?</v>
      </c>
      <c r="N2102" s="97" t="e">
        <f t="shared" ca="1" si="444"/>
        <v>#NAME?</v>
      </c>
      <c r="O2102" s="28" t="e">
        <f t="shared" ca="1" si="435"/>
        <v>#NAME?</v>
      </c>
      <c r="P2102" s="28" t="e">
        <f t="shared" ca="1" si="436"/>
        <v>#NAME?</v>
      </c>
      <c r="Q2102" s="28" t="e">
        <f t="shared" ca="1" si="437"/>
        <v>#NAME?</v>
      </c>
      <c r="R2102" s="29" t="e">
        <f t="shared" ca="1" si="438"/>
        <v>#NAME?</v>
      </c>
      <c r="S2102" s="29" t="e">
        <f t="shared" ca="1" si="438"/>
        <v>#NAME?</v>
      </c>
      <c r="T2102" s="29" t="e">
        <f t="shared" ca="1" si="439"/>
        <v>#NAME?</v>
      </c>
      <c r="U2102" s="61"/>
      <c r="V2102" s="67"/>
    </row>
    <row r="2103" spans="1:22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SMMC'!B2103,tdc!A:D,4,0)</f>
        <v>10.78</v>
      </c>
      <c r="E2103" s="26">
        <f t="shared" si="440"/>
        <v>2.2705771050141932E-2</v>
      </c>
      <c r="F2103" s="26">
        <f t="shared" si="440"/>
        <v>-8.3487940630788682E-4</v>
      </c>
      <c r="G2103" s="60">
        <f t="shared" ca="1" si="446"/>
        <v>0.84555517149910253</v>
      </c>
      <c r="H2103" s="60">
        <f t="shared" ca="1" si="446"/>
        <v>0.66372319231262711</v>
      </c>
      <c r="I2103" s="60">
        <f t="shared" ca="1" si="441"/>
        <v>1.0175546318550697</v>
      </c>
      <c r="J2103" s="60">
        <f t="shared" ca="1" si="442"/>
        <v>0.42264592351536162</v>
      </c>
      <c r="K2103" s="71" t="e">
        <f t="array" aca="1" ref="K2103:L2103" ca="1">MMULT(I2103:J2103,TRANSPOSE($AD$3:$AE$4))</f>
        <v>#NAME?</v>
      </c>
      <c r="L2103" s="61" t="e">
        <f ca="1"/>
        <v>#NAME?</v>
      </c>
      <c r="M2103" s="97" t="e">
        <f t="shared" ca="1" si="443"/>
        <v>#NAME?</v>
      </c>
      <c r="N2103" s="97" t="e">
        <f t="shared" ca="1" si="444"/>
        <v>#NAME?</v>
      </c>
      <c r="O2103" s="28" t="e">
        <f t="shared" ca="1" si="435"/>
        <v>#NAME?</v>
      </c>
      <c r="P2103" s="28" t="e">
        <f t="shared" ca="1" si="436"/>
        <v>#NAME?</v>
      </c>
      <c r="Q2103" s="28" t="e">
        <f t="shared" ca="1" si="437"/>
        <v>#NAME?</v>
      </c>
      <c r="R2103" s="29" t="e">
        <f t="shared" ca="1" si="438"/>
        <v>#NAME?</v>
      </c>
      <c r="S2103" s="29" t="e">
        <f t="shared" ca="1" si="438"/>
        <v>#NAME?</v>
      </c>
      <c r="T2103" s="29" t="e">
        <f t="shared" ca="1" si="439"/>
        <v>#NAME?</v>
      </c>
      <c r="U2103" s="61"/>
      <c r="V2103" s="67"/>
    </row>
    <row r="2104" spans="1:22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SMMC'!B2104,tdc!A:D,4,0)</f>
        <v>10.775600000000001</v>
      </c>
      <c r="E2104" s="26">
        <f t="shared" si="440"/>
        <v>-6.8123091378905487E-3</v>
      </c>
      <c r="F2104" s="26">
        <f t="shared" si="440"/>
        <v>4.0832993058370626E-4</v>
      </c>
      <c r="G2104" s="60">
        <f t="shared" ca="1" si="446"/>
        <v>0.32716690353404176</v>
      </c>
      <c r="H2104" s="60">
        <f t="shared" ca="1" si="446"/>
        <v>4.3278834773723407E-3</v>
      </c>
      <c r="I2104" s="60">
        <f t="shared" ca="1" si="441"/>
        <v>-0.4477497576440147</v>
      </c>
      <c r="J2104" s="60">
        <f t="shared" ca="1" si="442"/>
        <v>-2.6253589257598557</v>
      </c>
      <c r="K2104" s="71" t="e">
        <f t="array" aca="1" ref="K2104:L2104" ca="1">MMULT(I2104:J2104,TRANSPOSE($AD$3:$AE$4))</f>
        <v>#NAME?</v>
      </c>
      <c r="L2104" s="61" t="e">
        <f ca="1"/>
        <v>#NAME?</v>
      </c>
      <c r="M2104" s="97" t="e">
        <f t="shared" ca="1" si="443"/>
        <v>#NAME?</v>
      </c>
      <c r="N2104" s="97" t="e">
        <f t="shared" ca="1" si="444"/>
        <v>#NAME?</v>
      </c>
      <c r="O2104" s="28" t="e">
        <f t="shared" ca="1" si="435"/>
        <v>#NAME?</v>
      </c>
      <c r="P2104" s="28" t="e">
        <f t="shared" ca="1" si="436"/>
        <v>#NAME?</v>
      </c>
      <c r="Q2104" s="28" t="e">
        <f t="shared" ca="1" si="437"/>
        <v>#NAME?</v>
      </c>
      <c r="R2104" s="29" t="e">
        <f t="shared" ca="1" si="438"/>
        <v>#NAME?</v>
      </c>
      <c r="S2104" s="29" t="e">
        <f t="shared" ca="1" si="438"/>
        <v>#NAME?</v>
      </c>
      <c r="T2104" s="29" t="e">
        <f t="shared" ca="1" si="439"/>
        <v>#NAME?</v>
      </c>
      <c r="U2104" s="61"/>
      <c r="V2104" s="67"/>
    </row>
    <row r="2105" spans="1:22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SMMC'!B2105,tdc!A:D,4,0)</f>
        <v>10.761900000000001</v>
      </c>
      <c r="E2105" s="26">
        <f t="shared" si="440"/>
        <v>7.3355418835778785E-3</v>
      </c>
      <c r="F2105" s="26">
        <f t="shared" si="440"/>
        <v>1.2730094128359237E-3</v>
      </c>
      <c r="G2105" s="60">
        <f t="shared" ca="1" si="446"/>
        <v>0.20960991406278484</v>
      </c>
      <c r="H2105" s="60">
        <f t="shared" ca="1" si="446"/>
        <v>1.8715216532405821E-2</v>
      </c>
      <c r="I2105" s="60">
        <f t="shared" ca="1" si="441"/>
        <v>-0.80777550574853429</v>
      </c>
      <c r="J2105" s="60">
        <f t="shared" ca="1" si="442"/>
        <v>-2.0810379446307508</v>
      </c>
      <c r="K2105" s="71" t="e">
        <f t="array" aca="1" ref="K2105:L2105" ca="1">MMULT(I2105:J2105,TRANSPOSE($AD$3:$AE$4))</f>
        <v>#NAME?</v>
      </c>
      <c r="L2105" s="61" t="e">
        <f ca="1"/>
        <v>#NAME?</v>
      </c>
      <c r="M2105" s="97" t="e">
        <f t="shared" ca="1" si="443"/>
        <v>#NAME?</v>
      </c>
      <c r="N2105" s="97" t="e">
        <f t="shared" ca="1" si="444"/>
        <v>#NAME?</v>
      </c>
      <c r="O2105" s="28" t="e">
        <f t="shared" ca="1" si="435"/>
        <v>#NAME?</v>
      </c>
      <c r="P2105" s="28" t="e">
        <f t="shared" ca="1" si="436"/>
        <v>#NAME?</v>
      </c>
      <c r="Q2105" s="28" t="e">
        <f t="shared" ca="1" si="437"/>
        <v>#NAME?</v>
      </c>
      <c r="R2105" s="29" t="e">
        <f t="shared" ca="1" si="438"/>
        <v>#NAME?</v>
      </c>
      <c r="S2105" s="29" t="e">
        <f t="shared" ca="1" si="438"/>
        <v>#NAME?</v>
      </c>
      <c r="T2105" s="29" t="e">
        <f t="shared" ca="1" si="439"/>
        <v>#NAME?</v>
      </c>
      <c r="U2105" s="61"/>
      <c r="V2105" s="67"/>
    </row>
    <row r="2106" spans="1:22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SMMC'!B2106,tdc!A:D,4,0)</f>
        <v>10.7333</v>
      </c>
      <c r="E2106" s="26">
        <f t="shared" si="440"/>
        <v>-3.2287611632699886E-2</v>
      </c>
      <c r="F2106" s="26">
        <f t="shared" si="440"/>
        <v>2.6646045484615133E-3</v>
      </c>
      <c r="G2106" s="60">
        <f t="shared" ca="1" si="446"/>
        <v>9.8257482516323158E-2</v>
      </c>
      <c r="H2106" s="60">
        <f t="shared" ca="1" si="446"/>
        <v>0.94032379696050061</v>
      </c>
      <c r="I2106" s="60">
        <f t="shared" ca="1" si="441"/>
        <v>-1.2915444128603952</v>
      </c>
      <c r="J2106" s="60">
        <f t="shared" ca="1" si="442"/>
        <v>1.5574975320174194</v>
      </c>
      <c r="K2106" s="71" t="e">
        <f t="array" aca="1" ref="K2106:L2106" ca="1">MMULT(I2106:J2106,TRANSPOSE($AD$3:$AE$4))</f>
        <v>#NAME?</v>
      </c>
      <c r="L2106" s="61" t="e">
        <f ca="1"/>
        <v>#NAME?</v>
      </c>
      <c r="M2106" s="97" t="e">
        <f t="shared" ca="1" si="443"/>
        <v>#NAME?</v>
      </c>
      <c r="N2106" s="97" t="e">
        <f t="shared" ca="1" si="444"/>
        <v>#NAME?</v>
      </c>
      <c r="O2106" s="28" t="e">
        <f t="shared" ca="1" si="435"/>
        <v>#NAME?</v>
      </c>
      <c r="P2106" s="28" t="e">
        <f t="shared" ca="1" si="436"/>
        <v>#NAME?</v>
      </c>
      <c r="Q2106" s="28" t="e">
        <f t="shared" ca="1" si="437"/>
        <v>#NAME?</v>
      </c>
      <c r="R2106" s="29" t="e">
        <f t="shared" ca="1" si="438"/>
        <v>#NAME?</v>
      </c>
      <c r="S2106" s="29" t="e">
        <f t="shared" ca="1" si="438"/>
        <v>#NAME?</v>
      </c>
      <c r="T2106" s="29" t="e">
        <f t="shared" ca="1" si="439"/>
        <v>#NAME?</v>
      </c>
      <c r="U2106" s="61"/>
      <c r="V2106" s="67"/>
    </row>
    <row r="2107" spans="1:22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SMMC'!B2107,tdc!A:D,4,0)</f>
        <v>10.753</v>
      </c>
      <c r="E2107" s="26">
        <f t="shared" si="440"/>
        <v>1.7948717948718107E-2</v>
      </c>
      <c r="F2107" s="26">
        <f t="shared" si="440"/>
        <v>-1.8320468706407578E-3</v>
      </c>
      <c r="G2107" s="60">
        <f t="shared" ca="1" si="446"/>
        <v>0.71961252306946444</v>
      </c>
      <c r="H2107" s="60">
        <f t="shared" ca="1" si="446"/>
        <v>0.89161922910425317</v>
      </c>
      <c r="I2107" s="60">
        <f t="shared" ca="1" si="441"/>
        <v>0.58169082327231325</v>
      </c>
      <c r="J2107" s="60">
        <f t="shared" ca="1" si="442"/>
        <v>1.2351853190560402</v>
      </c>
      <c r="K2107" s="71" t="e">
        <f t="array" aca="1" ref="K2107:L2107" ca="1">MMULT(I2107:J2107,TRANSPOSE($AD$3:$AE$4))</f>
        <v>#NAME?</v>
      </c>
      <c r="L2107" s="61" t="e">
        <f ca="1"/>
        <v>#NAME?</v>
      </c>
      <c r="M2107" s="97" t="e">
        <f t="shared" ca="1" si="443"/>
        <v>#NAME?</v>
      </c>
      <c r="N2107" s="97" t="e">
        <f t="shared" ca="1" si="444"/>
        <v>#NAME?</v>
      </c>
      <c r="O2107" s="28" t="e">
        <f t="shared" ca="1" si="435"/>
        <v>#NAME?</v>
      </c>
      <c r="P2107" s="28" t="e">
        <f t="shared" ca="1" si="436"/>
        <v>#NAME?</v>
      </c>
      <c r="Q2107" s="28" t="e">
        <f t="shared" ca="1" si="437"/>
        <v>#NAME?</v>
      </c>
      <c r="R2107" s="29" t="e">
        <f t="shared" ca="1" si="438"/>
        <v>#NAME?</v>
      </c>
      <c r="S2107" s="29" t="e">
        <f t="shared" ca="1" si="438"/>
        <v>#NAME?</v>
      </c>
      <c r="T2107" s="29" t="e">
        <f t="shared" ca="1" si="439"/>
        <v>#NAME?</v>
      </c>
      <c r="U2107" s="61"/>
      <c r="V2107" s="67"/>
    </row>
    <row r="2108" spans="1:22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SMMC'!B2108,tdc!A:D,4,0)</f>
        <v>10.734999999999999</v>
      </c>
      <c r="E2108" s="26">
        <f t="shared" si="440"/>
        <v>-2.0547945205479423E-2</v>
      </c>
      <c r="F2108" s="26">
        <f t="shared" si="440"/>
        <v>1.6767582673498094E-3</v>
      </c>
      <c r="G2108" s="60">
        <f t="shared" ca="1" si="446"/>
        <v>1.9747814354318272E-2</v>
      </c>
      <c r="H2108" s="60">
        <f t="shared" ca="1" si="446"/>
        <v>0.48907887543160045</v>
      </c>
      <c r="I2108" s="60">
        <f t="shared" ca="1" si="441"/>
        <v>-2.0589854879424663</v>
      </c>
      <c r="J2108" s="60">
        <f t="shared" ca="1" si="442"/>
        <v>-2.7378619700552866E-2</v>
      </c>
      <c r="K2108" s="71" t="e">
        <f t="array" aca="1" ref="K2108:L2108" ca="1">MMULT(I2108:J2108,TRANSPOSE($AD$3:$AE$4))</f>
        <v>#NAME?</v>
      </c>
      <c r="L2108" s="61" t="e">
        <f ca="1"/>
        <v>#NAME?</v>
      </c>
      <c r="M2108" s="97" t="e">
        <f t="shared" ca="1" si="443"/>
        <v>#NAME?</v>
      </c>
      <c r="N2108" s="97" t="e">
        <f t="shared" ca="1" si="444"/>
        <v>#NAME?</v>
      </c>
      <c r="O2108" s="28" t="e">
        <f t="shared" ca="1" si="435"/>
        <v>#NAME?</v>
      </c>
      <c r="P2108" s="28" t="e">
        <f t="shared" ca="1" si="436"/>
        <v>#NAME?</v>
      </c>
      <c r="Q2108" s="28" t="e">
        <f t="shared" ca="1" si="437"/>
        <v>#NAME?</v>
      </c>
      <c r="R2108" s="29" t="e">
        <f t="shared" ca="1" si="438"/>
        <v>#NAME?</v>
      </c>
      <c r="S2108" s="29" t="e">
        <f t="shared" ca="1" si="438"/>
        <v>#NAME?</v>
      </c>
      <c r="T2108" s="29" t="e">
        <f t="shared" ca="1" si="439"/>
        <v>#NAME?</v>
      </c>
      <c r="U2108" s="61"/>
      <c r="V2108" s="67"/>
    </row>
    <row r="2109" spans="1:22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SMMC'!B2109,tdc!A:D,4,0)</f>
        <v>10.7332</v>
      </c>
      <c r="E2109" s="26">
        <f t="shared" si="440"/>
        <v>-1.8597356038539181E-2</v>
      </c>
      <c r="F2109" s="26">
        <f t="shared" si="440"/>
        <v>1.677039466327912E-4</v>
      </c>
      <c r="G2109" s="60">
        <f t="shared" ca="1" si="446"/>
        <v>0.51853324707510029</v>
      </c>
      <c r="H2109" s="60">
        <f t="shared" ca="1" si="446"/>
        <v>0.75060023729095893</v>
      </c>
      <c r="I2109" s="60">
        <f t="shared" ca="1" si="441"/>
        <v>4.6472683643891531E-2</v>
      </c>
      <c r="J2109" s="60">
        <f t="shared" ca="1" si="442"/>
        <v>0.67637982134263597</v>
      </c>
      <c r="K2109" s="71" t="e">
        <f t="array" aca="1" ref="K2109:L2109" ca="1">MMULT(I2109:J2109,TRANSPOSE($AD$3:$AE$4))</f>
        <v>#NAME?</v>
      </c>
      <c r="L2109" s="61" t="e">
        <f ca="1"/>
        <v>#NAME?</v>
      </c>
      <c r="M2109" s="97" t="e">
        <f t="shared" ca="1" si="443"/>
        <v>#NAME?</v>
      </c>
      <c r="N2109" s="97" t="e">
        <f t="shared" ca="1" si="444"/>
        <v>#NAME?</v>
      </c>
      <c r="O2109" s="28" t="e">
        <f t="shared" ca="1" si="435"/>
        <v>#NAME?</v>
      </c>
      <c r="P2109" s="28" t="e">
        <f t="shared" ca="1" si="436"/>
        <v>#NAME?</v>
      </c>
      <c r="Q2109" s="28" t="e">
        <f t="shared" ca="1" si="437"/>
        <v>#NAME?</v>
      </c>
      <c r="R2109" s="29" t="e">
        <f t="shared" ca="1" si="438"/>
        <v>#NAME?</v>
      </c>
      <c r="S2109" s="29" t="e">
        <f t="shared" ca="1" si="438"/>
        <v>#NAME?</v>
      </c>
      <c r="T2109" s="29" t="e">
        <f t="shared" ca="1" si="439"/>
        <v>#NAME?</v>
      </c>
      <c r="U2109" s="61"/>
      <c r="V2109" s="67"/>
    </row>
    <row r="2110" spans="1:22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SMMC'!B2110,tdc!A:D,4,0)</f>
        <v>10.749499999999999</v>
      </c>
      <c r="E2110" s="26">
        <f t="shared" si="440"/>
        <v>4.4832997085864079E-4</v>
      </c>
      <c r="F2110" s="26">
        <f t="shared" si="440"/>
        <v>-1.5163495976556751E-3</v>
      </c>
      <c r="G2110" s="60">
        <f t="shared" ca="1" si="446"/>
        <v>0.28964875662050793</v>
      </c>
      <c r="H2110" s="60">
        <f t="shared" ca="1" si="446"/>
        <v>0.42956048871581232</v>
      </c>
      <c r="I2110" s="60">
        <f t="shared" ca="1" si="441"/>
        <v>-0.55441112630621991</v>
      </c>
      <c r="J2110" s="60">
        <f t="shared" ca="1" si="442"/>
        <v>-0.17749323643775872</v>
      </c>
      <c r="K2110" s="71" t="e">
        <f t="array" aca="1" ref="K2110:L2110" ca="1">MMULT(I2110:J2110,TRANSPOSE($AD$3:$AE$4))</f>
        <v>#NAME?</v>
      </c>
      <c r="L2110" s="61" t="e">
        <f ca="1"/>
        <v>#NAME?</v>
      </c>
      <c r="M2110" s="97" t="e">
        <f t="shared" ca="1" si="443"/>
        <v>#NAME?</v>
      </c>
      <c r="N2110" s="97" t="e">
        <f t="shared" ca="1" si="444"/>
        <v>#NAME?</v>
      </c>
      <c r="O2110" s="28" t="e">
        <f t="shared" ca="1" si="435"/>
        <v>#NAME?</v>
      </c>
      <c r="P2110" s="28" t="e">
        <f t="shared" ca="1" si="436"/>
        <v>#NAME?</v>
      </c>
      <c r="Q2110" s="28" t="e">
        <f t="shared" ca="1" si="437"/>
        <v>#NAME?</v>
      </c>
      <c r="R2110" s="29" t="e">
        <f t="shared" ca="1" si="438"/>
        <v>#NAME?</v>
      </c>
      <c r="S2110" s="29" t="e">
        <f t="shared" ca="1" si="438"/>
        <v>#NAME?</v>
      </c>
      <c r="T2110" s="29" t="e">
        <f t="shared" ca="1" si="439"/>
        <v>#NAME?</v>
      </c>
      <c r="U2110" s="61"/>
      <c r="V2110" s="67"/>
    </row>
    <row r="2111" spans="1:22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SMMC'!B2111,tdc!A:D,4,0)</f>
        <v>10.759499999999999</v>
      </c>
      <c r="E2111" s="26">
        <f t="shared" si="440"/>
        <v>3.3738191632928238E-3</v>
      </c>
      <c r="F2111" s="26">
        <f t="shared" si="440"/>
        <v>-9.2941121799339221E-4</v>
      </c>
      <c r="G2111" s="60">
        <f t="shared" ca="1" si="446"/>
        <v>0.85146293801704642</v>
      </c>
      <c r="H2111" s="60">
        <f t="shared" ca="1" si="446"/>
        <v>0.42088386417061718</v>
      </c>
      <c r="I2111" s="60">
        <f t="shared" ca="1" si="441"/>
        <v>1.0427283497016684</v>
      </c>
      <c r="J2111" s="60">
        <f t="shared" ca="1" si="442"/>
        <v>-0.19963285762903532</v>
      </c>
      <c r="K2111" s="71" t="e">
        <f t="array" aca="1" ref="K2111:L2111" ca="1">MMULT(I2111:J2111,TRANSPOSE($AD$3:$AE$4))</f>
        <v>#NAME?</v>
      </c>
      <c r="L2111" s="61" t="e">
        <f ca="1"/>
        <v>#NAME?</v>
      </c>
      <c r="M2111" s="97" t="e">
        <f t="shared" ca="1" si="443"/>
        <v>#NAME?</v>
      </c>
      <c r="N2111" s="97" t="e">
        <f t="shared" ca="1" si="444"/>
        <v>#NAME?</v>
      </c>
      <c r="O2111" s="28" t="e">
        <f t="shared" ca="1" si="435"/>
        <v>#NAME?</v>
      </c>
      <c r="P2111" s="28" t="e">
        <f t="shared" ca="1" si="436"/>
        <v>#NAME?</v>
      </c>
      <c r="Q2111" s="28" t="e">
        <f t="shared" ca="1" si="437"/>
        <v>#NAME?</v>
      </c>
      <c r="R2111" s="29" t="e">
        <f t="shared" ca="1" si="438"/>
        <v>#NAME?</v>
      </c>
      <c r="S2111" s="29" t="e">
        <f t="shared" ca="1" si="438"/>
        <v>#NAME?</v>
      </c>
      <c r="T2111" s="29" t="e">
        <f t="shared" ca="1" si="439"/>
        <v>#NAME?</v>
      </c>
      <c r="U2111" s="61"/>
      <c r="V2111" s="67"/>
    </row>
    <row r="2112" spans="1:22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SMMC'!B2112,tdc!A:D,4,0)</f>
        <v>10.755000000000001</v>
      </c>
      <c r="E2112" s="26">
        <f t="shared" si="440"/>
        <v>2.6315789473684292E-2</v>
      </c>
      <c r="F2112" s="26">
        <f t="shared" si="440"/>
        <v>4.1841004184095532E-4</v>
      </c>
      <c r="G2112" s="60">
        <f t="shared" ca="1" si="446"/>
        <v>0.73530454301139525</v>
      </c>
      <c r="H2112" s="60">
        <f t="shared" ca="1" si="446"/>
        <v>0.84029240051233156</v>
      </c>
      <c r="I2112" s="60">
        <f t="shared" ca="1" si="441"/>
        <v>0.62893606486577658</v>
      </c>
      <c r="J2112" s="60">
        <f t="shared" ca="1" si="442"/>
        <v>0.99566035475531722</v>
      </c>
      <c r="K2112" s="71" t="e">
        <f t="array" aca="1" ref="K2112:L2112" ca="1">MMULT(I2112:J2112,TRANSPOSE($AD$3:$AE$4))</f>
        <v>#NAME?</v>
      </c>
      <c r="L2112" s="61" t="e">
        <f ca="1"/>
        <v>#NAME?</v>
      </c>
      <c r="M2112" s="97" t="e">
        <f t="shared" ca="1" si="443"/>
        <v>#NAME?</v>
      </c>
      <c r="N2112" s="97" t="e">
        <f t="shared" ca="1" si="444"/>
        <v>#NAME?</v>
      </c>
      <c r="O2112" s="28" t="e">
        <f t="shared" ca="1" si="435"/>
        <v>#NAME?</v>
      </c>
      <c r="P2112" s="28" t="e">
        <f t="shared" ca="1" si="436"/>
        <v>#NAME?</v>
      </c>
      <c r="Q2112" s="28" t="e">
        <f t="shared" ca="1" si="437"/>
        <v>#NAME?</v>
      </c>
      <c r="R2112" s="29" t="e">
        <f t="shared" ca="1" si="438"/>
        <v>#NAME?</v>
      </c>
      <c r="S2112" s="29" t="e">
        <f t="shared" ca="1" si="438"/>
        <v>#NAME?</v>
      </c>
      <c r="T2112" s="29" t="e">
        <f t="shared" ca="1" si="439"/>
        <v>#NAME?</v>
      </c>
      <c r="U2112" s="61"/>
      <c r="V2112" s="67"/>
    </row>
    <row r="2113" spans="1:22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SMMC'!B2113,tdc!A:D,4,0)</f>
        <v>10.79</v>
      </c>
      <c r="E2113" s="26">
        <f t="shared" si="440"/>
        <v>3.4137025543089061E-2</v>
      </c>
      <c r="F2113" s="26">
        <f t="shared" si="440"/>
        <v>-3.2437442075994305E-3</v>
      </c>
      <c r="G2113" s="60">
        <f t="shared" ref="G2113:H2132" ca="1" si="447">RAND()</f>
        <v>0.17241343370542583</v>
      </c>
      <c r="H2113" s="60">
        <f t="shared" ca="1" si="447"/>
        <v>0.9619955455137984</v>
      </c>
      <c r="I2113" s="60">
        <f t="shared" ca="1" si="441"/>
        <v>-0.94467099889395234</v>
      </c>
      <c r="J2113" s="60">
        <f t="shared" ca="1" si="442"/>
        <v>1.7743280164058548</v>
      </c>
      <c r="K2113" s="71" t="e">
        <f t="array" aca="1" ref="K2113:L2113" ca="1">MMULT(I2113:J2113,TRANSPOSE($AD$3:$AE$4))</f>
        <v>#NAME?</v>
      </c>
      <c r="L2113" s="61" t="e">
        <f ca="1"/>
        <v>#NAME?</v>
      </c>
      <c r="M2113" s="97" t="e">
        <f t="shared" ca="1" si="443"/>
        <v>#NAME?</v>
      </c>
      <c r="N2113" s="97" t="e">
        <f t="shared" ca="1" si="444"/>
        <v>#NAME?</v>
      </c>
      <c r="O2113" s="28" t="e">
        <f t="shared" ca="1" si="435"/>
        <v>#NAME?</v>
      </c>
      <c r="P2113" s="28" t="e">
        <f t="shared" ca="1" si="436"/>
        <v>#NAME?</v>
      </c>
      <c r="Q2113" s="28" t="e">
        <f t="shared" ca="1" si="437"/>
        <v>#NAME?</v>
      </c>
      <c r="R2113" s="29" t="e">
        <f t="shared" ca="1" si="438"/>
        <v>#NAME?</v>
      </c>
      <c r="S2113" s="29" t="e">
        <f t="shared" ca="1" si="438"/>
        <v>#NAME?</v>
      </c>
      <c r="T2113" s="29" t="e">
        <f t="shared" ca="1" si="439"/>
        <v>#NAME?</v>
      </c>
      <c r="U2113" s="61"/>
      <c r="V2113" s="67"/>
    </row>
    <row r="2114" spans="1:22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SMMC'!B2114,tdc!A:D,4,0)</f>
        <v>10.8064</v>
      </c>
      <c r="E2114" s="26">
        <f t="shared" si="440"/>
        <v>6.2454960365121437E-3</v>
      </c>
      <c r="F2114" s="26">
        <f t="shared" si="440"/>
        <v>-1.5176191886290269E-3</v>
      </c>
      <c r="G2114" s="60">
        <f t="shared" ca="1" si="447"/>
        <v>0.55775967094268286</v>
      </c>
      <c r="H2114" s="60">
        <f t="shared" ca="1" si="447"/>
        <v>0.3958299262514362</v>
      </c>
      <c r="I2114" s="60">
        <f t="shared" ca="1" si="441"/>
        <v>0.14529158539359369</v>
      </c>
      <c r="J2114" s="60">
        <f t="shared" ca="1" si="442"/>
        <v>-0.26415582032560775</v>
      </c>
      <c r="K2114" s="71" t="e">
        <f t="array" aca="1" ref="K2114:L2114" ca="1">MMULT(I2114:J2114,TRANSPOSE($AD$3:$AE$4))</f>
        <v>#NAME?</v>
      </c>
      <c r="L2114" s="61" t="e">
        <f ca="1"/>
        <v>#NAME?</v>
      </c>
      <c r="M2114" s="97" t="e">
        <f t="shared" ca="1" si="443"/>
        <v>#NAME?</v>
      </c>
      <c r="N2114" s="97" t="e">
        <f t="shared" ca="1" si="444"/>
        <v>#NAME?</v>
      </c>
      <c r="O2114" s="28" t="e">
        <f t="shared" ca="1" si="435"/>
        <v>#NAME?</v>
      </c>
      <c r="P2114" s="28" t="e">
        <f t="shared" ca="1" si="436"/>
        <v>#NAME?</v>
      </c>
      <c r="Q2114" s="28" t="e">
        <f t="shared" ca="1" si="437"/>
        <v>#NAME?</v>
      </c>
      <c r="R2114" s="29" t="e">
        <f t="shared" ca="1" si="438"/>
        <v>#NAME?</v>
      </c>
      <c r="S2114" s="29" t="e">
        <f t="shared" ca="1" si="438"/>
        <v>#NAME?</v>
      </c>
      <c r="T2114" s="29" t="e">
        <f t="shared" ca="1" si="439"/>
        <v>#NAME?</v>
      </c>
      <c r="U2114" s="61"/>
      <c r="V2114" s="67"/>
    </row>
    <row r="2115" spans="1:22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SMMC'!B2115,tdc!A:D,4,0)</f>
        <v>10.8329</v>
      </c>
      <c r="E2115" s="26">
        <f t="shared" si="440"/>
        <v>-4.8239597622313668E-2</v>
      </c>
      <c r="F2115" s="26">
        <f t="shared" si="440"/>
        <v>-2.4462516962217018E-3</v>
      </c>
      <c r="G2115" s="60">
        <f t="shared" ca="1" si="447"/>
        <v>0.36309518096662197</v>
      </c>
      <c r="H2115" s="60">
        <f t="shared" ca="1" si="447"/>
        <v>0.4856126142894911</v>
      </c>
      <c r="I2115" s="60">
        <f t="shared" ca="1" si="441"/>
        <v>-0.35019766111080169</v>
      </c>
      <c r="J2115" s="60">
        <f t="shared" ca="1" si="442"/>
        <v>-3.6071648814359862E-2</v>
      </c>
      <c r="K2115" s="71" t="e">
        <f t="array" aca="1" ref="K2115:L2115" ca="1">MMULT(I2115:J2115,TRANSPOSE($AD$3:$AE$4))</f>
        <v>#NAME?</v>
      </c>
      <c r="L2115" s="61" t="e">
        <f ca="1"/>
        <v>#NAME?</v>
      </c>
      <c r="M2115" s="97" t="e">
        <f t="shared" ca="1" si="443"/>
        <v>#NAME?</v>
      </c>
      <c r="N2115" s="97" t="e">
        <f t="shared" ca="1" si="444"/>
        <v>#NAME?</v>
      </c>
      <c r="O2115" s="28" t="e">
        <f t="shared" ca="1" si="435"/>
        <v>#NAME?</v>
      </c>
      <c r="P2115" s="28" t="e">
        <f t="shared" ca="1" si="436"/>
        <v>#NAME?</v>
      </c>
      <c r="Q2115" s="28" t="e">
        <f t="shared" ca="1" si="437"/>
        <v>#NAME?</v>
      </c>
      <c r="R2115" s="29" t="e">
        <f t="shared" ca="1" si="438"/>
        <v>#NAME?</v>
      </c>
      <c r="S2115" s="29" t="e">
        <f t="shared" ca="1" si="438"/>
        <v>#NAME?</v>
      </c>
      <c r="T2115" s="29" t="e">
        <f t="shared" ca="1" si="439"/>
        <v>#NAME?</v>
      </c>
      <c r="U2115" s="61"/>
      <c r="V2115" s="67"/>
    </row>
    <row r="2116" spans="1:22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SMMC'!B2116,tdc!A:D,4,0)</f>
        <v>10.779</v>
      </c>
      <c r="E2116" s="26">
        <f t="shared" si="440"/>
        <v>-1.5086692186444428E-2</v>
      </c>
      <c r="F2116" s="26">
        <f t="shared" si="440"/>
        <v>5.0004638649225885E-3</v>
      </c>
      <c r="G2116" s="60">
        <f t="shared" ca="1" si="447"/>
        <v>0.80896787383008406</v>
      </c>
      <c r="H2116" s="60">
        <f t="shared" ca="1" si="447"/>
        <v>0.83167955983982733</v>
      </c>
      <c r="I2116" s="60">
        <f t="shared" ca="1" si="441"/>
        <v>0.8740991647346078</v>
      </c>
      <c r="J2116" s="60">
        <f t="shared" ca="1" si="442"/>
        <v>0.96082357996616152</v>
      </c>
      <c r="K2116" s="71" t="e">
        <f t="array" aca="1" ref="K2116:L2116" ca="1">MMULT(I2116:J2116,TRANSPOSE($AD$3:$AE$4))</f>
        <v>#NAME?</v>
      </c>
      <c r="L2116" s="61" t="e">
        <f ca="1"/>
        <v>#NAME?</v>
      </c>
      <c r="M2116" s="97" t="e">
        <f t="shared" ca="1" si="443"/>
        <v>#NAME?</v>
      </c>
      <c r="N2116" s="97" t="e">
        <f t="shared" ca="1" si="444"/>
        <v>#NAME?</v>
      </c>
      <c r="O2116" s="28" t="e">
        <f t="shared" ca="1" si="435"/>
        <v>#NAME?</v>
      </c>
      <c r="P2116" s="28" t="e">
        <f t="shared" ca="1" si="436"/>
        <v>#NAME?</v>
      </c>
      <c r="Q2116" s="28" t="e">
        <f t="shared" ca="1" si="437"/>
        <v>#NAME?</v>
      </c>
      <c r="R2116" s="29" t="e">
        <f t="shared" ca="1" si="438"/>
        <v>#NAME?</v>
      </c>
      <c r="S2116" s="29" t="e">
        <f t="shared" ca="1" si="438"/>
        <v>#NAME?</v>
      </c>
      <c r="T2116" s="29" t="e">
        <f t="shared" ca="1" si="439"/>
        <v>#NAME?</v>
      </c>
      <c r="U2116" s="61"/>
      <c r="V2116" s="67"/>
    </row>
    <row r="2117" spans="1:22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SMMC'!B2117,tdc!A:D,4,0)</f>
        <v>10.8126</v>
      </c>
      <c r="E2117" s="26">
        <f t="shared" si="440"/>
        <v>4.5187102847728644E-2</v>
      </c>
      <c r="F2117" s="26">
        <f t="shared" si="440"/>
        <v>-3.1074857111147436E-3</v>
      </c>
      <c r="G2117" s="60">
        <f t="shared" ca="1" si="447"/>
        <v>0.92287517242472061</v>
      </c>
      <c r="H2117" s="60">
        <f t="shared" ca="1" si="447"/>
        <v>0.86274515419080899</v>
      </c>
      <c r="I2117" s="60">
        <f t="shared" ca="1" si="441"/>
        <v>1.424680234551462</v>
      </c>
      <c r="J2117" s="60">
        <f t="shared" ca="1" si="442"/>
        <v>1.0927360844320222</v>
      </c>
      <c r="K2117" s="71" t="e">
        <f t="array" aca="1" ref="K2117:L2117" ca="1">MMULT(I2117:J2117,TRANSPOSE($AD$3:$AE$4))</f>
        <v>#NAME?</v>
      </c>
      <c r="L2117" s="61" t="e">
        <f ca="1"/>
        <v>#NAME?</v>
      </c>
      <c r="M2117" s="97" t="e">
        <f t="shared" ca="1" si="443"/>
        <v>#NAME?</v>
      </c>
      <c r="N2117" s="97" t="e">
        <f t="shared" ca="1" si="444"/>
        <v>#NAME?</v>
      </c>
      <c r="O2117" s="28" t="e">
        <f t="shared" ca="1" si="435"/>
        <v>#NAME?</v>
      </c>
      <c r="P2117" s="28" t="e">
        <f t="shared" ca="1" si="436"/>
        <v>#NAME?</v>
      </c>
      <c r="Q2117" s="28" t="e">
        <f t="shared" ca="1" si="437"/>
        <v>#NAME?</v>
      </c>
      <c r="R2117" s="29" t="e">
        <f t="shared" ca="1" si="438"/>
        <v>#NAME?</v>
      </c>
      <c r="S2117" s="29" t="e">
        <f t="shared" ca="1" si="438"/>
        <v>#NAME?</v>
      </c>
      <c r="T2117" s="29" t="e">
        <f t="shared" ca="1" si="439"/>
        <v>#NAME?</v>
      </c>
      <c r="U2117" s="61"/>
      <c r="V2117" s="67"/>
    </row>
    <row r="2118" spans="1:22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SMMC'!B2118,tdc!A:D,4,0)</f>
        <v>10.836499999999999</v>
      </c>
      <c r="E2118" s="26">
        <f t="shared" si="440"/>
        <v>-8.4014002333722138E-3</v>
      </c>
      <c r="F2118" s="26">
        <f t="shared" si="440"/>
        <v>-2.2055091588611964E-3</v>
      </c>
      <c r="G2118" s="60">
        <f t="shared" ca="1" si="447"/>
        <v>0.62608778468103543</v>
      </c>
      <c r="H2118" s="60">
        <f t="shared" ca="1" si="447"/>
        <v>0.3060504880062016</v>
      </c>
      <c r="I2118" s="60">
        <f t="shared" ca="1" si="441"/>
        <v>0.32150934626589289</v>
      </c>
      <c r="J2118" s="60">
        <f t="shared" ca="1" si="442"/>
        <v>-0.50707673819023147</v>
      </c>
      <c r="K2118" s="71" t="e">
        <f t="array" aca="1" ref="K2118:L2118" ca="1">MMULT(I2118:J2118,TRANSPOSE($AD$3:$AE$4))</f>
        <v>#NAME?</v>
      </c>
      <c r="L2118" s="61" t="e">
        <f ca="1"/>
        <v>#NAME?</v>
      </c>
      <c r="M2118" s="97" t="e">
        <f t="shared" ca="1" si="443"/>
        <v>#NAME?</v>
      </c>
      <c r="N2118" s="97" t="e">
        <f t="shared" ca="1" si="444"/>
        <v>#NAME?</v>
      </c>
      <c r="O2118" s="28" t="e">
        <f t="shared" ca="1" si="435"/>
        <v>#NAME?</v>
      </c>
      <c r="P2118" s="28" t="e">
        <f t="shared" ca="1" si="436"/>
        <v>#NAME?</v>
      </c>
      <c r="Q2118" s="28" t="e">
        <f t="shared" ca="1" si="437"/>
        <v>#NAME?</v>
      </c>
      <c r="R2118" s="29" t="e">
        <f t="shared" ca="1" si="438"/>
        <v>#NAME?</v>
      </c>
      <c r="S2118" s="29" t="e">
        <f t="shared" ca="1" si="438"/>
        <v>#NAME?</v>
      </c>
      <c r="T2118" s="29" t="e">
        <f t="shared" ca="1" si="439"/>
        <v>#NAME?</v>
      </c>
      <c r="U2118" s="61"/>
      <c r="V2118" s="67"/>
    </row>
    <row r="2119" spans="1:22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SMMC'!B2119,tdc!A:D,4,0)</f>
        <v>10.840999999999999</v>
      </c>
      <c r="E2119" s="26">
        <f t="shared" si="440"/>
        <v>-2.3282887077997749E-3</v>
      </c>
      <c r="F2119" s="26">
        <f t="shared" si="440"/>
        <v>-4.1509085877688978E-4</v>
      </c>
      <c r="G2119" s="60">
        <f t="shared" ca="1" si="447"/>
        <v>4.3855145957475639E-2</v>
      </c>
      <c r="H2119" s="60">
        <f t="shared" ca="1" si="447"/>
        <v>0.25606819566014238</v>
      </c>
      <c r="I2119" s="60">
        <f t="shared" ca="1" si="441"/>
        <v>-1.7076015967358531</v>
      </c>
      <c r="J2119" s="60">
        <f t="shared" ca="1" si="442"/>
        <v>-0.65551475246615043</v>
      </c>
      <c r="K2119" s="71" t="e">
        <f t="array" aca="1" ref="K2119:L2119" ca="1">MMULT(I2119:J2119,TRANSPOSE($AD$3:$AE$4))</f>
        <v>#NAME?</v>
      </c>
      <c r="L2119" s="61" t="e">
        <f ca="1"/>
        <v>#NAME?</v>
      </c>
      <c r="M2119" s="97" t="e">
        <f t="shared" ca="1" si="443"/>
        <v>#NAME?</v>
      </c>
      <c r="N2119" s="97" t="e">
        <f t="shared" ca="1" si="444"/>
        <v>#NAME?</v>
      </c>
      <c r="O2119" s="28" t="e">
        <f t="shared" ca="1" si="435"/>
        <v>#NAME?</v>
      </c>
      <c r="P2119" s="28" t="e">
        <f t="shared" ca="1" si="436"/>
        <v>#NAME?</v>
      </c>
      <c r="Q2119" s="28" t="e">
        <f t="shared" ca="1" si="437"/>
        <v>#NAME?</v>
      </c>
      <c r="R2119" s="29" t="e">
        <f t="shared" ca="1" si="438"/>
        <v>#NAME?</v>
      </c>
      <c r="S2119" s="29" t="e">
        <f t="shared" ca="1" si="438"/>
        <v>#NAME?</v>
      </c>
      <c r="T2119" s="29" t="e">
        <f t="shared" ca="1" si="439"/>
        <v>#NAME?</v>
      </c>
      <c r="U2119" s="61"/>
      <c r="V2119" s="67"/>
    </row>
    <row r="2120" spans="1:22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SMMC'!B2120,tdc!A:D,4,0)</f>
        <v>10.863</v>
      </c>
      <c r="E2120" s="26">
        <f t="shared" si="440"/>
        <v>2.3288309268765239E-4</v>
      </c>
      <c r="F2120" s="26">
        <f t="shared" si="440"/>
        <v>-2.025223234833895E-3</v>
      </c>
      <c r="G2120" s="60">
        <f t="shared" ca="1" si="447"/>
        <v>0.83980523724674716</v>
      </c>
      <c r="H2120" s="60">
        <f t="shared" ca="1" si="447"/>
        <v>0.3869270522491326</v>
      </c>
      <c r="I2120" s="60">
        <f t="shared" ca="1" si="441"/>
        <v>0.99365773564577964</v>
      </c>
      <c r="J2120" s="60">
        <f t="shared" ca="1" si="442"/>
        <v>-0.28733724837839425</v>
      </c>
      <c r="K2120" s="71" t="e">
        <f t="array" aca="1" ref="K2120:L2120" ca="1">MMULT(I2120:J2120,TRANSPOSE($AD$3:$AE$4))</f>
        <v>#NAME?</v>
      </c>
      <c r="L2120" s="61" t="e">
        <f ca="1"/>
        <v>#NAME?</v>
      </c>
      <c r="M2120" s="97" t="e">
        <f t="shared" ca="1" si="443"/>
        <v>#NAME?</v>
      </c>
      <c r="N2120" s="97" t="e">
        <f t="shared" ca="1" si="444"/>
        <v>#NAME?</v>
      </c>
      <c r="O2120" s="28" t="e">
        <f t="shared" ca="1" si="435"/>
        <v>#NAME?</v>
      </c>
      <c r="P2120" s="28" t="e">
        <f t="shared" ca="1" si="436"/>
        <v>#NAME?</v>
      </c>
      <c r="Q2120" s="28" t="e">
        <f t="shared" ca="1" si="437"/>
        <v>#NAME?</v>
      </c>
      <c r="R2120" s="29" t="e">
        <f t="shared" ca="1" si="438"/>
        <v>#NAME?</v>
      </c>
      <c r="S2120" s="29" t="e">
        <f t="shared" ca="1" si="438"/>
        <v>#NAME?</v>
      </c>
      <c r="T2120" s="29" t="e">
        <f t="shared" ca="1" si="439"/>
        <v>#NAME?</v>
      </c>
      <c r="U2120" s="61"/>
      <c r="V2120" s="67"/>
    </row>
    <row r="2121" spans="1:22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SMMC'!B2121,tdc!A:D,4,0)</f>
        <v>10.866</v>
      </c>
      <c r="E2121" s="26">
        <f t="shared" si="440"/>
        <v>3.6947597198744297E-2</v>
      </c>
      <c r="F2121" s="26">
        <f t="shared" si="440"/>
        <v>-2.7609055770294599E-4</v>
      </c>
      <c r="G2121" s="60">
        <f t="shared" ca="1" si="447"/>
        <v>0.52711305834096789</v>
      </c>
      <c r="H2121" s="60">
        <f t="shared" ca="1" si="447"/>
        <v>0.20328874522736917</v>
      </c>
      <c r="I2121" s="60">
        <f t="shared" ca="1" si="441"/>
        <v>6.8014761751322497E-2</v>
      </c>
      <c r="J2121" s="60">
        <f t="shared" ca="1" si="442"/>
        <v>-0.82993154146715298</v>
      </c>
      <c r="K2121" s="71" t="e">
        <f t="array" aca="1" ref="K2121:L2121" ca="1">MMULT(I2121:J2121,TRANSPOSE($AD$3:$AE$4))</f>
        <v>#NAME?</v>
      </c>
      <c r="L2121" s="61" t="e">
        <f ca="1"/>
        <v>#NAME?</v>
      </c>
      <c r="M2121" s="97" t="e">
        <f t="shared" ca="1" si="443"/>
        <v>#NAME?</v>
      </c>
      <c r="N2121" s="97" t="e">
        <f t="shared" ca="1" si="444"/>
        <v>#NAME?</v>
      </c>
      <c r="O2121" s="28" t="e">
        <f t="shared" ca="1" si="435"/>
        <v>#NAME?</v>
      </c>
      <c r="P2121" s="28" t="e">
        <f t="shared" ca="1" si="436"/>
        <v>#NAME?</v>
      </c>
      <c r="Q2121" s="28" t="e">
        <f t="shared" ca="1" si="437"/>
        <v>#NAME?</v>
      </c>
      <c r="R2121" s="29" t="e">
        <f t="shared" ca="1" si="438"/>
        <v>#NAME?</v>
      </c>
      <c r="S2121" s="29" t="e">
        <f t="shared" ca="1" si="438"/>
        <v>#NAME?</v>
      </c>
      <c r="T2121" s="29" t="e">
        <f t="shared" ca="1" si="439"/>
        <v>#NAME?</v>
      </c>
      <c r="U2121" s="61"/>
      <c r="V2121" s="67"/>
    </row>
    <row r="2122" spans="1:22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SMMC'!B2122,tdc!A:D,4,0)</f>
        <v>10.862</v>
      </c>
      <c r="E2122" s="26">
        <f t="shared" si="440"/>
        <v>-1.3812812574422573E-2</v>
      </c>
      <c r="F2122" s="26">
        <f t="shared" si="440"/>
        <v>3.6825630638914753E-4</v>
      </c>
      <c r="G2122" s="60">
        <f t="shared" ca="1" si="447"/>
        <v>0.39306775394206916</v>
      </c>
      <c r="H2122" s="60">
        <f t="shared" ca="1" si="447"/>
        <v>0.74738277290637611</v>
      </c>
      <c r="I2122" s="60">
        <f t="shared" ca="1" si="441"/>
        <v>-0.27133224568027314</v>
      </c>
      <c r="J2122" s="60">
        <f t="shared" ca="1" si="442"/>
        <v>0.66627638929055322</v>
      </c>
      <c r="K2122" s="71" t="e">
        <f t="array" aca="1" ref="K2122:L2122" ca="1">MMULT(I2122:J2122,TRANSPOSE($AD$3:$AE$4))</f>
        <v>#NAME?</v>
      </c>
      <c r="L2122" s="61" t="e">
        <f ca="1"/>
        <v>#NAME?</v>
      </c>
      <c r="M2122" s="97" t="e">
        <f t="shared" ca="1" si="443"/>
        <v>#NAME?</v>
      </c>
      <c r="N2122" s="97" t="e">
        <f t="shared" ca="1" si="444"/>
        <v>#NAME?</v>
      </c>
      <c r="O2122" s="28" t="e">
        <f t="shared" ca="1" si="435"/>
        <v>#NAME?</v>
      </c>
      <c r="P2122" s="28" t="e">
        <f t="shared" ca="1" si="436"/>
        <v>#NAME?</v>
      </c>
      <c r="Q2122" s="28" t="e">
        <f t="shared" ca="1" si="437"/>
        <v>#NAME?</v>
      </c>
      <c r="R2122" s="29" t="e">
        <f t="shared" ca="1" si="438"/>
        <v>#NAME?</v>
      </c>
      <c r="S2122" s="29" t="e">
        <f t="shared" ca="1" si="438"/>
        <v>#NAME?</v>
      </c>
      <c r="T2122" s="29" t="e">
        <f t="shared" ca="1" si="439"/>
        <v>#NAME?</v>
      </c>
      <c r="U2122" s="61"/>
      <c r="V2122" s="67"/>
    </row>
    <row r="2123" spans="1:22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SMMC'!B2123,tdc!A:D,4,0)</f>
        <v>10.893000000000001</v>
      </c>
      <c r="E2123" s="26">
        <f t="shared" si="440"/>
        <v>1.7939393939393922E-2</v>
      </c>
      <c r="F2123" s="26">
        <f t="shared" si="440"/>
        <v>-2.8458643165335529E-3</v>
      </c>
      <c r="G2123" s="60">
        <f t="shared" ca="1" si="447"/>
        <v>0.92049761559015153</v>
      </c>
      <c r="H2123" s="60">
        <f t="shared" ca="1" si="447"/>
        <v>0.87529859235683038</v>
      </c>
      <c r="I2123" s="60">
        <f t="shared" ca="1" si="441"/>
        <v>1.4084266623951667</v>
      </c>
      <c r="J2123" s="60">
        <f t="shared" ca="1" si="442"/>
        <v>1.1518011011866616</v>
      </c>
      <c r="K2123" s="71" t="e">
        <f t="array" aca="1" ref="K2123:L2123" ca="1">MMULT(I2123:J2123,TRANSPOSE($AD$3:$AE$4))</f>
        <v>#NAME?</v>
      </c>
      <c r="L2123" s="61" t="e">
        <f ca="1"/>
        <v>#NAME?</v>
      </c>
      <c r="M2123" s="97" t="e">
        <f t="shared" ca="1" si="443"/>
        <v>#NAME?</v>
      </c>
      <c r="N2123" s="97" t="e">
        <f t="shared" ca="1" si="444"/>
        <v>#NAME?</v>
      </c>
      <c r="O2123" s="28" t="e">
        <f t="shared" ca="1" si="435"/>
        <v>#NAME?</v>
      </c>
      <c r="P2123" s="28" t="e">
        <f t="shared" ca="1" si="436"/>
        <v>#NAME?</v>
      </c>
      <c r="Q2123" s="28" t="e">
        <f t="shared" ca="1" si="437"/>
        <v>#NAME?</v>
      </c>
      <c r="R2123" s="29" t="e">
        <f t="shared" ca="1" si="438"/>
        <v>#NAME?</v>
      </c>
      <c r="S2123" s="29" t="e">
        <f t="shared" ca="1" si="438"/>
        <v>#NAME?</v>
      </c>
      <c r="T2123" s="29" t="e">
        <f t="shared" ca="1" si="439"/>
        <v>#NAME?</v>
      </c>
      <c r="U2123" s="61"/>
      <c r="V2123" s="67"/>
    </row>
    <row r="2124" spans="1:22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SMMC'!B2124,tdc!A:D,4,0)</f>
        <v>10.936999999999999</v>
      </c>
      <c r="E2124" s="26">
        <f t="shared" si="440"/>
        <v>2.8421839940164562E-2</v>
      </c>
      <c r="F2124" s="26">
        <f t="shared" si="440"/>
        <v>-4.0230410533051986E-3</v>
      </c>
      <c r="G2124" s="60">
        <f t="shared" ca="1" si="447"/>
        <v>0.87345139082915335</v>
      </c>
      <c r="H2124" s="60">
        <f t="shared" ca="1" si="447"/>
        <v>0.34308955774693961</v>
      </c>
      <c r="I2124" s="60">
        <f t="shared" ca="1" si="441"/>
        <v>1.1428588059297922</v>
      </c>
      <c r="J2124" s="60">
        <f t="shared" ca="1" si="442"/>
        <v>-0.40404569752963382</v>
      </c>
      <c r="K2124" s="71" t="e">
        <f t="array" aca="1" ref="K2124:L2124" ca="1">MMULT(I2124:J2124,TRANSPOSE($AD$3:$AE$4))</f>
        <v>#NAME?</v>
      </c>
      <c r="L2124" s="61" t="e">
        <f ca="1"/>
        <v>#NAME?</v>
      </c>
      <c r="M2124" s="97" t="e">
        <f t="shared" ca="1" si="443"/>
        <v>#NAME?</v>
      </c>
      <c r="N2124" s="97" t="e">
        <f t="shared" ca="1" si="444"/>
        <v>#NAME?</v>
      </c>
      <c r="O2124" s="28" t="e">
        <f t="shared" ref="O2124:O2187" ca="1" si="448">$C$4*M2124</f>
        <v>#NAME?</v>
      </c>
      <c r="P2124" s="28" t="e">
        <f t="shared" ref="P2124:P2187" ca="1" si="449">+$C$5*N2124</f>
        <v>#NAME?</v>
      </c>
      <c r="Q2124" s="28" t="e">
        <f t="shared" ref="Q2124:Q2187" ca="1" si="450">SUM(O2124:P2124)</f>
        <v>#NAME?</v>
      </c>
      <c r="R2124" s="29" t="e">
        <f t="shared" ref="R2124:S2187" ca="1" si="451">O$11-O2124</f>
        <v>#NAME?</v>
      </c>
      <c r="S2124" s="29" t="e">
        <f t="shared" ca="1" si="451"/>
        <v>#NAME?</v>
      </c>
      <c r="T2124" s="29" t="e">
        <f t="shared" ref="T2124:T2187" ca="1" si="452">SUM(R2124:S2124)</f>
        <v>#NAME?</v>
      </c>
      <c r="U2124" s="61"/>
      <c r="V2124" s="67"/>
    </row>
    <row r="2125" spans="1:22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SMMC'!B2125,tdc!A:D,4,0)</f>
        <v>10.927199999999999</v>
      </c>
      <c r="E2125" s="26">
        <f t="shared" ref="E2125:F2188" si="453">C2124/C2125-1</f>
        <v>-1.1582060128141891E-2</v>
      </c>
      <c r="F2125" s="26">
        <f t="shared" si="453"/>
        <v>8.9684457134486806E-4</v>
      </c>
      <c r="G2125" s="60">
        <f t="shared" ca="1" si="447"/>
        <v>9.6653840767183863E-2</v>
      </c>
      <c r="H2125" s="60">
        <f t="shared" ca="1" si="447"/>
        <v>0.15128841946458937</v>
      </c>
      <c r="I2125" s="60">
        <f t="shared" ref="I2125:I2188" ca="1" si="454">_xlfn.NORM.S.INV(G2125)</f>
        <v>-1.3008561981004694</v>
      </c>
      <c r="J2125" s="60">
        <f t="shared" ref="J2125:J2188" ca="1" si="455">_xlfn.NORM.S.INV(H2125)</f>
        <v>-1.0309231940244603</v>
      </c>
      <c r="K2125" s="71" t="e">
        <f t="array" aca="1" ref="K2125:L2125" ca="1">MMULT(I2125:J2125,TRANSPOSE($AD$3:$AE$4))</f>
        <v>#NAME?</v>
      </c>
      <c r="L2125" s="61" t="e">
        <f ca="1"/>
        <v>#NAME?</v>
      </c>
      <c r="M2125" s="97" t="e">
        <f t="shared" ref="M2125:M2188" ca="1" si="456">C$11*(1+K2125)</f>
        <v>#NAME?</v>
      </c>
      <c r="N2125" s="97" t="e">
        <f t="shared" ref="N2125:N2188" ca="1" si="457">D$11*(1+L2125)</f>
        <v>#NAME?</v>
      </c>
      <c r="O2125" s="28" t="e">
        <f t="shared" ca="1" si="448"/>
        <v>#NAME?</v>
      </c>
      <c r="P2125" s="28" t="e">
        <f t="shared" ca="1" si="449"/>
        <v>#NAME?</v>
      </c>
      <c r="Q2125" s="28" t="e">
        <f t="shared" ca="1" si="450"/>
        <v>#NAME?</v>
      </c>
      <c r="R2125" s="29" t="e">
        <f t="shared" ca="1" si="451"/>
        <v>#NAME?</v>
      </c>
      <c r="S2125" s="29" t="e">
        <f t="shared" ca="1" si="451"/>
        <v>#NAME?</v>
      </c>
      <c r="T2125" s="29" t="e">
        <f t="shared" ca="1" si="452"/>
        <v>#NAME?</v>
      </c>
      <c r="U2125" s="61"/>
      <c r="V2125" s="67"/>
    </row>
    <row r="2126" spans="1:22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SMMC'!B2126,tdc!A:D,4,0)</f>
        <v>10.934900000000001</v>
      </c>
      <c r="E2126" s="26">
        <f t="shared" si="453"/>
        <v>-3.8160701588054069E-2</v>
      </c>
      <c r="F2126" s="26">
        <f t="shared" si="453"/>
        <v>-7.0416739064849132E-4</v>
      </c>
      <c r="G2126" s="60">
        <f t="shared" ca="1" si="447"/>
        <v>8.7519812070774194E-2</v>
      </c>
      <c r="H2126" s="60">
        <f t="shared" ca="1" si="447"/>
        <v>0.57649640913209599</v>
      </c>
      <c r="I2126" s="60">
        <f t="shared" ca="1" si="454"/>
        <v>-1.3561871668135801</v>
      </c>
      <c r="J2126" s="60">
        <f t="shared" ca="1" si="455"/>
        <v>0.19293843755518683</v>
      </c>
      <c r="K2126" s="71" t="e">
        <f t="array" aca="1" ref="K2126:L2126" ca="1">MMULT(I2126:J2126,TRANSPOSE($AD$3:$AE$4))</f>
        <v>#NAME?</v>
      </c>
      <c r="L2126" s="61" t="e">
        <f ca="1"/>
        <v>#NAME?</v>
      </c>
      <c r="M2126" s="97" t="e">
        <f t="shared" ca="1" si="456"/>
        <v>#NAME?</v>
      </c>
      <c r="N2126" s="97" t="e">
        <f t="shared" ca="1" si="457"/>
        <v>#NAME?</v>
      </c>
      <c r="O2126" s="28" t="e">
        <f t="shared" ca="1" si="448"/>
        <v>#NAME?</v>
      </c>
      <c r="P2126" s="28" t="e">
        <f t="shared" ca="1" si="449"/>
        <v>#NAME?</v>
      </c>
      <c r="Q2126" s="28" t="e">
        <f t="shared" ca="1" si="450"/>
        <v>#NAME?</v>
      </c>
      <c r="R2126" s="29" t="e">
        <f t="shared" ca="1" si="451"/>
        <v>#NAME?</v>
      </c>
      <c r="S2126" s="29" t="e">
        <f t="shared" ca="1" si="451"/>
        <v>#NAME?</v>
      </c>
      <c r="T2126" s="29" t="e">
        <f t="shared" ca="1" si="452"/>
        <v>#NAME?</v>
      </c>
      <c r="U2126" s="61"/>
      <c r="V2126" s="67"/>
    </row>
    <row r="2127" spans="1:22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SMMC'!B2127,tdc!A:D,4,0)</f>
        <v>10.881</v>
      </c>
      <c r="E2127" s="26">
        <f t="shared" si="453"/>
        <v>3.0908226343318024E-3</v>
      </c>
      <c r="F2127" s="26">
        <f t="shared" si="453"/>
        <v>4.9535888245566539E-3</v>
      </c>
      <c r="G2127" s="60">
        <f t="shared" ca="1" si="447"/>
        <v>0.15443021142223101</v>
      </c>
      <c r="H2127" s="60">
        <f t="shared" ca="1" si="447"/>
        <v>0.83156273546384107</v>
      </c>
      <c r="I2127" s="60">
        <f t="shared" ca="1" si="454"/>
        <v>-1.0176161215223707</v>
      </c>
      <c r="J2127" s="60">
        <f t="shared" ca="1" si="455"/>
        <v>0.96035907226901251</v>
      </c>
      <c r="K2127" s="71" t="e">
        <f t="array" aca="1" ref="K2127:L2127" ca="1">MMULT(I2127:J2127,TRANSPOSE($AD$3:$AE$4))</f>
        <v>#NAME?</v>
      </c>
      <c r="L2127" s="61" t="e">
        <f ca="1"/>
        <v>#NAME?</v>
      </c>
      <c r="M2127" s="97" t="e">
        <f t="shared" ca="1" si="456"/>
        <v>#NAME?</v>
      </c>
      <c r="N2127" s="97" t="e">
        <f t="shared" ca="1" si="457"/>
        <v>#NAME?</v>
      </c>
      <c r="O2127" s="28" t="e">
        <f t="shared" ca="1" si="448"/>
        <v>#NAME?</v>
      </c>
      <c r="P2127" s="28" t="e">
        <f t="shared" ca="1" si="449"/>
        <v>#NAME?</v>
      </c>
      <c r="Q2127" s="28" t="e">
        <f t="shared" ca="1" si="450"/>
        <v>#NAME?</v>
      </c>
      <c r="R2127" s="29" t="e">
        <f t="shared" ca="1" si="451"/>
        <v>#NAME?</v>
      </c>
      <c r="S2127" s="29" t="e">
        <f t="shared" ca="1" si="451"/>
        <v>#NAME?</v>
      </c>
      <c r="T2127" s="29" t="e">
        <f t="shared" ca="1" si="452"/>
        <v>#NAME?</v>
      </c>
      <c r="U2127" s="61"/>
      <c r="V2127" s="67"/>
    </row>
    <row r="2128" spans="1:22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SMMC'!B2128,tdc!A:D,4,0)</f>
        <v>10.917999999999999</v>
      </c>
      <c r="E2128" s="26">
        <f t="shared" si="453"/>
        <v>2.5353486104339407E-2</v>
      </c>
      <c r="F2128" s="26">
        <f t="shared" si="453"/>
        <v>-3.3888990657628959E-3</v>
      </c>
      <c r="G2128" s="60">
        <f t="shared" ca="1" si="447"/>
        <v>0.34967545826816504</v>
      </c>
      <c r="H2128" s="60">
        <f t="shared" ca="1" si="447"/>
        <v>0.65247631720680255</v>
      </c>
      <c r="I2128" s="60">
        <f t="shared" ca="1" si="454"/>
        <v>-0.38619680939736872</v>
      </c>
      <c r="J2128" s="60">
        <f t="shared" ca="1" si="455"/>
        <v>0.39201468206756568</v>
      </c>
      <c r="K2128" s="71" t="e">
        <f t="array" aca="1" ref="K2128:L2128" ca="1">MMULT(I2128:J2128,TRANSPOSE($AD$3:$AE$4))</f>
        <v>#NAME?</v>
      </c>
      <c r="L2128" s="61" t="e">
        <f ca="1"/>
        <v>#NAME?</v>
      </c>
      <c r="M2128" s="97" t="e">
        <f t="shared" ca="1" si="456"/>
        <v>#NAME?</v>
      </c>
      <c r="N2128" s="97" t="e">
        <f t="shared" ca="1" si="457"/>
        <v>#NAME?</v>
      </c>
      <c r="O2128" s="28" t="e">
        <f t="shared" ca="1" si="448"/>
        <v>#NAME?</v>
      </c>
      <c r="P2128" s="28" t="e">
        <f t="shared" ca="1" si="449"/>
        <v>#NAME?</v>
      </c>
      <c r="Q2128" s="28" t="e">
        <f t="shared" ca="1" si="450"/>
        <v>#NAME?</v>
      </c>
      <c r="R2128" s="29" t="e">
        <f t="shared" ca="1" si="451"/>
        <v>#NAME?</v>
      </c>
      <c r="S2128" s="29" t="e">
        <f t="shared" ca="1" si="451"/>
        <v>#NAME?</v>
      </c>
      <c r="T2128" s="29" t="e">
        <f t="shared" ca="1" si="452"/>
        <v>#NAME?</v>
      </c>
      <c r="U2128" s="61"/>
      <c r="V2128" s="67"/>
    </row>
    <row r="2129" spans="1:22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SMMC'!B2129,tdc!A:D,4,0)</f>
        <v>10.9267</v>
      </c>
      <c r="E2129" s="26">
        <f t="shared" si="453"/>
        <v>3.4246575342467001E-3</v>
      </c>
      <c r="F2129" s="26">
        <f t="shared" si="453"/>
        <v>-7.9621477664815199E-4</v>
      </c>
      <c r="G2129" s="60">
        <f t="shared" ca="1" si="447"/>
        <v>0.61677577463047117</v>
      </c>
      <c r="H2129" s="60">
        <f t="shared" ca="1" si="447"/>
        <v>0.17084084413878808</v>
      </c>
      <c r="I2129" s="60">
        <f t="shared" ca="1" si="454"/>
        <v>0.29702365347774701</v>
      </c>
      <c r="J2129" s="60">
        <f t="shared" ca="1" si="455"/>
        <v>-0.95084771193088558</v>
      </c>
      <c r="K2129" s="71" t="e">
        <f t="array" aca="1" ref="K2129:L2129" ca="1">MMULT(I2129:J2129,TRANSPOSE($AD$3:$AE$4))</f>
        <v>#NAME?</v>
      </c>
      <c r="L2129" s="61" t="e">
        <f ca="1"/>
        <v>#NAME?</v>
      </c>
      <c r="M2129" s="97" t="e">
        <f t="shared" ca="1" si="456"/>
        <v>#NAME?</v>
      </c>
      <c r="N2129" s="97" t="e">
        <f t="shared" ca="1" si="457"/>
        <v>#NAME?</v>
      </c>
      <c r="O2129" s="28" t="e">
        <f t="shared" ca="1" si="448"/>
        <v>#NAME?</v>
      </c>
      <c r="P2129" s="28" t="e">
        <f t="shared" ca="1" si="449"/>
        <v>#NAME?</v>
      </c>
      <c r="Q2129" s="28" t="e">
        <f t="shared" ca="1" si="450"/>
        <v>#NAME?</v>
      </c>
      <c r="R2129" s="29" t="e">
        <f t="shared" ca="1" si="451"/>
        <v>#NAME?</v>
      </c>
      <c r="S2129" s="29" t="e">
        <f t="shared" ca="1" si="451"/>
        <v>#NAME?</v>
      </c>
      <c r="T2129" s="29" t="e">
        <f t="shared" ca="1" si="452"/>
        <v>#NAME?</v>
      </c>
      <c r="U2129" s="61"/>
      <c r="V2129" s="67"/>
    </row>
    <row r="2130" spans="1:22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SMMC'!B2130,tdc!A:D,4,0)</f>
        <v>10.923400000000001</v>
      </c>
      <c r="E2130" s="26">
        <f t="shared" si="453"/>
        <v>1.8943170488534555E-2</v>
      </c>
      <c r="F2130" s="26">
        <f t="shared" si="453"/>
        <v>3.0210374059347345E-4</v>
      </c>
      <c r="G2130" s="60">
        <f t="shared" ca="1" si="447"/>
        <v>0.24004085859230051</v>
      </c>
      <c r="H2130" s="60">
        <f t="shared" ca="1" si="447"/>
        <v>0.53411994517608341</v>
      </c>
      <c r="I2130" s="60">
        <f t="shared" ca="1" si="454"/>
        <v>-0.70617113723972935</v>
      </c>
      <c r="J2130" s="60">
        <f t="shared" ca="1" si="455"/>
        <v>8.5630553285485231E-2</v>
      </c>
      <c r="K2130" s="71" t="e">
        <f t="array" aca="1" ref="K2130:L2130" ca="1">MMULT(I2130:J2130,TRANSPOSE($AD$3:$AE$4))</f>
        <v>#NAME?</v>
      </c>
      <c r="L2130" s="61" t="e">
        <f ca="1"/>
        <v>#NAME?</v>
      </c>
      <c r="M2130" s="97" t="e">
        <f t="shared" ca="1" si="456"/>
        <v>#NAME?</v>
      </c>
      <c r="N2130" s="97" t="e">
        <f t="shared" ca="1" si="457"/>
        <v>#NAME?</v>
      </c>
      <c r="O2130" s="28" t="e">
        <f t="shared" ca="1" si="448"/>
        <v>#NAME?</v>
      </c>
      <c r="P2130" s="28" t="e">
        <f t="shared" ca="1" si="449"/>
        <v>#NAME?</v>
      </c>
      <c r="Q2130" s="28" t="e">
        <f t="shared" ca="1" si="450"/>
        <v>#NAME?</v>
      </c>
      <c r="R2130" s="29" t="e">
        <f t="shared" ca="1" si="451"/>
        <v>#NAME?</v>
      </c>
      <c r="S2130" s="29" t="e">
        <f t="shared" ca="1" si="451"/>
        <v>#NAME?</v>
      </c>
      <c r="T2130" s="29" t="e">
        <f t="shared" ca="1" si="452"/>
        <v>#NAME?</v>
      </c>
      <c r="U2130" s="61"/>
      <c r="V2130" s="67"/>
    </row>
    <row r="2131" spans="1:22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SMMC'!B2131,tdc!A:D,4,0)</f>
        <v>10.9267</v>
      </c>
      <c r="E2131" s="26">
        <f t="shared" si="453"/>
        <v>3.9917055469155027E-2</v>
      </c>
      <c r="F2131" s="26">
        <f t="shared" si="453"/>
        <v>-3.0201250148709224E-4</v>
      </c>
      <c r="G2131" s="60">
        <f t="shared" ca="1" si="447"/>
        <v>0.84941688302778762</v>
      </c>
      <c r="H2131" s="60">
        <f t="shared" ca="1" si="447"/>
        <v>0.81433409682970304</v>
      </c>
      <c r="I2131" s="60">
        <f t="shared" ca="1" si="454"/>
        <v>1.0339356788990646</v>
      </c>
      <c r="J2131" s="60">
        <f t="shared" ca="1" si="455"/>
        <v>0.89398146856869443</v>
      </c>
      <c r="K2131" s="71" t="e">
        <f t="array" aca="1" ref="K2131:L2131" ca="1">MMULT(I2131:J2131,TRANSPOSE($AD$3:$AE$4))</f>
        <v>#NAME?</v>
      </c>
      <c r="L2131" s="61" t="e">
        <f ca="1"/>
        <v>#NAME?</v>
      </c>
      <c r="M2131" s="97" t="e">
        <f t="shared" ca="1" si="456"/>
        <v>#NAME?</v>
      </c>
      <c r="N2131" s="97" t="e">
        <f t="shared" ca="1" si="457"/>
        <v>#NAME?</v>
      </c>
      <c r="O2131" s="28" t="e">
        <f t="shared" ca="1" si="448"/>
        <v>#NAME?</v>
      </c>
      <c r="P2131" s="28" t="e">
        <f t="shared" ca="1" si="449"/>
        <v>#NAME?</v>
      </c>
      <c r="Q2131" s="28" t="e">
        <f t="shared" ca="1" si="450"/>
        <v>#NAME?</v>
      </c>
      <c r="R2131" s="29" t="e">
        <f t="shared" ca="1" si="451"/>
        <v>#NAME?</v>
      </c>
      <c r="S2131" s="29" t="e">
        <f t="shared" ca="1" si="451"/>
        <v>#NAME?</v>
      </c>
      <c r="T2131" s="29" t="e">
        <f t="shared" ca="1" si="452"/>
        <v>#NAME?</v>
      </c>
      <c r="U2131" s="61"/>
      <c r="V2131" s="67"/>
    </row>
    <row r="2132" spans="1:22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SMMC'!B2132,tdc!A:D,4,0)</f>
        <v>10.8916</v>
      </c>
      <c r="E2132" s="26">
        <f t="shared" si="453"/>
        <v>-3.3583053474555147E-3</v>
      </c>
      <c r="F2132" s="26">
        <f t="shared" si="453"/>
        <v>3.2226670094384069E-3</v>
      </c>
      <c r="G2132" s="60">
        <f t="shared" ca="1" si="447"/>
        <v>0.54717817108970324</v>
      </c>
      <c r="H2132" s="60">
        <f t="shared" ca="1" si="447"/>
        <v>3.3316789171552119E-2</v>
      </c>
      <c r="I2132" s="60">
        <f t="shared" ca="1" si="454"/>
        <v>0.11853513474570619</v>
      </c>
      <c r="J2132" s="60">
        <f t="shared" ca="1" si="455"/>
        <v>-1.8341375524051915</v>
      </c>
      <c r="K2132" s="71" t="e">
        <f t="array" aca="1" ref="K2132:L2132" ca="1">MMULT(I2132:J2132,TRANSPOSE($AD$3:$AE$4))</f>
        <v>#NAME?</v>
      </c>
      <c r="L2132" s="61" t="e">
        <f ca="1"/>
        <v>#NAME?</v>
      </c>
      <c r="M2132" s="97" t="e">
        <f t="shared" ca="1" si="456"/>
        <v>#NAME?</v>
      </c>
      <c r="N2132" s="97" t="e">
        <f t="shared" ca="1" si="457"/>
        <v>#NAME?</v>
      </c>
      <c r="O2132" s="28" t="e">
        <f t="shared" ca="1" si="448"/>
        <v>#NAME?</v>
      </c>
      <c r="P2132" s="28" t="e">
        <f t="shared" ca="1" si="449"/>
        <v>#NAME?</v>
      </c>
      <c r="Q2132" s="28" t="e">
        <f t="shared" ca="1" si="450"/>
        <v>#NAME?</v>
      </c>
      <c r="R2132" s="29" t="e">
        <f t="shared" ca="1" si="451"/>
        <v>#NAME?</v>
      </c>
      <c r="S2132" s="29" t="e">
        <f t="shared" ca="1" si="451"/>
        <v>#NAME?</v>
      </c>
      <c r="T2132" s="29" t="e">
        <f t="shared" ca="1" si="452"/>
        <v>#NAME?</v>
      </c>
      <c r="U2132" s="61"/>
      <c r="V2132" s="67"/>
    </row>
    <row r="2133" spans="1:22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SMMC'!B2133,tdc!A:D,4,0)</f>
        <v>10.923999999999999</v>
      </c>
      <c r="E2133" s="26">
        <f t="shared" si="453"/>
        <v>5.7157703299557383E-3</v>
      </c>
      <c r="F2133" s="26">
        <f t="shared" si="453"/>
        <v>-2.9659465397289253E-3</v>
      </c>
      <c r="G2133" s="60">
        <f t="shared" ref="G2133:H2152" ca="1" si="458">RAND()</f>
        <v>0.75909660955351166</v>
      </c>
      <c r="H2133" s="60">
        <f t="shared" ca="1" si="458"/>
        <v>0.42136197517841045</v>
      </c>
      <c r="I2133" s="60">
        <f t="shared" ca="1" si="454"/>
        <v>0.70339955963739076</v>
      </c>
      <c r="J2133" s="60">
        <f t="shared" ca="1" si="455"/>
        <v>-0.19841043938790054</v>
      </c>
      <c r="K2133" s="71" t="e">
        <f t="array" aca="1" ref="K2133:L2133" ca="1">MMULT(I2133:J2133,TRANSPOSE($AD$3:$AE$4))</f>
        <v>#NAME?</v>
      </c>
      <c r="L2133" s="61" t="e">
        <f ca="1"/>
        <v>#NAME?</v>
      </c>
      <c r="M2133" s="97" t="e">
        <f t="shared" ca="1" si="456"/>
        <v>#NAME?</v>
      </c>
      <c r="N2133" s="97" t="e">
        <f t="shared" ca="1" si="457"/>
        <v>#NAME?</v>
      </c>
      <c r="O2133" s="28" t="e">
        <f t="shared" ca="1" si="448"/>
        <v>#NAME?</v>
      </c>
      <c r="P2133" s="28" t="e">
        <f t="shared" ca="1" si="449"/>
        <v>#NAME?</v>
      </c>
      <c r="Q2133" s="28" t="e">
        <f t="shared" ca="1" si="450"/>
        <v>#NAME?</v>
      </c>
      <c r="R2133" s="29" t="e">
        <f t="shared" ca="1" si="451"/>
        <v>#NAME?</v>
      </c>
      <c r="S2133" s="29" t="e">
        <f t="shared" ca="1" si="451"/>
        <v>#NAME?</v>
      </c>
      <c r="T2133" s="29" t="e">
        <f t="shared" ca="1" si="452"/>
        <v>#NAME?</v>
      </c>
      <c r="U2133" s="61"/>
      <c r="V2133" s="67"/>
    </row>
    <row r="2134" spans="1:22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SMMC'!B2134,tdc!A:D,4,0)</f>
        <v>10.870100000000001</v>
      </c>
      <c r="E2134" s="26">
        <f t="shared" si="453"/>
        <v>-1.5097236438075701E-2</v>
      </c>
      <c r="F2134" s="26">
        <f t="shared" si="453"/>
        <v>4.9585560390428274E-3</v>
      </c>
      <c r="G2134" s="60">
        <f t="shared" ca="1" si="458"/>
        <v>0.34177772175126386</v>
      </c>
      <c r="H2134" s="60">
        <f t="shared" ca="1" si="458"/>
        <v>0.56763168364857941</v>
      </c>
      <c r="I2134" s="60">
        <f t="shared" ca="1" si="454"/>
        <v>-0.4076162346660322</v>
      </c>
      <c r="J2134" s="60">
        <f t="shared" ca="1" si="455"/>
        <v>0.17034778587475125</v>
      </c>
      <c r="K2134" s="71" t="e">
        <f t="array" aca="1" ref="K2134:L2134" ca="1">MMULT(I2134:J2134,TRANSPOSE($AD$3:$AE$4))</f>
        <v>#NAME?</v>
      </c>
      <c r="L2134" s="61" t="e">
        <f ca="1"/>
        <v>#NAME?</v>
      </c>
      <c r="M2134" s="97" t="e">
        <f t="shared" ca="1" si="456"/>
        <v>#NAME?</v>
      </c>
      <c r="N2134" s="97" t="e">
        <f t="shared" ca="1" si="457"/>
        <v>#NAME?</v>
      </c>
      <c r="O2134" s="28" t="e">
        <f t="shared" ca="1" si="448"/>
        <v>#NAME?</v>
      </c>
      <c r="P2134" s="28" t="e">
        <f t="shared" ca="1" si="449"/>
        <v>#NAME?</v>
      </c>
      <c r="Q2134" s="28" t="e">
        <f t="shared" ca="1" si="450"/>
        <v>#NAME?</v>
      </c>
      <c r="R2134" s="29" t="e">
        <f t="shared" ca="1" si="451"/>
        <v>#NAME?</v>
      </c>
      <c r="S2134" s="29" t="e">
        <f t="shared" ca="1" si="451"/>
        <v>#NAME?</v>
      </c>
      <c r="T2134" s="29" t="e">
        <f t="shared" ca="1" si="452"/>
        <v>#NAME?</v>
      </c>
      <c r="U2134" s="61"/>
      <c r="V2134" s="67"/>
    </row>
    <row r="2135" spans="1:22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SMMC'!B2135,tdc!A:D,4,0)</f>
        <v>10.8995</v>
      </c>
      <c r="E2135" s="26">
        <f t="shared" si="453"/>
        <v>7.6824583866841323E-4</v>
      </c>
      <c r="F2135" s="26">
        <f t="shared" si="453"/>
        <v>-2.6973714390567949E-3</v>
      </c>
      <c r="G2135" s="60">
        <f t="shared" ca="1" si="458"/>
        <v>0.1544718813680569</v>
      </c>
      <c r="H2135" s="60">
        <f t="shared" ca="1" si="458"/>
        <v>0.94528530271321343</v>
      </c>
      <c r="I2135" s="60">
        <f t="shared" ca="1" si="454"/>
        <v>-1.0174408387025911</v>
      </c>
      <c r="J2135" s="60">
        <f t="shared" ca="1" si="455"/>
        <v>1.6007631215216909</v>
      </c>
      <c r="K2135" s="71" t="e">
        <f t="array" aca="1" ref="K2135:L2135" ca="1">MMULT(I2135:J2135,TRANSPOSE($AD$3:$AE$4))</f>
        <v>#NAME?</v>
      </c>
      <c r="L2135" s="61" t="e">
        <f ca="1"/>
        <v>#NAME?</v>
      </c>
      <c r="M2135" s="97" t="e">
        <f t="shared" ca="1" si="456"/>
        <v>#NAME?</v>
      </c>
      <c r="N2135" s="97" t="e">
        <f t="shared" ca="1" si="457"/>
        <v>#NAME?</v>
      </c>
      <c r="O2135" s="28" t="e">
        <f t="shared" ca="1" si="448"/>
        <v>#NAME?</v>
      </c>
      <c r="P2135" s="28" t="e">
        <f t="shared" ca="1" si="449"/>
        <v>#NAME?</v>
      </c>
      <c r="Q2135" s="28" t="e">
        <f t="shared" ca="1" si="450"/>
        <v>#NAME?</v>
      </c>
      <c r="R2135" s="29" t="e">
        <f t="shared" ca="1" si="451"/>
        <v>#NAME?</v>
      </c>
      <c r="S2135" s="29" t="e">
        <f t="shared" ca="1" si="451"/>
        <v>#NAME?</v>
      </c>
      <c r="T2135" s="29" t="e">
        <f t="shared" ca="1" si="452"/>
        <v>#NAME?</v>
      </c>
      <c r="U2135" s="61"/>
      <c r="V2135" s="67"/>
    </row>
    <row r="2136" spans="1:22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SMMC'!B2136,tdc!A:D,4,0)</f>
        <v>10.893000000000001</v>
      </c>
      <c r="E2136" s="26">
        <f t="shared" si="453"/>
        <v>-5.4021317829457405E-2</v>
      </c>
      <c r="F2136" s="26">
        <f t="shared" si="453"/>
        <v>5.9671348572476468E-4</v>
      </c>
      <c r="G2136" s="60">
        <f t="shared" ca="1" si="458"/>
        <v>0.32130671359565344</v>
      </c>
      <c r="H2136" s="60">
        <f t="shared" ca="1" si="458"/>
        <v>0.92913698361152752</v>
      </c>
      <c r="I2136" s="60">
        <f t="shared" ca="1" si="454"/>
        <v>-0.46404790085180903</v>
      </c>
      <c r="J2136" s="60">
        <f t="shared" ca="1" si="455"/>
        <v>1.469393708616114</v>
      </c>
      <c r="K2136" s="71" t="e">
        <f t="array" aca="1" ref="K2136:L2136" ca="1">MMULT(I2136:J2136,TRANSPOSE($AD$3:$AE$4))</f>
        <v>#NAME?</v>
      </c>
      <c r="L2136" s="61" t="e">
        <f ca="1"/>
        <v>#NAME?</v>
      </c>
      <c r="M2136" s="97" t="e">
        <f t="shared" ca="1" si="456"/>
        <v>#NAME?</v>
      </c>
      <c r="N2136" s="97" t="e">
        <f t="shared" ca="1" si="457"/>
        <v>#NAME?</v>
      </c>
      <c r="O2136" s="28" t="e">
        <f t="shared" ca="1" si="448"/>
        <v>#NAME?</v>
      </c>
      <c r="P2136" s="28" t="e">
        <f t="shared" ca="1" si="449"/>
        <v>#NAME?</v>
      </c>
      <c r="Q2136" s="28" t="e">
        <f t="shared" ca="1" si="450"/>
        <v>#NAME?</v>
      </c>
      <c r="R2136" s="29" t="e">
        <f t="shared" ca="1" si="451"/>
        <v>#NAME?</v>
      </c>
      <c r="S2136" s="29" t="e">
        <f t="shared" ca="1" si="451"/>
        <v>#NAME?</v>
      </c>
      <c r="T2136" s="29" t="e">
        <f t="shared" ca="1" si="452"/>
        <v>#NAME?</v>
      </c>
      <c r="U2136" s="61"/>
      <c r="V2136" s="67"/>
    </row>
    <row r="2137" spans="1:22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SMMC'!B2137,tdc!A:D,4,0)</f>
        <v>10.893000000000001</v>
      </c>
      <c r="E2137" s="26">
        <f t="shared" si="453"/>
        <v>-6.9761847486167206E-3</v>
      </c>
      <c r="F2137" s="26">
        <f t="shared" si="453"/>
        <v>0</v>
      </c>
      <c r="G2137" s="60">
        <f t="shared" ca="1" si="458"/>
        <v>0.50431029160206708</v>
      </c>
      <c r="H2137" s="60">
        <f t="shared" ca="1" si="458"/>
        <v>3.4402971772620305E-2</v>
      </c>
      <c r="I2137" s="60">
        <f t="shared" ca="1" si="454"/>
        <v>1.0804509013040409E-2</v>
      </c>
      <c r="J2137" s="60">
        <f t="shared" ca="1" si="455"/>
        <v>-1.8196918605463541</v>
      </c>
      <c r="K2137" s="71" t="e">
        <f t="array" aca="1" ref="K2137:L2137" ca="1">MMULT(I2137:J2137,TRANSPOSE($AD$3:$AE$4))</f>
        <v>#NAME?</v>
      </c>
      <c r="L2137" s="61" t="e">
        <f ca="1"/>
        <v>#NAME?</v>
      </c>
      <c r="M2137" s="97" t="e">
        <f t="shared" ca="1" si="456"/>
        <v>#NAME?</v>
      </c>
      <c r="N2137" s="97" t="e">
        <f t="shared" ca="1" si="457"/>
        <v>#NAME?</v>
      </c>
      <c r="O2137" s="28" t="e">
        <f t="shared" ca="1" si="448"/>
        <v>#NAME?</v>
      </c>
      <c r="P2137" s="28" t="e">
        <f t="shared" ca="1" si="449"/>
        <v>#NAME?</v>
      </c>
      <c r="Q2137" s="28" t="e">
        <f t="shared" ca="1" si="450"/>
        <v>#NAME?</v>
      </c>
      <c r="R2137" s="29" t="e">
        <f t="shared" ca="1" si="451"/>
        <v>#NAME?</v>
      </c>
      <c r="S2137" s="29" t="e">
        <f t="shared" ca="1" si="451"/>
        <v>#NAME?</v>
      </c>
      <c r="T2137" s="29" t="e">
        <f t="shared" ca="1" si="452"/>
        <v>#NAME?</v>
      </c>
      <c r="U2137" s="61"/>
      <c r="V2137" s="67"/>
    </row>
    <row r="2138" spans="1:22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SMMC'!B2138,tdc!A:D,4,0)</f>
        <v>10.8721</v>
      </c>
      <c r="E2138" s="26">
        <f t="shared" si="453"/>
        <v>-1.0238095238095268E-2</v>
      </c>
      <c r="F2138" s="26">
        <f t="shared" si="453"/>
        <v>1.9223517075819263E-3</v>
      </c>
      <c r="G2138" s="60">
        <f t="shared" ca="1" si="458"/>
        <v>0.7762150137844932</v>
      </c>
      <c r="H2138" s="60">
        <f t="shared" ca="1" si="458"/>
        <v>0.18030056111245152</v>
      </c>
      <c r="I2138" s="60">
        <f t="shared" ca="1" si="454"/>
        <v>0.75947247663829731</v>
      </c>
      <c r="J2138" s="60">
        <f t="shared" ca="1" si="455"/>
        <v>-0.91422025666605278</v>
      </c>
      <c r="K2138" s="71" t="e">
        <f t="array" aca="1" ref="K2138:L2138" ca="1">MMULT(I2138:J2138,TRANSPOSE($AD$3:$AE$4))</f>
        <v>#NAME?</v>
      </c>
      <c r="L2138" s="61" t="e">
        <f ca="1"/>
        <v>#NAME?</v>
      </c>
      <c r="M2138" s="97" t="e">
        <f t="shared" ca="1" si="456"/>
        <v>#NAME?</v>
      </c>
      <c r="N2138" s="97" t="e">
        <f t="shared" ca="1" si="457"/>
        <v>#NAME?</v>
      </c>
      <c r="O2138" s="28" t="e">
        <f t="shared" ca="1" si="448"/>
        <v>#NAME?</v>
      </c>
      <c r="P2138" s="28" t="e">
        <f t="shared" ca="1" si="449"/>
        <v>#NAME?</v>
      </c>
      <c r="Q2138" s="28" t="e">
        <f t="shared" ca="1" si="450"/>
        <v>#NAME?</v>
      </c>
      <c r="R2138" s="29" t="e">
        <f t="shared" ca="1" si="451"/>
        <v>#NAME?</v>
      </c>
      <c r="S2138" s="29" t="e">
        <f t="shared" ca="1" si="451"/>
        <v>#NAME?</v>
      </c>
      <c r="T2138" s="29" t="e">
        <f t="shared" ca="1" si="452"/>
        <v>#NAME?</v>
      </c>
      <c r="U2138" s="61"/>
      <c r="V2138" s="67"/>
    </row>
    <row r="2139" spans="1:22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SMMC'!B2139,tdc!A:D,4,0)</f>
        <v>10.811</v>
      </c>
      <c r="E2139" s="26">
        <f t="shared" si="453"/>
        <v>-4.9751243781094301E-3</v>
      </c>
      <c r="F2139" s="26">
        <f t="shared" si="453"/>
        <v>5.6516510961057698E-3</v>
      </c>
      <c r="G2139" s="60">
        <f t="shared" ca="1" si="458"/>
        <v>0.23107957884323305</v>
      </c>
      <c r="H2139" s="60">
        <f t="shared" ca="1" si="458"/>
        <v>0.19454228434142828</v>
      </c>
      <c r="I2139" s="60">
        <f t="shared" ca="1" si="454"/>
        <v>-0.73529614135355781</v>
      </c>
      <c r="J2139" s="60">
        <f t="shared" ca="1" si="455"/>
        <v>-0.86127869151821679</v>
      </c>
      <c r="K2139" s="71" t="e">
        <f t="array" aca="1" ref="K2139:L2139" ca="1">MMULT(I2139:J2139,TRANSPOSE($AD$3:$AE$4))</f>
        <v>#NAME?</v>
      </c>
      <c r="L2139" s="61" t="e">
        <f ca="1"/>
        <v>#NAME?</v>
      </c>
      <c r="M2139" s="97" t="e">
        <f t="shared" ca="1" si="456"/>
        <v>#NAME?</v>
      </c>
      <c r="N2139" s="97" t="e">
        <f t="shared" ca="1" si="457"/>
        <v>#NAME?</v>
      </c>
      <c r="O2139" s="28" t="e">
        <f t="shared" ca="1" si="448"/>
        <v>#NAME?</v>
      </c>
      <c r="P2139" s="28" t="e">
        <f t="shared" ca="1" si="449"/>
        <v>#NAME?</v>
      </c>
      <c r="Q2139" s="28" t="e">
        <f t="shared" ca="1" si="450"/>
        <v>#NAME?</v>
      </c>
      <c r="R2139" s="29" t="e">
        <f t="shared" ca="1" si="451"/>
        <v>#NAME?</v>
      </c>
      <c r="S2139" s="29" t="e">
        <f t="shared" ca="1" si="451"/>
        <v>#NAME?</v>
      </c>
      <c r="T2139" s="29" t="e">
        <f t="shared" ca="1" si="452"/>
        <v>#NAME?</v>
      </c>
      <c r="U2139" s="61"/>
      <c r="V2139" s="67"/>
    </row>
    <row r="2140" spans="1:22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SMMC'!B2140,tdc!A:D,4,0)</f>
        <v>10.805199999999999</v>
      </c>
      <c r="E2140" s="26">
        <f t="shared" si="453"/>
        <v>-1.7458100558659262E-2</v>
      </c>
      <c r="F2140" s="26">
        <f t="shared" si="453"/>
        <v>5.3677858808720558E-4</v>
      </c>
      <c r="G2140" s="60">
        <f t="shared" ca="1" si="458"/>
        <v>0.92498166618736488</v>
      </c>
      <c r="H2140" s="60">
        <f t="shared" ca="1" si="458"/>
        <v>0.23446163156197086</v>
      </c>
      <c r="I2140" s="60">
        <f t="shared" ca="1" si="454"/>
        <v>1.43940196615876</v>
      </c>
      <c r="J2140" s="60">
        <f t="shared" ca="1" si="455"/>
        <v>-0.72423208611850964</v>
      </c>
      <c r="K2140" s="71" t="e">
        <f t="array" aca="1" ref="K2140:L2140" ca="1">MMULT(I2140:J2140,TRANSPOSE($AD$3:$AE$4))</f>
        <v>#NAME?</v>
      </c>
      <c r="L2140" s="61" t="e">
        <f ca="1"/>
        <v>#NAME?</v>
      </c>
      <c r="M2140" s="97" t="e">
        <f t="shared" ca="1" si="456"/>
        <v>#NAME?</v>
      </c>
      <c r="N2140" s="97" t="e">
        <f t="shared" ca="1" si="457"/>
        <v>#NAME?</v>
      </c>
      <c r="O2140" s="28" t="e">
        <f t="shared" ca="1" si="448"/>
        <v>#NAME?</v>
      </c>
      <c r="P2140" s="28" t="e">
        <f t="shared" ca="1" si="449"/>
        <v>#NAME?</v>
      </c>
      <c r="Q2140" s="28" t="e">
        <f t="shared" ca="1" si="450"/>
        <v>#NAME?</v>
      </c>
      <c r="R2140" s="29" t="e">
        <f t="shared" ca="1" si="451"/>
        <v>#NAME?</v>
      </c>
      <c r="S2140" s="29" t="e">
        <f t="shared" ca="1" si="451"/>
        <v>#NAME?</v>
      </c>
      <c r="T2140" s="29" t="e">
        <f t="shared" ca="1" si="452"/>
        <v>#NAME?</v>
      </c>
      <c r="U2140" s="61"/>
      <c r="V2140" s="67"/>
    </row>
    <row r="2141" spans="1:22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SMMC'!B2141,tdc!A:D,4,0)</f>
        <v>10.818</v>
      </c>
      <c r="E2141" s="26">
        <f t="shared" si="453"/>
        <v>3.7383177570093906E-3</v>
      </c>
      <c r="F2141" s="26">
        <f t="shared" si="453"/>
        <v>-1.1832131632464327E-3</v>
      </c>
      <c r="G2141" s="60">
        <f t="shared" ca="1" si="458"/>
        <v>0.22074569553950196</v>
      </c>
      <c r="H2141" s="60">
        <f t="shared" ca="1" si="458"/>
        <v>0.30218623748596141</v>
      </c>
      <c r="I2141" s="60">
        <f t="shared" ca="1" si="454"/>
        <v>-0.76967721175674664</v>
      </c>
      <c r="J2141" s="60">
        <f t="shared" ca="1" si="455"/>
        <v>-0.51812296975859706</v>
      </c>
      <c r="K2141" s="71" t="e">
        <f t="array" aca="1" ref="K2141:L2141" ca="1">MMULT(I2141:J2141,TRANSPOSE($AD$3:$AE$4))</f>
        <v>#NAME?</v>
      </c>
      <c r="L2141" s="61" t="e">
        <f ca="1"/>
        <v>#NAME?</v>
      </c>
      <c r="M2141" s="97" t="e">
        <f t="shared" ca="1" si="456"/>
        <v>#NAME?</v>
      </c>
      <c r="N2141" s="97" t="e">
        <f t="shared" ca="1" si="457"/>
        <v>#NAME?</v>
      </c>
      <c r="O2141" s="28" t="e">
        <f t="shared" ca="1" si="448"/>
        <v>#NAME?</v>
      </c>
      <c r="P2141" s="28" t="e">
        <f t="shared" ca="1" si="449"/>
        <v>#NAME?</v>
      </c>
      <c r="Q2141" s="28" t="e">
        <f t="shared" ca="1" si="450"/>
        <v>#NAME?</v>
      </c>
      <c r="R2141" s="29" t="e">
        <f t="shared" ca="1" si="451"/>
        <v>#NAME?</v>
      </c>
      <c r="S2141" s="29" t="e">
        <f t="shared" ca="1" si="451"/>
        <v>#NAME?</v>
      </c>
      <c r="T2141" s="29" t="e">
        <f t="shared" ca="1" si="452"/>
        <v>#NAME?</v>
      </c>
      <c r="U2141" s="61"/>
      <c r="V2141" s="67"/>
    </row>
    <row r="2142" spans="1:22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SMMC'!B2142,tdc!A:D,4,0)</f>
        <v>10.8194</v>
      </c>
      <c r="E2142" s="26">
        <f t="shared" si="453"/>
        <v>3.1325301204819134E-2</v>
      </c>
      <c r="F2142" s="26">
        <f t="shared" si="453"/>
        <v>-1.2939719392945914E-4</v>
      </c>
      <c r="G2142" s="60">
        <f t="shared" ca="1" si="458"/>
        <v>0.61338564161896336</v>
      </c>
      <c r="H2142" s="60">
        <f t="shared" ca="1" si="458"/>
        <v>0.4671265943343873</v>
      </c>
      <c r="I2142" s="60">
        <f t="shared" ca="1" si="454"/>
        <v>0.28815418540431548</v>
      </c>
      <c r="J2142" s="60">
        <f t="shared" ca="1" si="455"/>
        <v>-8.2494881205098514E-2</v>
      </c>
      <c r="K2142" s="71" t="e">
        <f t="array" aca="1" ref="K2142:L2142" ca="1">MMULT(I2142:J2142,TRANSPOSE($AD$3:$AE$4))</f>
        <v>#NAME?</v>
      </c>
      <c r="L2142" s="61" t="e">
        <f ca="1"/>
        <v>#NAME?</v>
      </c>
      <c r="M2142" s="97" t="e">
        <f t="shared" ca="1" si="456"/>
        <v>#NAME?</v>
      </c>
      <c r="N2142" s="97" t="e">
        <f t="shared" ca="1" si="457"/>
        <v>#NAME?</v>
      </c>
      <c r="O2142" s="28" t="e">
        <f t="shared" ca="1" si="448"/>
        <v>#NAME?</v>
      </c>
      <c r="P2142" s="28" t="e">
        <f t="shared" ca="1" si="449"/>
        <v>#NAME?</v>
      </c>
      <c r="Q2142" s="28" t="e">
        <f t="shared" ca="1" si="450"/>
        <v>#NAME?</v>
      </c>
      <c r="R2142" s="29" t="e">
        <f t="shared" ca="1" si="451"/>
        <v>#NAME?</v>
      </c>
      <c r="S2142" s="29" t="e">
        <f t="shared" ca="1" si="451"/>
        <v>#NAME?</v>
      </c>
      <c r="T2142" s="29" t="e">
        <f t="shared" ca="1" si="452"/>
        <v>#NAME?</v>
      </c>
      <c r="U2142" s="61"/>
      <c r="V2142" s="67"/>
    </row>
    <row r="2143" spans="1:22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SMMC'!B2143,tdc!A:D,4,0)</f>
        <v>10.859400000000001</v>
      </c>
      <c r="E2143" s="26">
        <f t="shared" si="453"/>
        <v>-2.1687883074021697E-2</v>
      </c>
      <c r="F2143" s="26">
        <f t="shared" si="453"/>
        <v>-3.6834447575373463E-3</v>
      </c>
      <c r="G2143" s="60">
        <f t="shared" ca="1" si="458"/>
        <v>7.6941358184924424E-2</v>
      </c>
      <c r="H2143" s="60">
        <f t="shared" ca="1" si="458"/>
        <v>0.41352603081209549</v>
      </c>
      <c r="I2143" s="60">
        <f t="shared" ca="1" si="454"/>
        <v>-1.425950203900429</v>
      </c>
      <c r="J2143" s="60">
        <f t="shared" ca="1" si="455"/>
        <v>-0.21848395088299288</v>
      </c>
      <c r="K2143" s="71" t="e">
        <f t="array" aca="1" ref="K2143:L2143" ca="1">MMULT(I2143:J2143,TRANSPOSE($AD$3:$AE$4))</f>
        <v>#NAME?</v>
      </c>
      <c r="L2143" s="61" t="e">
        <f ca="1"/>
        <v>#NAME?</v>
      </c>
      <c r="M2143" s="97" t="e">
        <f t="shared" ca="1" si="456"/>
        <v>#NAME?</v>
      </c>
      <c r="N2143" s="97" t="e">
        <f t="shared" ca="1" si="457"/>
        <v>#NAME?</v>
      </c>
      <c r="O2143" s="28" t="e">
        <f t="shared" ca="1" si="448"/>
        <v>#NAME?</v>
      </c>
      <c r="P2143" s="28" t="e">
        <f t="shared" ca="1" si="449"/>
        <v>#NAME?</v>
      </c>
      <c r="Q2143" s="28" t="e">
        <f t="shared" ca="1" si="450"/>
        <v>#NAME?</v>
      </c>
      <c r="R2143" s="29" t="e">
        <f t="shared" ca="1" si="451"/>
        <v>#NAME?</v>
      </c>
      <c r="S2143" s="29" t="e">
        <f t="shared" ca="1" si="451"/>
        <v>#NAME?</v>
      </c>
      <c r="T2143" s="29" t="e">
        <f t="shared" ca="1" si="452"/>
        <v>#NAME?</v>
      </c>
      <c r="U2143" s="61"/>
      <c r="V2143" s="67"/>
    </row>
    <row r="2144" spans="1:22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SMMC'!B2144,tdc!A:D,4,0)</f>
        <v>10.817</v>
      </c>
      <c r="E2144" s="26">
        <f t="shared" si="453"/>
        <v>2.2415039768618916E-2</v>
      </c>
      <c r="F2144" s="26">
        <f t="shared" si="453"/>
        <v>3.9197559397246007E-3</v>
      </c>
      <c r="G2144" s="60">
        <f t="shared" ca="1" si="458"/>
        <v>0.91130523078918968</v>
      </c>
      <c r="H2144" s="60">
        <f t="shared" ca="1" si="458"/>
        <v>0.22372565733739702</v>
      </c>
      <c r="I2144" s="60">
        <f t="shared" ca="1" si="454"/>
        <v>1.3488363432220543</v>
      </c>
      <c r="J2144" s="60">
        <f t="shared" ca="1" si="455"/>
        <v>-0.75967092110326673</v>
      </c>
      <c r="K2144" s="71" t="e">
        <f t="array" aca="1" ref="K2144:L2144" ca="1">MMULT(I2144:J2144,TRANSPOSE($AD$3:$AE$4))</f>
        <v>#NAME?</v>
      </c>
      <c r="L2144" s="61" t="e">
        <f ca="1"/>
        <v>#NAME?</v>
      </c>
      <c r="M2144" s="97" t="e">
        <f t="shared" ca="1" si="456"/>
        <v>#NAME?</v>
      </c>
      <c r="N2144" s="97" t="e">
        <f t="shared" ca="1" si="457"/>
        <v>#NAME?</v>
      </c>
      <c r="O2144" s="28" t="e">
        <f t="shared" ca="1" si="448"/>
        <v>#NAME?</v>
      </c>
      <c r="P2144" s="28" t="e">
        <f t="shared" ca="1" si="449"/>
        <v>#NAME?</v>
      </c>
      <c r="Q2144" s="28" t="e">
        <f t="shared" ca="1" si="450"/>
        <v>#NAME?</v>
      </c>
      <c r="R2144" s="29" t="e">
        <f t="shared" ca="1" si="451"/>
        <v>#NAME?</v>
      </c>
      <c r="S2144" s="29" t="e">
        <f t="shared" ca="1" si="451"/>
        <v>#NAME?</v>
      </c>
      <c r="T2144" s="29" t="e">
        <f t="shared" ca="1" si="452"/>
        <v>#NAME?</v>
      </c>
      <c r="U2144" s="61"/>
      <c r="V2144" s="67"/>
    </row>
    <row r="2145" spans="1:22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SMMC'!B2145,tdc!A:D,4,0)</f>
        <v>10.823</v>
      </c>
      <c r="E2145" s="26">
        <f t="shared" si="453"/>
        <v>-4.3196544276458138E-3</v>
      </c>
      <c r="F2145" s="26">
        <f t="shared" si="453"/>
        <v>-5.543749422526334E-4</v>
      </c>
      <c r="G2145" s="60">
        <f t="shared" ca="1" si="458"/>
        <v>0.80281942784523741</v>
      </c>
      <c r="H2145" s="60">
        <f t="shared" ca="1" si="458"/>
        <v>0.62987986655108608</v>
      </c>
      <c r="I2145" s="60">
        <f t="shared" ca="1" si="454"/>
        <v>0.85173508248654017</v>
      </c>
      <c r="J2145" s="60">
        <f t="shared" ca="1" si="455"/>
        <v>0.33153518711178198</v>
      </c>
      <c r="K2145" s="71" t="e">
        <f t="array" aca="1" ref="K2145:L2145" ca="1">MMULT(I2145:J2145,TRANSPOSE($AD$3:$AE$4))</f>
        <v>#NAME?</v>
      </c>
      <c r="L2145" s="61" t="e">
        <f ca="1"/>
        <v>#NAME?</v>
      </c>
      <c r="M2145" s="97" t="e">
        <f t="shared" ca="1" si="456"/>
        <v>#NAME?</v>
      </c>
      <c r="N2145" s="97" t="e">
        <f t="shared" ca="1" si="457"/>
        <v>#NAME?</v>
      </c>
      <c r="O2145" s="28" t="e">
        <f t="shared" ca="1" si="448"/>
        <v>#NAME?</v>
      </c>
      <c r="P2145" s="28" t="e">
        <f t="shared" ca="1" si="449"/>
        <v>#NAME?</v>
      </c>
      <c r="Q2145" s="28" t="e">
        <f t="shared" ca="1" si="450"/>
        <v>#NAME?</v>
      </c>
      <c r="R2145" s="29" t="e">
        <f t="shared" ca="1" si="451"/>
        <v>#NAME?</v>
      </c>
      <c r="S2145" s="29" t="e">
        <f t="shared" ca="1" si="451"/>
        <v>#NAME?</v>
      </c>
      <c r="T2145" s="29" t="e">
        <f t="shared" ca="1" si="452"/>
        <v>#NAME?</v>
      </c>
      <c r="U2145" s="61"/>
      <c r="V2145" s="67"/>
    </row>
    <row r="2146" spans="1:22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SMMC'!B2146,tdc!A:D,4,0)</f>
        <v>10.879899999999999</v>
      </c>
      <c r="E2146" s="26">
        <f t="shared" si="453"/>
        <v>-2.399232245681171E-4</v>
      </c>
      <c r="F2146" s="26">
        <f t="shared" si="453"/>
        <v>-5.2298274800318678E-3</v>
      </c>
      <c r="G2146" s="60">
        <f t="shared" ca="1" si="458"/>
        <v>0.54843614253449091</v>
      </c>
      <c r="H2146" s="60">
        <f t="shared" ca="1" si="458"/>
        <v>0.21754149396566136</v>
      </c>
      <c r="I2146" s="60">
        <f t="shared" ca="1" si="454"/>
        <v>0.12171123527717551</v>
      </c>
      <c r="J2146" s="60">
        <f t="shared" ca="1" si="455"/>
        <v>-0.78052318181628888</v>
      </c>
      <c r="K2146" s="71" t="e">
        <f t="array" aca="1" ref="K2146:L2146" ca="1">MMULT(I2146:J2146,TRANSPOSE($AD$3:$AE$4))</f>
        <v>#NAME?</v>
      </c>
      <c r="L2146" s="61" t="e">
        <f ca="1"/>
        <v>#NAME?</v>
      </c>
      <c r="M2146" s="97" t="e">
        <f t="shared" ca="1" si="456"/>
        <v>#NAME?</v>
      </c>
      <c r="N2146" s="97" t="e">
        <f t="shared" ca="1" si="457"/>
        <v>#NAME?</v>
      </c>
      <c r="O2146" s="28" t="e">
        <f t="shared" ca="1" si="448"/>
        <v>#NAME?</v>
      </c>
      <c r="P2146" s="28" t="e">
        <f t="shared" ca="1" si="449"/>
        <v>#NAME?</v>
      </c>
      <c r="Q2146" s="28" t="e">
        <f t="shared" ca="1" si="450"/>
        <v>#NAME?</v>
      </c>
      <c r="R2146" s="29" t="e">
        <f t="shared" ca="1" si="451"/>
        <v>#NAME?</v>
      </c>
      <c r="S2146" s="29" t="e">
        <f t="shared" ca="1" si="451"/>
        <v>#NAME?</v>
      </c>
      <c r="T2146" s="29" t="e">
        <f t="shared" ca="1" si="452"/>
        <v>#NAME?</v>
      </c>
      <c r="U2146" s="61"/>
      <c r="V2146" s="67"/>
    </row>
    <row r="2147" spans="1:22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SMMC'!B2147,tdc!A:D,4,0)</f>
        <v>10.7964</v>
      </c>
      <c r="E2147" s="26">
        <f t="shared" si="453"/>
        <v>-3.8745387453874569E-2</v>
      </c>
      <c r="F2147" s="26">
        <f t="shared" si="453"/>
        <v>7.7340595013151159E-3</v>
      </c>
      <c r="G2147" s="60">
        <f t="shared" ca="1" si="458"/>
        <v>8.8375387044325349E-2</v>
      </c>
      <c r="H2147" s="60">
        <f t="shared" ca="1" si="458"/>
        <v>0.55908813330731155</v>
      </c>
      <c r="I2147" s="60">
        <f t="shared" ca="1" si="454"/>
        <v>-1.3508272584838503</v>
      </c>
      <c r="J2147" s="60">
        <f t="shared" ca="1" si="455"/>
        <v>0.14865770936375275</v>
      </c>
      <c r="K2147" s="71" t="e">
        <f t="array" aca="1" ref="K2147:L2147" ca="1">MMULT(I2147:J2147,TRANSPOSE($AD$3:$AE$4))</f>
        <v>#NAME?</v>
      </c>
      <c r="L2147" s="61" t="e">
        <f ca="1"/>
        <v>#NAME?</v>
      </c>
      <c r="M2147" s="97" t="e">
        <f t="shared" ca="1" si="456"/>
        <v>#NAME?</v>
      </c>
      <c r="N2147" s="97" t="e">
        <f t="shared" ca="1" si="457"/>
        <v>#NAME?</v>
      </c>
      <c r="O2147" s="28" t="e">
        <f t="shared" ca="1" si="448"/>
        <v>#NAME?</v>
      </c>
      <c r="P2147" s="28" t="e">
        <f t="shared" ca="1" si="449"/>
        <v>#NAME?</v>
      </c>
      <c r="Q2147" s="28" t="e">
        <f t="shared" ca="1" si="450"/>
        <v>#NAME?</v>
      </c>
      <c r="R2147" s="29" t="e">
        <f t="shared" ca="1" si="451"/>
        <v>#NAME?</v>
      </c>
      <c r="S2147" s="29" t="e">
        <f t="shared" ca="1" si="451"/>
        <v>#NAME?</v>
      </c>
      <c r="T2147" s="29" t="e">
        <f t="shared" ca="1" si="452"/>
        <v>#NAME?</v>
      </c>
      <c r="U2147" s="61"/>
      <c r="V2147" s="67"/>
    </row>
    <row r="2148" spans="1:22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SMMC'!B2148,tdc!A:D,4,0)</f>
        <v>10.792999999999999</v>
      </c>
      <c r="E2148" s="26">
        <f t="shared" si="453"/>
        <v>1.0722610722610826E-2</v>
      </c>
      <c r="F2148" s="26">
        <f t="shared" si="453"/>
        <v>3.1501899379238196E-4</v>
      </c>
      <c r="G2148" s="60">
        <f t="shared" ca="1" si="458"/>
        <v>0.42327701555288821</v>
      </c>
      <c r="H2148" s="60">
        <f t="shared" ca="1" si="458"/>
        <v>0.95411369812959868</v>
      </c>
      <c r="I2148" s="60">
        <f t="shared" ca="1" si="454"/>
        <v>-0.1935170798198351</v>
      </c>
      <c r="J2148" s="60">
        <f t="shared" ca="1" si="455"/>
        <v>1.6861204403115815</v>
      </c>
      <c r="K2148" s="71" t="e">
        <f t="array" aca="1" ref="K2148:L2148" ca="1">MMULT(I2148:J2148,TRANSPOSE($AD$3:$AE$4))</f>
        <v>#NAME?</v>
      </c>
      <c r="L2148" s="61" t="e">
        <f ca="1"/>
        <v>#NAME?</v>
      </c>
      <c r="M2148" s="97" t="e">
        <f t="shared" ca="1" si="456"/>
        <v>#NAME?</v>
      </c>
      <c r="N2148" s="97" t="e">
        <f t="shared" ca="1" si="457"/>
        <v>#NAME?</v>
      </c>
      <c r="O2148" s="28" t="e">
        <f t="shared" ca="1" si="448"/>
        <v>#NAME?</v>
      </c>
      <c r="P2148" s="28" t="e">
        <f t="shared" ca="1" si="449"/>
        <v>#NAME?</v>
      </c>
      <c r="Q2148" s="28" t="e">
        <f t="shared" ca="1" si="450"/>
        <v>#NAME?</v>
      </c>
      <c r="R2148" s="29" t="e">
        <f t="shared" ca="1" si="451"/>
        <v>#NAME?</v>
      </c>
      <c r="S2148" s="29" t="e">
        <f t="shared" ca="1" si="451"/>
        <v>#NAME?</v>
      </c>
      <c r="T2148" s="29" t="e">
        <f t="shared" ca="1" si="452"/>
        <v>#NAME?</v>
      </c>
      <c r="U2148" s="61"/>
      <c r="V2148" s="67"/>
    </row>
    <row r="2149" spans="1:22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SMMC'!B2149,tdc!A:D,4,0)</f>
        <v>10.8154</v>
      </c>
      <c r="E2149" s="26">
        <f t="shared" si="453"/>
        <v>-1.6290435187340524E-3</v>
      </c>
      <c r="F2149" s="26">
        <f t="shared" si="453"/>
        <v>-2.0711208092165645E-3</v>
      </c>
      <c r="G2149" s="60">
        <f t="shared" ca="1" si="458"/>
        <v>6.1938335371498399E-2</v>
      </c>
      <c r="H2149" s="60">
        <f t="shared" ca="1" si="458"/>
        <v>0.55265049822733991</v>
      </c>
      <c r="I2149" s="60">
        <f t="shared" ca="1" si="454"/>
        <v>-1.53870360951574</v>
      </c>
      <c r="J2149" s="60">
        <f t="shared" ca="1" si="455"/>
        <v>0.13236069296702282</v>
      </c>
      <c r="K2149" s="71" t="e">
        <f t="array" aca="1" ref="K2149:L2149" ca="1">MMULT(I2149:J2149,TRANSPOSE($AD$3:$AE$4))</f>
        <v>#NAME?</v>
      </c>
      <c r="L2149" s="61" t="e">
        <f ca="1"/>
        <v>#NAME?</v>
      </c>
      <c r="M2149" s="97" t="e">
        <f t="shared" ca="1" si="456"/>
        <v>#NAME?</v>
      </c>
      <c r="N2149" s="97" t="e">
        <f t="shared" ca="1" si="457"/>
        <v>#NAME?</v>
      </c>
      <c r="O2149" s="28" t="e">
        <f t="shared" ca="1" si="448"/>
        <v>#NAME?</v>
      </c>
      <c r="P2149" s="28" t="e">
        <f t="shared" ca="1" si="449"/>
        <v>#NAME?</v>
      </c>
      <c r="Q2149" s="28" t="e">
        <f t="shared" ca="1" si="450"/>
        <v>#NAME?</v>
      </c>
      <c r="R2149" s="29" t="e">
        <f t="shared" ca="1" si="451"/>
        <v>#NAME?</v>
      </c>
      <c r="S2149" s="29" t="e">
        <f t="shared" ca="1" si="451"/>
        <v>#NAME?</v>
      </c>
      <c r="T2149" s="29" t="e">
        <f t="shared" ca="1" si="452"/>
        <v>#NAME?</v>
      </c>
      <c r="U2149" s="61"/>
      <c r="V2149" s="67"/>
    </row>
    <row r="2150" spans="1:22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SMMC'!B2150,tdc!A:D,4,0)</f>
        <v>10.8405</v>
      </c>
      <c r="E2150" s="26">
        <f t="shared" si="453"/>
        <v>3.7922705314009653E-2</v>
      </c>
      <c r="F2150" s="26">
        <f t="shared" si="453"/>
        <v>-2.3153913564872841E-3</v>
      </c>
      <c r="G2150" s="60">
        <f t="shared" ca="1" si="458"/>
        <v>9.29936190202173E-2</v>
      </c>
      <c r="H2150" s="60">
        <f t="shared" ca="1" si="458"/>
        <v>0.37281025777486443</v>
      </c>
      <c r="I2150" s="60">
        <f t="shared" ca="1" si="454"/>
        <v>-1.3225434883085354</v>
      </c>
      <c r="J2150" s="60">
        <f t="shared" ca="1" si="455"/>
        <v>-0.32441942468848045</v>
      </c>
      <c r="K2150" s="71" t="e">
        <f t="array" aca="1" ref="K2150:L2150" ca="1">MMULT(I2150:J2150,TRANSPOSE($AD$3:$AE$4))</f>
        <v>#NAME?</v>
      </c>
      <c r="L2150" s="61" t="e">
        <f ca="1"/>
        <v>#NAME?</v>
      </c>
      <c r="M2150" s="97" t="e">
        <f t="shared" ca="1" si="456"/>
        <v>#NAME?</v>
      </c>
      <c r="N2150" s="97" t="e">
        <f t="shared" ca="1" si="457"/>
        <v>#NAME?</v>
      </c>
      <c r="O2150" s="28" t="e">
        <f t="shared" ca="1" si="448"/>
        <v>#NAME?</v>
      </c>
      <c r="P2150" s="28" t="e">
        <f t="shared" ca="1" si="449"/>
        <v>#NAME?</v>
      </c>
      <c r="Q2150" s="28" t="e">
        <f t="shared" ca="1" si="450"/>
        <v>#NAME?</v>
      </c>
      <c r="R2150" s="29" t="e">
        <f t="shared" ca="1" si="451"/>
        <v>#NAME?</v>
      </c>
      <c r="S2150" s="29" t="e">
        <f t="shared" ca="1" si="451"/>
        <v>#NAME?</v>
      </c>
      <c r="T2150" s="29" t="e">
        <f t="shared" ca="1" si="452"/>
        <v>#NAME?</v>
      </c>
      <c r="U2150" s="61"/>
      <c r="V2150" s="67"/>
    </row>
    <row r="2151" spans="1:22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SMMC'!B2151,tdc!A:D,4,0)</f>
        <v>10.8757</v>
      </c>
      <c r="E2151" s="26">
        <f t="shared" si="453"/>
        <v>-1.2404580152671874E-2</v>
      </c>
      <c r="F2151" s="26">
        <f t="shared" si="453"/>
        <v>-3.2365732780418321E-3</v>
      </c>
      <c r="G2151" s="60">
        <f t="shared" ca="1" si="458"/>
        <v>0.54693109880709267</v>
      </c>
      <c r="H2151" s="60">
        <f t="shared" ca="1" si="458"/>
        <v>0.94278277535486976</v>
      </c>
      <c r="I2151" s="60">
        <f t="shared" ca="1" si="454"/>
        <v>0.11791147317915068</v>
      </c>
      <c r="J2151" s="60">
        <f t="shared" ca="1" si="455"/>
        <v>1.5785711808595584</v>
      </c>
      <c r="K2151" s="71" t="e">
        <f t="array" aca="1" ref="K2151:L2151" ca="1">MMULT(I2151:J2151,TRANSPOSE($AD$3:$AE$4))</f>
        <v>#NAME?</v>
      </c>
      <c r="L2151" s="61" t="e">
        <f ca="1"/>
        <v>#NAME?</v>
      </c>
      <c r="M2151" s="97" t="e">
        <f t="shared" ca="1" si="456"/>
        <v>#NAME?</v>
      </c>
      <c r="N2151" s="97" t="e">
        <f t="shared" ca="1" si="457"/>
        <v>#NAME?</v>
      </c>
      <c r="O2151" s="28" t="e">
        <f t="shared" ca="1" si="448"/>
        <v>#NAME?</v>
      </c>
      <c r="P2151" s="28" t="e">
        <f t="shared" ca="1" si="449"/>
        <v>#NAME?</v>
      </c>
      <c r="Q2151" s="28" t="e">
        <f t="shared" ca="1" si="450"/>
        <v>#NAME?</v>
      </c>
      <c r="R2151" s="29" t="e">
        <f t="shared" ca="1" si="451"/>
        <v>#NAME?</v>
      </c>
      <c r="S2151" s="29" t="e">
        <f t="shared" ca="1" si="451"/>
        <v>#NAME?</v>
      </c>
      <c r="T2151" s="29" t="e">
        <f t="shared" ca="1" si="452"/>
        <v>#NAME?</v>
      </c>
      <c r="U2151" s="61"/>
      <c r="V2151" s="67"/>
    </row>
    <row r="2152" spans="1:22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SMMC'!B2152,tdc!A:D,4,0)</f>
        <v>10.8978</v>
      </c>
      <c r="E2152" s="26">
        <f t="shared" si="453"/>
        <v>5.5122073999496646E-2</v>
      </c>
      <c r="F2152" s="26">
        <f t="shared" si="453"/>
        <v>-2.0279322432050773E-3</v>
      </c>
      <c r="G2152" s="60">
        <f t="shared" ca="1" si="458"/>
        <v>0.46287772781067771</v>
      </c>
      <c r="H2152" s="60">
        <f t="shared" ca="1" si="458"/>
        <v>0.5447574026486991</v>
      </c>
      <c r="I2152" s="60">
        <f t="shared" ca="1" si="454"/>
        <v>-9.3186428926543635E-2</v>
      </c>
      <c r="J2152" s="60">
        <f t="shared" ca="1" si="455"/>
        <v>0.11242656288503988</v>
      </c>
      <c r="K2152" s="71" t="e">
        <f t="array" aca="1" ref="K2152:L2152" ca="1">MMULT(I2152:J2152,TRANSPOSE($AD$3:$AE$4))</f>
        <v>#NAME?</v>
      </c>
      <c r="L2152" s="61" t="e">
        <f ca="1"/>
        <v>#NAME?</v>
      </c>
      <c r="M2152" s="97" t="e">
        <f t="shared" ca="1" si="456"/>
        <v>#NAME?</v>
      </c>
      <c r="N2152" s="97" t="e">
        <f t="shared" ca="1" si="457"/>
        <v>#NAME?</v>
      </c>
      <c r="O2152" s="28" t="e">
        <f t="shared" ca="1" si="448"/>
        <v>#NAME?</v>
      </c>
      <c r="P2152" s="28" t="e">
        <f t="shared" ca="1" si="449"/>
        <v>#NAME?</v>
      </c>
      <c r="Q2152" s="28" t="e">
        <f t="shared" ca="1" si="450"/>
        <v>#NAME?</v>
      </c>
      <c r="R2152" s="29" t="e">
        <f t="shared" ca="1" si="451"/>
        <v>#NAME?</v>
      </c>
      <c r="S2152" s="29" t="e">
        <f t="shared" ca="1" si="451"/>
        <v>#NAME?</v>
      </c>
      <c r="T2152" s="29" t="e">
        <f t="shared" ca="1" si="452"/>
        <v>#NAME?</v>
      </c>
      <c r="U2152" s="61"/>
      <c r="V2152" s="67"/>
    </row>
    <row r="2153" spans="1:22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SMMC'!B2153,tdc!A:D,4,0)</f>
        <v>10.896000000000001</v>
      </c>
      <c r="E2153" s="26">
        <f t="shared" si="453"/>
        <v>3.2752794385235262E-2</v>
      </c>
      <c r="F2153" s="26">
        <f t="shared" si="453"/>
        <v>1.651982378854111E-4</v>
      </c>
      <c r="G2153" s="60">
        <f t="shared" ref="G2153:H2172" ca="1" si="459">RAND()</f>
        <v>0.19422216258759939</v>
      </c>
      <c r="H2153" s="60">
        <f t="shared" ca="1" si="459"/>
        <v>0.88616458929452135</v>
      </c>
      <c r="I2153" s="60">
        <f t="shared" ca="1" si="454"/>
        <v>-0.86244202120131241</v>
      </c>
      <c r="J2153" s="60">
        <f t="shared" ca="1" si="455"/>
        <v>1.2063804737824957</v>
      </c>
      <c r="K2153" s="71" t="e">
        <f t="array" aca="1" ref="K2153:L2153" ca="1">MMULT(I2153:J2153,TRANSPOSE($AD$3:$AE$4))</f>
        <v>#NAME?</v>
      </c>
      <c r="L2153" s="61" t="e">
        <f ca="1"/>
        <v>#NAME?</v>
      </c>
      <c r="M2153" s="97" t="e">
        <f t="shared" ca="1" si="456"/>
        <v>#NAME?</v>
      </c>
      <c r="N2153" s="97" t="e">
        <f t="shared" ca="1" si="457"/>
        <v>#NAME?</v>
      </c>
      <c r="O2153" s="28" t="e">
        <f t="shared" ca="1" si="448"/>
        <v>#NAME?</v>
      </c>
      <c r="P2153" s="28" t="e">
        <f t="shared" ca="1" si="449"/>
        <v>#NAME?</v>
      </c>
      <c r="Q2153" s="28" t="e">
        <f t="shared" ca="1" si="450"/>
        <v>#NAME?</v>
      </c>
      <c r="R2153" s="29" t="e">
        <f t="shared" ca="1" si="451"/>
        <v>#NAME?</v>
      </c>
      <c r="S2153" s="29" t="e">
        <f t="shared" ca="1" si="451"/>
        <v>#NAME?</v>
      </c>
      <c r="T2153" s="29" t="e">
        <f t="shared" ca="1" si="452"/>
        <v>#NAME?</v>
      </c>
      <c r="U2153" s="61"/>
      <c r="V2153" s="67"/>
    </row>
    <row r="2154" spans="1:22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SMMC'!B2154,tdc!A:D,4,0)</f>
        <v>10.9061</v>
      </c>
      <c r="E2154" s="26">
        <f t="shared" si="453"/>
        <v>-2.037178507766757E-2</v>
      </c>
      <c r="F2154" s="26">
        <f t="shared" si="453"/>
        <v>-9.2608723558373907E-4</v>
      </c>
      <c r="G2154" s="60">
        <f t="shared" ca="1" si="459"/>
        <v>0.16363684058493289</v>
      </c>
      <c r="H2154" s="60">
        <f t="shared" ca="1" si="459"/>
        <v>3.6012033695246526E-2</v>
      </c>
      <c r="I2154" s="60">
        <f t="shared" ca="1" si="454"/>
        <v>-0.97962009644472781</v>
      </c>
      <c r="J2154" s="60">
        <f t="shared" ca="1" si="455"/>
        <v>-1.798965947949869</v>
      </c>
      <c r="K2154" s="71" t="e">
        <f t="array" aca="1" ref="K2154:L2154" ca="1">MMULT(I2154:J2154,TRANSPOSE($AD$3:$AE$4))</f>
        <v>#NAME?</v>
      </c>
      <c r="L2154" s="61" t="e">
        <f ca="1"/>
        <v>#NAME?</v>
      </c>
      <c r="M2154" s="97" t="e">
        <f t="shared" ca="1" si="456"/>
        <v>#NAME?</v>
      </c>
      <c r="N2154" s="97" t="e">
        <f t="shared" ca="1" si="457"/>
        <v>#NAME?</v>
      </c>
      <c r="O2154" s="28" t="e">
        <f t="shared" ca="1" si="448"/>
        <v>#NAME?</v>
      </c>
      <c r="P2154" s="28" t="e">
        <f t="shared" ca="1" si="449"/>
        <v>#NAME?</v>
      </c>
      <c r="Q2154" s="28" t="e">
        <f t="shared" ca="1" si="450"/>
        <v>#NAME?</v>
      </c>
      <c r="R2154" s="29" t="e">
        <f t="shared" ca="1" si="451"/>
        <v>#NAME?</v>
      </c>
      <c r="S2154" s="29" t="e">
        <f t="shared" ca="1" si="451"/>
        <v>#NAME?</v>
      </c>
      <c r="T2154" s="29" t="e">
        <f t="shared" ca="1" si="452"/>
        <v>#NAME?</v>
      </c>
      <c r="U2154" s="61"/>
      <c r="V2154" s="67"/>
    </row>
    <row r="2155" spans="1:22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SMMC'!B2155,tdc!A:D,4,0)</f>
        <v>10.911899999999999</v>
      </c>
      <c r="E2155" s="26">
        <f t="shared" si="453"/>
        <v>-3.1565967940813677E-2</v>
      </c>
      <c r="F2155" s="26">
        <f t="shared" si="453"/>
        <v>-5.3152979774362397E-4</v>
      </c>
      <c r="G2155" s="60">
        <f t="shared" ca="1" si="459"/>
        <v>0.58269377242559917</v>
      </c>
      <c r="H2155" s="60">
        <f t="shared" ca="1" si="459"/>
        <v>0.91535388234013948</v>
      </c>
      <c r="I2155" s="60">
        <f t="shared" ca="1" si="454"/>
        <v>0.20878964517397391</v>
      </c>
      <c r="J2155" s="60">
        <f t="shared" ca="1" si="455"/>
        <v>1.3744815464476641</v>
      </c>
      <c r="K2155" s="71" t="e">
        <f t="array" aca="1" ref="K2155:L2155" ca="1">MMULT(I2155:J2155,TRANSPOSE($AD$3:$AE$4))</f>
        <v>#NAME?</v>
      </c>
      <c r="L2155" s="61" t="e">
        <f ca="1"/>
        <v>#NAME?</v>
      </c>
      <c r="M2155" s="97" t="e">
        <f t="shared" ca="1" si="456"/>
        <v>#NAME?</v>
      </c>
      <c r="N2155" s="97" t="e">
        <f t="shared" ca="1" si="457"/>
        <v>#NAME?</v>
      </c>
      <c r="O2155" s="28" t="e">
        <f t="shared" ca="1" si="448"/>
        <v>#NAME?</v>
      </c>
      <c r="P2155" s="28" t="e">
        <f t="shared" ca="1" si="449"/>
        <v>#NAME?</v>
      </c>
      <c r="Q2155" s="28" t="e">
        <f t="shared" ca="1" si="450"/>
        <v>#NAME?</v>
      </c>
      <c r="R2155" s="29" t="e">
        <f t="shared" ca="1" si="451"/>
        <v>#NAME?</v>
      </c>
      <c r="S2155" s="29" t="e">
        <f t="shared" ca="1" si="451"/>
        <v>#NAME?</v>
      </c>
      <c r="T2155" s="29" t="e">
        <f t="shared" ca="1" si="452"/>
        <v>#NAME?</v>
      </c>
      <c r="U2155" s="61"/>
      <c r="V2155" s="67"/>
    </row>
    <row r="2156" spans="1:22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SMMC'!B2156,tdc!A:D,4,0)</f>
        <v>10.945</v>
      </c>
      <c r="E2156" s="26">
        <f t="shared" si="453"/>
        <v>7.6453411202548338E-2</v>
      </c>
      <c r="F2156" s="26">
        <f t="shared" si="453"/>
        <v>-3.0242119689356528E-3</v>
      </c>
      <c r="G2156" s="60">
        <f t="shared" ca="1" si="459"/>
        <v>0.10283223139127895</v>
      </c>
      <c r="H2156" s="60">
        <f t="shared" ca="1" si="459"/>
        <v>0.62392406176922421</v>
      </c>
      <c r="I2156" s="60">
        <f t="shared" ca="1" si="454"/>
        <v>-1.265577284864555</v>
      </c>
      <c r="J2156" s="60">
        <f t="shared" ca="1" si="455"/>
        <v>0.31580321662121341</v>
      </c>
      <c r="K2156" s="71" t="e">
        <f t="array" aca="1" ref="K2156:L2156" ca="1">MMULT(I2156:J2156,TRANSPOSE($AD$3:$AE$4))</f>
        <v>#NAME?</v>
      </c>
      <c r="L2156" s="61" t="e">
        <f ca="1"/>
        <v>#NAME?</v>
      </c>
      <c r="M2156" s="97" t="e">
        <f t="shared" ca="1" si="456"/>
        <v>#NAME?</v>
      </c>
      <c r="N2156" s="97" t="e">
        <f t="shared" ca="1" si="457"/>
        <v>#NAME?</v>
      </c>
      <c r="O2156" s="28" t="e">
        <f t="shared" ca="1" si="448"/>
        <v>#NAME?</v>
      </c>
      <c r="P2156" s="28" t="e">
        <f t="shared" ca="1" si="449"/>
        <v>#NAME?</v>
      </c>
      <c r="Q2156" s="28" t="e">
        <f t="shared" ca="1" si="450"/>
        <v>#NAME?</v>
      </c>
      <c r="R2156" s="29" t="e">
        <f t="shared" ca="1" si="451"/>
        <v>#NAME?</v>
      </c>
      <c r="S2156" s="29" t="e">
        <f t="shared" ca="1" si="451"/>
        <v>#NAME?</v>
      </c>
      <c r="T2156" s="29" t="e">
        <f t="shared" ca="1" si="452"/>
        <v>#NAME?</v>
      </c>
      <c r="U2156" s="61"/>
      <c r="V2156" s="67"/>
    </row>
    <row r="2157" spans="1:22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SMMC'!B2157,tdc!A:D,4,0)</f>
        <v>10.968999999999999</v>
      </c>
      <c r="E2157" s="26">
        <f t="shared" si="453"/>
        <v>-1.2581913499344566E-2</v>
      </c>
      <c r="F2157" s="26">
        <f t="shared" si="453"/>
        <v>-2.1879843194456683E-3</v>
      </c>
      <c r="G2157" s="60">
        <f t="shared" ca="1" si="459"/>
        <v>0.57877990019785475</v>
      </c>
      <c r="H2157" s="60">
        <f t="shared" ca="1" si="459"/>
        <v>0.91727909515075379</v>
      </c>
      <c r="I2157" s="60">
        <f t="shared" ca="1" si="454"/>
        <v>0.19877315058934533</v>
      </c>
      <c r="J2157" s="60">
        <f t="shared" ca="1" si="455"/>
        <v>1.3869998463083137</v>
      </c>
      <c r="K2157" s="71" t="e">
        <f t="array" aca="1" ref="K2157:L2157" ca="1">MMULT(I2157:J2157,TRANSPOSE($AD$3:$AE$4))</f>
        <v>#NAME?</v>
      </c>
      <c r="L2157" s="61" t="e">
        <f ca="1"/>
        <v>#NAME?</v>
      </c>
      <c r="M2157" s="97" t="e">
        <f t="shared" ca="1" si="456"/>
        <v>#NAME?</v>
      </c>
      <c r="N2157" s="97" t="e">
        <f t="shared" ca="1" si="457"/>
        <v>#NAME?</v>
      </c>
      <c r="O2157" s="28" t="e">
        <f t="shared" ca="1" si="448"/>
        <v>#NAME?</v>
      </c>
      <c r="P2157" s="28" t="e">
        <f t="shared" ca="1" si="449"/>
        <v>#NAME?</v>
      </c>
      <c r="Q2157" s="28" t="e">
        <f t="shared" ca="1" si="450"/>
        <v>#NAME?</v>
      </c>
      <c r="R2157" s="29" t="e">
        <f t="shared" ca="1" si="451"/>
        <v>#NAME?</v>
      </c>
      <c r="S2157" s="29" t="e">
        <f t="shared" ca="1" si="451"/>
        <v>#NAME?</v>
      </c>
      <c r="T2157" s="29" t="e">
        <f t="shared" ca="1" si="452"/>
        <v>#NAME?</v>
      </c>
      <c r="U2157" s="61"/>
      <c r="V2157" s="67"/>
    </row>
    <row r="2158" spans="1:22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SMMC'!B2158,tdc!A:D,4,0)</f>
        <v>10.968999999999999</v>
      </c>
      <c r="E2158" s="26">
        <f t="shared" si="453"/>
        <v>-3.6372821419550561E-2</v>
      </c>
      <c r="F2158" s="26">
        <f t="shared" si="453"/>
        <v>0</v>
      </c>
      <c r="G2158" s="60">
        <f t="shared" ca="1" si="459"/>
        <v>0.64774250167212488</v>
      </c>
      <c r="H2158" s="60">
        <f t="shared" ca="1" si="459"/>
        <v>0.26642856301627738</v>
      </c>
      <c r="I2158" s="60">
        <f t="shared" ca="1" si="454"/>
        <v>0.3792327999666823</v>
      </c>
      <c r="J2158" s="60">
        <f t="shared" ca="1" si="455"/>
        <v>-0.62365051807651595</v>
      </c>
      <c r="K2158" s="71" t="e">
        <f t="array" aca="1" ref="K2158:L2158" ca="1">MMULT(I2158:J2158,TRANSPOSE($AD$3:$AE$4))</f>
        <v>#NAME?</v>
      </c>
      <c r="L2158" s="61" t="e">
        <f ca="1"/>
        <v>#NAME?</v>
      </c>
      <c r="M2158" s="97" t="e">
        <f t="shared" ca="1" si="456"/>
        <v>#NAME?</v>
      </c>
      <c r="N2158" s="97" t="e">
        <f t="shared" ca="1" si="457"/>
        <v>#NAME?</v>
      </c>
      <c r="O2158" s="28" t="e">
        <f t="shared" ca="1" si="448"/>
        <v>#NAME?</v>
      </c>
      <c r="P2158" s="28" t="e">
        <f t="shared" ca="1" si="449"/>
        <v>#NAME?</v>
      </c>
      <c r="Q2158" s="28" t="e">
        <f t="shared" ca="1" si="450"/>
        <v>#NAME?</v>
      </c>
      <c r="R2158" s="29" t="e">
        <f t="shared" ca="1" si="451"/>
        <v>#NAME?</v>
      </c>
      <c r="S2158" s="29" t="e">
        <f t="shared" ca="1" si="451"/>
        <v>#NAME?</v>
      </c>
      <c r="T2158" s="29" t="e">
        <f t="shared" ca="1" si="452"/>
        <v>#NAME?</v>
      </c>
      <c r="U2158" s="61"/>
      <c r="V2158" s="67"/>
    </row>
    <row r="2159" spans="1:22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SMMC'!B2159,tdc!A:D,4,0)</f>
        <v>10.960800000000001</v>
      </c>
      <c r="E2159" s="26">
        <f t="shared" si="453"/>
        <v>6.0991105463787942E-3</v>
      </c>
      <c r="F2159" s="26">
        <f t="shared" si="453"/>
        <v>7.4812057514028751E-4</v>
      </c>
      <c r="G2159" s="60">
        <f t="shared" ca="1" si="459"/>
        <v>0.71989988531060045</v>
      </c>
      <c r="H2159" s="60">
        <f t="shared" ca="1" si="459"/>
        <v>0.15944173245519266</v>
      </c>
      <c r="I2159" s="60">
        <f t="shared" ca="1" si="454"/>
        <v>0.58254412440594994</v>
      </c>
      <c r="J2159" s="60">
        <f t="shared" ca="1" si="455"/>
        <v>-0.99675496067647085</v>
      </c>
      <c r="K2159" s="71" t="e">
        <f t="array" aca="1" ref="K2159:L2159" ca="1">MMULT(I2159:J2159,TRANSPOSE($AD$3:$AE$4))</f>
        <v>#NAME?</v>
      </c>
      <c r="L2159" s="61" t="e">
        <f ca="1"/>
        <v>#NAME?</v>
      </c>
      <c r="M2159" s="97" t="e">
        <f t="shared" ca="1" si="456"/>
        <v>#NAME?</v>
      </c>
      <c r="N2159" s="97" t="e">
        <f t="shared" ca="1" si="457"/>
        <v>#NAME?</v>
      </c>
      <c r="O2159" s="28" t="e">
        <f t="shared" ca="1" si="448"/>
        <v>#NAME?</v>
      </c>
      <c r="P2159" s="28" t="e">
        <f t="shared" ca="1" si="449"/>
        <v>#NAME?</v>
      </c>
      <c r="Q2159" s="28" t="e">
        <f t="shared" ca="1" si="450"/>
        <v>#NAME?</v>
      </c>
      <c r="R2159" s="29" t="e">
        <f t="shared" ca="1" si="451"/>
        <v>#NAME?</v>
      </c>
      <c r="S2159" s="29" t="e">
        <f t="shared" ca="1" si="451"/>
        <v>#NAME?</v>
      </c>
      <c r="T2159" s="29" t="e">
        <f t="shared" ca="1" si="452"/>
        <v>#NAME?</v>
      </c>
      <c r="U2159" s="61"/>
      <c r="V2159" s="67"/>
    </row>
    <row r="2160" spans="1:22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SMMC'!B2160,tdc!A:D,4,0)</f>
        <v>10.984</v>
      </c>
      <c r="E2160" s="26">
        <f t="shared" si="453"/>
        <v>7.9405737704918433E-3</v>
      </c>
      <c r="F2160" s="26">
        <f t="shared" si="453"/>
        <v>-2.1121631463947299E-3</v>
      </c>
      <c r="G2160" s="60">
        <f t="shared" ca="1" si="459"/>
        <v>0.63678328670017603</v>
      </c>
      <c r="H2160" s="60">
        <f t="shared" ca="1" si="459"/>
        <v>0.9649856735466138</v>
      </c>
      <c r="I2160" s="60">
        <f t="shared" ca="1" si="454"/>
        <v>0.34987377842030487</v>
      </c>
      <c r="J2160" s="60">
        <f t="shared" ca="1" si="455"/>
        <v>1.8117252965344963</v>
      </c>
      <c r="K2160" s="71" t="e">
        <f t="array" aca="1" ref="K2160:L2160" ca="1">MMULT(I2160:J2160,TRANSPOSE($AD$3:$AE$4))</f>
        <v>#NAME?</v>
      </c>
      <c r="L2160" s="61" t="e">
        <f ca="1"/>
        <v>#NAME?</v>
      </c>
      <c r="M2160" s="97" t="e">
        <f t="shared" ca="1" si="456"/>
        <v>#NAME?</v>
      </c>
      <c r="N2160" s="97" t="e">
        <f t="shared" ca="1" si="457"/>
        <v>#NAME?</v>
      </c>
      <c r="O2160" s="28" t="e">
        <f t="shared" ca="1" si="448"/>
        <v>#NAME?</v>
      </c>
      <c r="P2160" s="28" t="e">
        <f t="shared" ca="1" si="449"/>
        <v>#NAME?</v>
      </c>
      <c r="Q2160" s="28" t="e">
        <f t="shared" ca="1" si="450"/>
        <v>#NAME?</v>
      </c>
      <c r="R2160" s="29" t="e">
        <f t="shared" ca="1" si="451"/>
        <v>#NAME?</v>
      </c>
      <c r="S2160" s="29" t="e">
        <f t="shared" ca="1" si="451"/>
        <v>#NAME?</v>
      </c>
      <c r="T2160" s="29" t="e">
        <f t="shared" ca="1" si="452"/>
        <v>#NAME?</v>
      </c>
      <c r="U2160" s="61"/>
      <c r="V2160" s="67"/>
    </row>
    <row r="2161" spans="1:22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SMMC'!B2161,tdc!A:D,4,0)</f>
        <v>10.956899999999999</v>
      </c>
      <c r="E2161" s="26">
        <f t="shared" si="453"/>
        <v>-1.789823574533389E-3</v>
      </c>
      <c r="F2161" s="26">
        <f t="shared" si="453"/>
        <v>2.4733273097319319E-3</v>
      </c>
      <c r="G2161" s="60">
        <f t="shared" ca="1" si="459"/>
        <v>0.96998712213054061</v>
      </c>
      <c r="H2161" s="60">
        <f t="shared" ca="1" si="459"/>
        <v>0.57730246799042706</v>
      </c>
      <c r="I2161" s="60">
        <f t="shared" ca="1" si="454"/>
        <v>1.880604378157537</v>
      </c>
      <c r="J2161" s="60">
        <f t="shared" ca="1" si="455"/>
        <v>0.19499729657605155</v>
      </c>
      <c r="K2161" s="71" t="e">
        <f t="array" aca="1" ref="K2161:L2161" ca="1">MMULT(I2161:J2161,TRANSPOSE($AD$3:$AE$4))</f>
        <v>#NAME?</v>
      </c>
      <c r="L2161" s="61" t="e">
        <f ca="1"/>
        <v>#NAME?</v>
      </c>
      <c r="M2161" s="97" t="e">
        <f t="shared" ca="1" si="456"/>
        <v>#NAME?</v>
      </c>
      <c r="N2161" s="97" t="e">
        <f t="shared" ca="1" si="457"/>
        <v>#NAME?</v>
      </c>
      <c r="O2161" s="28" t="e">
        <f t="shared" ca="1" si="448"/>
        <v>#NAME?</v>
      </c>
      <c r="P2161" s="28" t="e">
        <f t="shared" ca="1" si="449"/>
        <v>#NAME?</v>
      </c>
      <c r="Q2161" s="28" t="e">
        <f t="shared" ca="1" si="450"/>
        <v>#NAME?</v>
      </c>
      <c r="R2161" s="29" t="e">
        <f t="shared" ca="1" si="451"/>
        <v>#NAME?</v>
      </c>
      <c r="S2161" s="29" t="e">
        <f t="shared" ca="1" si="451"/>
        <v>#NAME?</v>
      </c>
      <c r="T2161" s="29" t="e">
        <f t="shared" ca="1" si="452"/>
        <v>#NAME?</v>
      </c>
      <c r="U2161" s="61"/>
      <c r="V2161" s="67"/>
    </row>
    <row r="2162" spans="1:22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SMMC'!B2162,tdc!A:D,4,0)</f>
        <v>10.927</v>
      </c>
      <c r="E2162" s="26">
        <f t="shared" si="453"/>
        <v>-1.2623074981065407E-2</v>
      </c>
      <c r="F2162" s="26">
        <f t="shared" si="453"/>
        <v>2.7363411732406195E-3</v>
      </c>
      <c r="G2162" s="60">
        <f t="shared" ca="1" si="459"/>
        <v>0.50978951090724445</v>
      </c>
      <c r="H2162" s="60">
        <f t="shared" ca="1" si="459"/>
        <v>0.48273691744952063</v>
      </c>
      <c r="I2162" s="60">
        <f t="shared" ca="1" si="454"/>
        <v>2.4541127997487349E-2</v>
      </c>
      <c r="J2162" s="60">
        <f t="shared" ca="1" si="455"/>
        <v>-4.3285644032952729E-2</v>
      </c>
      <c r="K2162" s="71" t="e">
        <f t="array" aca="1" ref="K2162:L2162" ca="1">MMULT(I2162:J2162,TRANSPOSE($AD$3:$AE$4))</f>
        <v>#NAME?</v>
      </c>
      <c r="L2162" s="61" t="e">
        <f ca="1"/>
        <v>#NAME?</v>
      </c>
      <c r="M2162" s="97" t="e">
        <f t="shared" ca="1" si="456"/>
        <v>#NAME?</v>
      </c>
      <c r="N2162" s="97" t="e">
        <f t="shared" ca="1" si="457"/>
        <v>#NAME?</v>
      </c>
      <c r="O2162" s="28" t="e">
        <f t="shared" ca="1" si="448"/>
        <v>#NAME?</v>
      </c>
      <c r="P2162" s="28" t="e">
        <f t="shared" ca="1" si="449"/>
        <v>#NAME?</v>
      </c>
      <c r="Q2162" s="28" t="e">
        <f t="shared" ca="1" si="450"/>
        <v>#NAME?</v>
      </c>
      <c r="R2162" s="29" t="e">
        <f t="shared" ca="1" si="451"/>
        <v>#NAME?</v>
      </c>
      <c r="S2162" s="29" t="e">
        <f t="shared" ca="1" si="451"/>
        <v>#NAME?</v>
      </c>
      <c r="T2162" s="29" t="e">
        <f t="shared" ca="1" si="452"/>
        <v>#NAME?</v>
      </c>
      <c r="U2162" s="61"/>
      <c r="V2162" s="67"/>
    </row>
    <row r="2163" spans="1:22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SMMC'!B2163,tdc!A:D,4,0)</f>
        <v>10.928000000000001</v>
      </c>
      <c r="E2163" s="26">
        <f t="shared" si="453"/>
        <v>8.4012219959266332E-3</v>
      </c>
      <c r="F2163" s="26">
        <f t="shared" si="453"/>
        <v>-9.1508052708744181E-5</v>
      </c>
      <c r="G2163" s="60">
        <f t="shared" ca="1" si="459"/>
        <v>0.74614630261017256</v>
      </c>
      <c r="H2163" s="60">
        <f t="shared" ca="1" si="459"/>
        <v>0.55174746165359401</v>
      </c>
      <c r="I2163" s="60">
        <f t="shared" ca="1" si="454"/>
        <v>0.66241171975161983</v>
      </c>
      <c r="J2163" s="60">
        <f t="shared" ca="1" si="455"/>
        <v>0.13007754369109795</v>
      </c>
      <c r="K2163" s="71" t="e">
        <f t="array" aca="1" ref="K2163:L2163" ca="1">MMULT(I2163:J2163,TRANSPOSE($AD$3:$AE$4))</f>
        <v>#NAME?</v>
      </c>
      <c r="L2163" s="61" t="e">
        <f ca="1"/>
        <v>#NAME?</v>
      </c>
      <c r="M2163" s="97" t="e">
        <f t="shared" ca="1" si="456"/>
        <v>#NAME?</v>
      </c>
      <c r="N2163" s="97" t="e">
        <f t="shared" ca="1" si="457"/>
        <v>#NAME?</v>
      </c>
      <c r="O2163" s="28" t="e">
        <f t="shared" ca="1" si="448"/>
        <v>#NAME?</v>
      </c>
      <c r="P2163" s="28" t="e">
        <f t="shared" ca="1" si="449"/>
        <v>#NAME?</v>
      </c>
      <c r="Q2163" s="28" t="e">
        <f t="shared" ca="1" si="450"/>
        <v>#NAME?</v>
      </c>
      <c r="R2163" s="29" t="e">
        <f t="shared" ca="1" si="451"/>
        <v>#NAME?</v>
      </c>
      <c r="S2163" s="29" t="e">
        <f t="shared" ca="1" si="451"/>
        <v>#NAME?</v>
      </c>
      <c r="T2163" s="29" t="e">
        <f t="shared" ca="1" si="452"/>
        <v>#NAME?</v>
      </c>
      <c r="U2163" s="61"/>
      <c r="V2163" s="67"/>
    </row>
    <row r="2164" spans="1:22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SMMC'!B2164,tdc!A:D,4,0)</f>
        <v>10.9016</v>
      </c>
      <c r="E2164" s="26">
        <f t="shared" si="453"/>
        <v>-1.5785517414181771E-2</v>
      </c>
      <c r="F2164" s="26">
        <f t="shared" si="453"/>
        <v>2.421662875174313E-3</v>
      </c>
      <c r="G2164" s="60">
        <f t="shared" ca="1" si="459"/>
        <v>0.13661112008115905</v>
      </c>
      <c r="H2164" s="60">
        <f t="shared" ca="1" si="459"/>
        <v>0.21520872466427465</v>
      </c>
      <c r="I2164" s="60">
        <f t="shared" ca="1" si="454"/>
        <v>-1.0956722288516902</v>
      </c>
      <c r="J2164" s="60">
        <f t="shared" ca="1" si="455"/>
        <v>-0.78847750872676337</v>
      </c>
      <c r="K2164" s="71" t="e">
        <f t="array" aca="1" ref="K2164:L2164" ca="1">MMULT(I2164:J2164,TRANSPOSE($AD$3:$AE$4))</f>
        <v>#NAME?</v>
      </c>
      <c r="L2164" s="61" t="e">
        <f ca="1"/>
        <v>#NAME?</v>
      </c>
      <c r="M2164" s="97" t="e">
        <f t="shared" ca="1" si="456"/>
        <v>#NAME?</v>
      </c>
      <c r="N2164" s="97" t="e">
        <f t="shared" ca="1" si="457"/>
        <v>#NAME?</v>
      </c>
      <c r="O2164" s="28" t="e">
        <f t="shared" ca="1" si="448"/>
        <v>#NAME?</v>
      </c>
      <c r="P2164" s="28" t="e">
        <f t="shared" ca="1" si="449"/>
        <v>#NAME?</v>
      </c>
      <c r="Q2164" s="28" t="e">
        <f t="shared" ca="1" si="450"/>
        <v>#NAME?</v>
      </c>
      <c r="R2164" s="29" t="e">
        <f t="shared" ca="1" si="451"/>
        <v>#NAME?</v>
      </c>
      <c r="S2164" s="29" t="e">
        <f t="shared" ca="1" si="451"/>
        <v>#NAME?</v>
      </c>
      <c r="T2164" s="29" t="e">
        <f t="shared" ca="1" si="452"/>
        <v>#NAME?</v>
      </c>
      <c r="U2164" s="61"/>
      <c r="V2164" s="67"/>
    </row>
    <row r="2165" spans="1:22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SMMC'!B2165,tdc!A:D,4,0)</f>
        <v>10.829000000000001</v>
      </c>
      <c r="E2165" s="26">
        <f t="shared" si="453"/>
        <v>-2.3250122369065207E-2</v>
      </c>
      <c r="F2165" s="26">
        <f t="shared" si="453"/>
        <v>6.7042201495981502E-3</v>
      </c>
      <c r="G2165" s="60">
        <f t="shared" ca="1" si="459"/>
        <v>0.67888740960828176</v>
      </c>
      <c r="H2165" s="60">
        <f t="shared" ca="1" si="459"/>
        <v>0.88342589352849532</v>
      </c>
      <c r="I2165" s="60">
        <f t="shared" ca="1" si="454"/>
        <v>0.4645898800321992</v>
      </c>
      <c r="J2165" s="60">
        <f t="shared" ca="1" si="455"/>
        <v>1.1922883194467311</v>
      </c>
      <c r="K2165" s="71" t="e">
        <f t="array" aca="1" ref="K2165:L2165" ca="1">MMULT(I2165:J2165,TRANSPOSE($AD$3:$AE$4))</f>
        <v>#NAME?</v>
      </c>
      <c r="L2165" s="61" t="e">
        <f ca="1"/>
        <v>#NAME?</v>
      </c>
      <c r="M2165" s="97" t="e">
        <f t="shared" ca="1" si="456"/>
        <v>#NAME?</v>
      </c>
      <c r="N2165" s="97" t="e">
        <f t="shared" ca="1" si="457"/>
        <v>#NAME?</v>
      </c>
      <c r="O2165" s="28" t="e">
        <f t="shared" ca="1" si="448"/>
        <v>#NAME?</v>
      </c>
      <c r="P2165" s="28" t="e">
        <f t="shared" ca="1" si="449"/>
        <v>#NAME?</v>
      </c>
      <c r="Q2165" s="28" t="e">
        <f t="shared" ca="1" si="450"/>
        <v>#NAME?</v>
      </c>
      <c r="R2165" s="29" t="e">
        <f t="shared" ca="1" si="451"/>
        <v>#NAME?</v>
      </c>
      <c r="S2165" s="29" t="e">
        <f t="shared" ca="1" si="451"/>
        <v>#NAME?</v>
      </c>
      <c r="T2165" s="29" t="e">
        <f t="shared" ca="1" si="452"/>
        <v>#NAME?</v>
      </c>
      <c r="U2165" s="61"/>
      <c r="V2165" s="67"/>
    </row>
    <row r="2166" spans="1:22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SMMC'!B2166,tdc!A:D,4,0)</f>
        <v>10.9359</v>
      </c>
      <c r="E2166" s="26">
        <f t="shared" si="453"/>
        <v>2.0989505247376306E-2</v>
      </c>
      <c r="F2166" s="26">
        <f t="shared" si="453"/>
        <v>-9.7751442496730734E-3</v>
      </c>
      <c r="G2166" s="60">
        <f t="shared" ca="1" si="459"/>
        <v>0.39311922612161232</v>
      </c>
      <c r="H2166" s="60">
        <f t="shared" ca="1" si="459"/>
        <v>0.60732999936259358</v>
      </c>
      <c r="I2166" s="60">
        <f t="shared" ca="1" si="454"/>
        <v>-0.27119838863171553</v>
      </c>
      <c r="J2166" s="60">
        <f t="shared" ca="1" si="455"/>
        <v>0.27236679547590126</v>
      </c>
      <c r="K2166" s="71" t="e">
        <f t="array" aca="1" ref="K2166:L2166" ca="1">MMULT(I2166:J2166,TRANSPOSE($AD$3:$AE$4))</f>
        <v>#NAME?</v>
      </c>
      <c r="L2166" s="61" t="e">
        <f ca="1"/>
        <v>#NAME?</v>
      </c>
      <c r="M2166" s="97" t="e">
        <f t="shared" ca="1" si="456"/>
        <v>#NAME?</v>
      </c>
      <c r="N2166" s="97" t="e">
        <f t="shared" ca="1" si="457"/>
        <v>#NAME?</v>
      </c>
      <c r="O2166" s="28" t="e">
        <f t="shared" ca="1" si="448"/>
        <v>#NAME?</v>
      </c>
      <c r="P2166" s="28" t="e">
        <f t="shared" ca="1" si="449"/>
        <v>#NAME?</v>
      </c>
      <c r="Q2166" s="28" t="e">
        <f t="shared" ca="1" si="450"/>
        <v>#NAME?</v>
      </c>
      <c r="R2166" s="29" t="e">
        <f t="shared" ca="1" si="451"/>
        <v>#NAME?</v>
      </c>
      <c r="S2166" s="29" t="e">
        <f t="shared" ca="1" si="451"/>
        <v>#NAME?</v>
      </c>
      <c r="T2166" s="29" t="e">
        <f t="shared" ca="1" si="452"/>
        <v>#NAME?</v>
      </c>
      <c r="U2166" s="61"/>
      <c r="V2166" s="67"/>
    </row>
    <row r="2167" spans="1:22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SMMC'!B2167,tdc!A:D,4,0)</f>
        <v>10.879</v>
      </c>
      <c r="E2167" s="26">
        <f t="shared" si="453"/>
        <v>-2.1037181996086063E-2</v>
      </c>
      <c r="F2167" s="26">
        <f t="shared" si="453"/>
        <v>5.2302601342035793E-3</v>
      </c>
      <c r="G2167" s="60">
        <f t="shared" ca="1" si="459"/>
        <v>0.60745573216984217</v>
      </c>
      <c r="H2167" s="60">
        <f t="shared" ca="1" si="459"/>
        <v>0.51617483566913369</v>
      </c>
      <c r="I2167" s="60">
        <f t="shared" ca="1" si="454"/>
        <v>0.27269388503304653</v>
      </c>
      <c r="J2167" s="60">
        <f t="shared" ca="1" si="455"/>
        <v>4.0555414880400986E-2</v>
      </c>
      <c r="K2167" s="71" t="e">
        <f t="array" aca="1" ref="K2167:L2167" ca="1">MMULT(I2167:J2167,TRANSPOSE($AD$3:$AE$4))</f>
        <v>#NAME?</v>
      </c>
      <c r="L2167" s="61" t="e">
        <f ca="1"/>
        <v>#NAME?</v>
      </c>
      <c r="M2167" s="97" t="e">
        <f t="shared" ca="1" si="456"/>
        <v>#NAME?</v>
      </c>
      <c r="N2167" s="97" t="e">
        <f t="shared" ca="1" si="457"/>
        <v>#NAME?</v>
      </c>
      <c r="O2167" s="28" t="e">
        <f t="shared" ca="1" si="448"/>
        <v>#NAME?</v>
      </c>
      <c r="P2167" s="28" t="e">
        <f t="shared" ca="1" si="449"/>
        <v>#NAME?</v>
      </c>
      <c r="Q2167" s="28" t="e">
        <f t="shared" ca="1" si="450"/>
        <v>#NAME?</v>
      </c>
      <c r="R2167" s="29" t="e">
        <f t="shared" ca="1" si="451"/>
        <v>#NAME?</v>
      </c>
      <c r="S2167" s="29" t="e">
        <f t="shared" ca="1" si="451"/>
        <v>#NAME?</v>
      </c>
      <c r="T2167" s="29" t="e">
        <f t="shared" ca="1" si="452"/>
        <v>#NAME?</v>
      </c>
      <c r="U2167" s="61"/>
      <c r="V2167" s="67"/>
    </row>
    <row r="2168" spans="1:22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SMMC'!B2168,tdc!A:D,4,0)</f>
        <v>10.789</v>
      </c>
      <c r="E2168" s="26">
        <f t="shared" si="453"/>
        <v>-9.6899224806201723E-3</v>
      </c>
      <c r="F2168" s="26">
        <f t="shared" si="453"/>
        <v>8.3418296413013682E-3</v>
      </c>
      <c r="G2168" s="60">
        <f t="shared" ca="1" si="459"/>
        <v>0.66533097758659365</v>
      </c>
      <c r="H2168" s="60">
        <f t="shared" ca="1" si="459"/>
        <v>0.73614836763595803</v>
      </c>
      <c r="I2168" s="60">
        <f t="shared" ca="1" si="454"/>
        <v>0.42705667966598088</v>
      </c>
      <c r="J2168" s="60">
        <f t="shared" ca="1" si="455"/>
        <v>0.63151588709715523</v>
      </c>
      <c r="K2168" s="71" t="e">
        <f t="array" aca="1" ref="K2168:L2168" ca="1">MMULT(I2168:J2168,TRANSPOSE($AD$3:$AE$4))</f>
        <v>#NAME?</v>
      </c>
      <c r="L2168" s="61" t="e">
        <f ca="1"/>
        <v>#NAME?</v>
      </c>
      <c r="M2168" s="97" t="e">
        <f t="shared" ca="1" si="456"/>
        <v>#NAME?</v>
      </c>
      <c r="N2168" s="97" t="e">
        <f t="shared" ca="1" si="457"/>
        <v>#NAME?</v>
      </c>
      <c r="O2168" s="28" t="e">
        <f t="shared" ca="1" si="448"/>
        <v>#NAME?</v>
      </c>
      <c r="P2168" s="28" t="e">
        <f t="shared" ca="1" si="449"/>
        <v>#NAME?</v>
      </c>
      <c r="Q2168" s="28" t="e">
        <f t="shared" ca="1" si="450"/>
        <v>#NAME?</v>
      </c>
      <c r="R2168" s="29" t="e">
        <f t="shared" ca="1" si="451"/>
        <v>#NAME?</v>
      </c>
      <c r="S2168" s="29" t="e">
        <f t="shared" ca="1" si="451"/>
        <v>#NAME?</v>
      </c>
      <c r="T2168" s="29" t="e">
        <f t="shared" ca="1" si="452"/>
        <v>#NAME?</v>
      </c>
      <c r="U2168" s="61"/>
      <c r="V2168" s="67"/>
    </row>
    <row r="2169" spans="1:22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SMMC'!B2169,tdc!A:D,4,0)</f>
        <v>10.8118</v>
      </c>
      <c r="E2169" s="26">
        <f t="shared" si="453"/>
        <v>-1.9011406844106404E-2</v>
      </c>
      <c r="F2169" s="26">
        <f t="shared" si="453"/>
        <v>-2.1088070441555029E-3</v>
      </c>
      <c r="G2169" s="60">
        <f t="shared" ca="1" si="459"/>
        <v>0.89565625234483115</v>
      </c>
      <c r="H2169" s="60">
        <f t="shared" ca="1" si="459"/>
        <v>0.95590266114138889</v>
      </c>
      <c r="I2169" s="60">
        <f t="shared" ca="1" si="454"/>
        <v>1.2571826749770665</v>
      </c>
      <c r="J2169" s="60">
        <f t="shared" ca="1" si="455"/>
        <v>1.7049986418768814</v>
      </c>
      <c r="K2169" s="71" t="e">
        <f t="array" aca="1" ref="K2169:L2169" ca="1">MMULT(I2169:J2169,TRANSPOSE($AD$3:$AE$4))</f>
        <v>#NAME?</v>
      </c>
      <c r="L2169" s="61" t="e">
        <f ca="1"/>
        <v>#NAME?</v>
      </c>
      <c r="M2169" s="97" t="e">
        <f t="shared" ca="1" si="456"/>
        <v>#NAME?</v>
      </c>
      <c r="N2169" s="97" t="e">
        <f t="shared" ca="1" si="457"/>
        <v>#NAME?</v>
      </c>
      <c r="O2169" s="28" t="e">
        <f t="shared" ca="1" si="448"/>
        <v>#NAME?</v>
      </c>
      <c r="P2169" s="28" t="e">
        <f t="shared" ca="1" si="449"/>
        <v>#NAME?</v>
      </c>
      <c r="Q2169" s="28" t="e">
        <f t="shared" ca="1" si="450"/>
        <v>#NAME?</v>
      </c>
      <c r="R2169" s="29" t="e">
        <f t="shared" ca="1" si="451"/>
        <v>#NAME?</v>
      </c>
      <c r="S2169" s="29" t="e">
        <f t="shared" ca="1" si="451"/>
        <v>#NAME?</v>
      </c>
      <c r="T2169" s="29" t="e">
        <f t="shared" ca="1" si="452"/>
        <v>#NAME?</v>
      </c>
      <c r="U2169" s="61"/>
      <c r="V2169" s="67"/>
    </row>
    <row r="2170" spans="1:22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SMMC'!B2170,tdc!A:D,4,0)</f>
        <v>10.6972</v>
      </c>
      <c r="E2170" s="26">
        <f t="shared" si="453"/>
        <v>-3.618873110398535E-2</v>
      </c>
      <c r="F2170" s="26">
        <f t="shared" si="453"/>
        <v>1.0713083797629253E-2</v>
      </c>
      <c r="G2170" s="60">
        <f t="shared" ca="1" si="459"/>
        <v>0.48249215671020884</v>
      </c>
      <c r="H2170" s="60">
        <f t="shared" ca="1" si="459"/>
        <v>0.80753499040712595</v>
      </c>
      <c r="I2170" s="60">
        <f t="shared" ca="1" si="454"/>
        <v>-4.389975145645289E-2</v>
      </c>
      <c r="J2170" s="60">
        <f t="shared" ca="1" si="455"/>
        <v>0.86884846731651222</v>
      </c>
      <c r="K2170" s="71" t="e">
        <f t="array" aca="1" ref="K2170:L2170" ca="1">MMULT(I2170:J2170,TRANSPOSE($AD$3:$AE$4))</f>
        <v>#NAME?</v>
      </c>
      <c r="L2170" s="61" t="e">
        <f ca="1"/>
        <v>#NAME?</v>
      </c>
      <c r="M2170" s="97" t="e">
        <f t="shared" ca="1" si="456"/>
        <v>#NAME?</v>
      </c>
      <c r="N2170" s="97" t="e">
        <f t="shared" ca="1" si="457"/>
        <v>#NAME?</v>
      </c>
      <c r="O2170" s="28" t="e">
        <f t="shared" ca="1" si="448"/>
        <v>#NAME?</v>
      </c>
      <c r="P2170" s="28" t="e">
        <f t="shared" ca="1" si="449"/>
        <v>#NAME?</v>
      </c>
      <c r="Q2170" s="28" t="e">
        <f t="shared" ca="1" si="450"/>
        <v>#NAME?</v>
      </c>
      <c r="R2170" s="29" t="e">
        <f t="shared" ca="1" si="451"/>
        <v>#NAME?</v>
      </c>
      <c r="S2170" s="29" t="e">
        <f t="shared" ca="1" si="451"/>
        <v>#NAME?</v>
      </c>
      <c r="T2170" s="29" t="e">
        <f t="shared" ca="1" si="452"/>
        <v>#NAME?</v>
      </c>
      <c r="U2170" s="61"/>
      <c r="V2170" s="67"/>
    </row>
    <row r="2171" spans="1:22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SMMC'!B2171,tdc!A:D,4,0)</f>
        <v>10.7127</v>
      </c>
      <c r="E2171" s="26">
        <f t="shared" si="453"/>
        <v>4.6019328117807845E-3</v>
      </c>
      <c r="F2171" s="26">
        <f t="shared" si="453"/>
        <v>-1.446880805025752E-3</v>
      </c>
      <c r="G2171" s="60">
        <f t="shared" ca="1" si="459"/>
        <v>3.4457208845239617E-2</v>
      </c>
      <c r="H2171" s="60">
        <f t="shared" ca="1" si="459"/>
        <v>0.58898833746179824</v>
      </c>
      <c r="I2171" s="60">
        <f t="shared" ca="1" si="454"/>
        <v>-1.8189804176549076</v>
      </c>
      <c r="J2171" s="60">
        <f t="shared" ca="1" si="455"/>
        <v>0.22494337552506916</v>
      </c>
      <c r="K2171" s="71" t="e">
        <f t="array" aca="1" ref="K2171:L2171" ca="1">MMULT(I2171:J2171,TRANSPOSE($AD$3:$AE$4))</f>
        <v>#NAME?</v>
      </c>
      <c r="L2171" s="61" t="e">
        <f ca="1"/>
        <v>#NAME?</v>
      </c>
      <c r="M2171" s="97" t="e">
        <f t="shared" ca="1" si="456"/>
        <v>#NAME?</v>
      </c>
      <c r="N2171" s="97" t="e">
        <f t="shared" ca="1" si="457"/>
        <v>#NAME?</v>
      </c>
      <c r="O2171" s="28" t="e">
        <f t="shared" ca="1" si="448"/>
        <v>#NAME?</v>
      </c>
      <c r="P2171" s="28" t="e">
        <f t="shared" ca="1" si="449"/>
        <v>#NAME?</v>
      </c>
      <c r="Q2171" s="28" t="e">
        <f t="shared" ca="1" si="450"/>
        <v>#NAME?</v>
      </c>
      <c r="R2171" s="29" t="e">
        <f t="shared" ca="1" si="451"/>
        <v>#NAME?</v>
      </c>
      <c r="S2171" s="29" t="e">
        <f t="shared" ca="1" si="451"/>
        <v>#NAME?</v>
      </c>
      <c r="T2171" s="29" t="e">
        <f t="shared" ca="1" si="452"/>
        <v>#NAME?</v>
      </c>
      <c r="U2171" s="61"/>
      <c r="V2171" s="67"/>
    </row>
    <row r="2172" spans="1:22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SMMC'!B2172,tdc!A:D,4,0)</f>
        <v>10.657</v>
      </c>
      <c r="E2172" s="26">
        <f t="shared" si="453"/>
        <v>-1.6742081447963852E-2</v>
      </c>
      <c r="F2172" s="26">
        <f t="shared" si="453"/>
        <v>5.2266116167776211E-3</v>
      </c>
      <c r="G2172" s="60">
        <f t="shared" ca="1" si="459"/>
        <v>0.96731347410215029</v>
      </c>
      <c r="H2172" s="60">
        <f t="shared" ca="1" si="459"/>
        <v>0.40926189034566485</v>
      </c>
      <c r="I2172" s="60">
        <f t="shared" ca="1" si="454"/>
        <v>1.8426984408853631</v>
      </c>
      <c r="J2172" s="60">
        <f t="shared" ca="1" si="455"/>
        <v>-0.22944407773895109</v>
      </c>
      <c r="K2172" s="71" t="e">
        <f t="array" aca="1" ref="K2172:L2172" ca="1">MMULT(I2172:J2172,TRANSPOSE($AD$3:$AE$4))</f>
        <v>#NAME?</v>
      </c>
      <c r="L2172" s="61" t="e">
        <f ca="1"/>
        <v>#NAME?</v>
      </c>
      <c r="M2172" s="97" t="e">
        <f t="shared" ca="1" si="456"/>
        <v>#NAME?</v>
      </c>
      <c r="N2172" s="97" t="e">
        <f t="shared" ca="1" si="457"/>
        <v>#NAME?</v>
      </c>
      <c r="O2172" s="28" t="e">
        <f t="shared" ca="1" si="448"/>
        <v>#NAME?</v>
      </c>
      <c r="P2172" s="28" t="e">
        <f t="shared" ca="1" si="449"/>
        <v>#NAME?</v>
      </c>
      <c r="Q2172" s="28" t="e">
        <f t="shared" ca="1" si="450"/>
        <v>#NAME?</v>
      </c>
      <c r="R2172" s="29" t="e">
        <f t="shared" ca="1" si="451"/>
        <v>#NAME?</v>
      </c>
      <c r="S2172" s="29" t="e">
        <f t="shared" ca="1" si="451"/>
        <v>#NAME?</v>
      </c>
      <c r="T2172" s="29" t="e">
        <f t="shared" ca="1" si="452"/>
        <v>#NAME?</v>
      </c>
      <c r="U2172" s="61"/>
      <c r="V2172" s="67"/>
    </row>
    <row r="2173" spans="1:22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SMMC'!B2173,tdc!A:D,4,0)</f>
        <v>10.636900000000001</v>
      </c>
      <c r="E2173" s="26">
        <f t="shared" si="453"/>
        <v>-4.9053356282271809E-2</v>
      </c>
      <c r="F2173" s="26">
        <f t="shared" si="453"/>
        <v>1.8896482997865505E-3</v>
      </c>
      <c r="G2173" s="60">
        <f t="shared" ref="G2173:H2192" ca="1" si="460">RAND()</f>
        <v>0.72862681563186227</v>
      </c>
      <c r="H2173" s="60">
        <f t="shared" ca="1" si="460"/>
        <v>0.67086153829176931</v>
      </c>
      <c r="I2173" s="60">
        <f t="shared" ca="1" si="454"/>
        <v>0.60866521410252583</v>
      </c>
      <c r="J2173" s="60">
        <f t="shared" ca="1" si="455"/>
        <v>0.44229337632988136</v>
      </c>
      <c r="K2173" s="71" t="e">
        <f t="array" aca="1" ref="K2173:L2173" ca="1">MMULT(I2173:J2173,TRANSPOSE($AD$3:$AE$4))</f>
        <v>#NAME?</v>
      </c>
      <c r="L2173" s="61" t="e">
        <f ca="1"/>
        <v>#NAME?</v>
      </c>
      <c r="M2173" s="97" t="e">
        <f t="shared" ca="1" si="456"/>
        <v>#NAME?</v>
      </c>
      <c r="N2173" s="97" t="e">
        <f t="shared" ca="1" si="457"/>
        <v>#NAME?</v>
      </c>
      <c r="O2173" s="28" t="e">
        <f t="shared" ca="1" si="448"/>
        <v>#NAME?</v>
      </c>
      <c r="P2173" s="28" t="e">
        <f t="shared" ca="1" si="449"/>
        <v>#NAME?</v>
      </c>
      <c r="Q2173" s="28" t="e">
        <f t="shared" ca="1" si="450"/>
        <v>#NAME?</v>
      </c>
      <c r="R2173" s="29" t="e">
        <f t="shared" ca="1" si="451"/>
        <v>#NAME?</v>
      </c>
      <c r="S2173" s="29" t="e">
        <f t="shared" ca="1" si="451"/>
        <v>#NAME?</v>
      </c>
      <c r="T2173" s="29" t="e">
        <f t="shared" ca="1" si="452"/>
        <v>#NAME?</v>
      </c>
      <c r="U2173" s="61"/>
      <c r="V2173" s="67"/>
    </row>
    <row r="2174" spans="1:22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SMMC'!B2174,tdc!A:D,4,0)</f>
        <v>10.728999999999999</v>
      </c>
      <c r="E2174" s="26">
        <f t="shared" si="453"/>
        <v>1.0434782608695681E-2</v>
      </c>
      <c r="F2174" s="26">
        <f t="shared" si="453"/>
        <v>-8.5842110168700136E-3</v>
      </c>
      <c r="G2174" s="60">
        <f t="shared" ca="1" si="460"/>
        <v>0.74145908765224333</v>
      </c>
      <c r="H2174" s="60">
        <f t="shared" ca="1" si="460"/>
        <v>0.8226281910989669</v>
      </c>
      <c r="I2174" s="60">
        <f t="shared" ca="1" si="454"/>
        <v>0.64785022857781138</v>
      </c>
      <c r="J2174" s="60">
        <f t="shared" ca="1" si="455"/>
        <v>0.92542742669389666</v>
      </c>
      <c r="K2174" s="71" t="e">
        <f t="array" aca="1" ref="K2174:L2174" ca="1">MMULT(I2174:J2174,TRANSPOSE($AD$3:$AE$4))</f>
        <v>#NAME?</v>
      </c>
      <c r="L2174" s="61" t="e">
        <f ca="1"/>
        <v>#NAME?</v>
      </c>
      <c r="M2174" s="97" t="e">
        <f t="shared" ca="1" si="456"/>
        <v>#NAME?</v>
      </c>
      <c r="N2174" s="97" t="e">
        <f t="shared" ca="1" si="457"/>
        <v>#NAME?</v>
      </c>
      <c r="O2174" s="28" t="e">
        <f t="shared" ca="1" si="448"/>
        <v>#NAME?</v>
      </c>
      <c r="P2174" s="28" t="e">
        <f t="shared" ca="1" si="449"/>
        <v>#NAME?</v>
      </c>
      <c r="Q2174" s="28" t="e">
        <f t="shared" ca="1" si="450"/>
        <v>#NAME?</v>
      </c>
      <c r="R2174" s="29" t="e">
        <f t="shared" ca="1" si="451"/>
        <v>#NAME?</v>
      </c>
      <c r="S2174" s="29" t="e">
        <f t="shared" ca="1" si="451"/>
        <v>#NAME?</v>
      </c>
      <c r="T2174" s="29" t="e">
        <f t="shared" ca="1" si="452"/>
        <v>#NAME?</v>
      </c>
      <c r="U2174" s="61"/>
      <c r="V2174" s="67"/>
    </row>
    <row r="2175" spans="1:22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SMMC'!B2175,tdc!A:D,4,0)</f>
        <v>10.7012</v>
      </c>
      <c r="E2175" s="26">
        <f t="shared" si="453"/>
        <v>-1.9527012367108743E-3</v>
      </c>
      <c r="F2175" s="26">
        <f t="shared" si="453"/>
        <v>2.5978394946359895E-3</v>
      </c>
      <c r="G2175" s="60">
        <f t="shared" ca="1" si="460"/>
        <v>0.58595315596833386</v>
      </c>
      <c r="H2175" s="60">
        <f t="shared" ca="1" si="460"/>
        <v>9.1002498684816135E-2</v>
      </c>
      <c r="I2175" s="60">
        <f t="shared" ca="1" si="454"/>
        <v>0.21714712694721156</v>
      </c>
      <c r="J2175" s="60">
        <f t="shared" ca="1" si="455"/>
        <v>-1.3346070256904439</v>
      </c>
      <c r="K2175" s="71" t="e">
        <f t="array" aca="1" ref="K2175:L2175" ca="1">MMULT(I2175:J2175,TRANSPOSE($AD$3:$AE$4))</f>
        <v>#NAME?</v>
      </c>
      <c r="L2175" s="61" t="e">
        <f ca="1"/>
        <v>#NAME?</v>
      </c>
      <c r="M2175" s="97" t="e">
        <f t="shared" ca="1" si="456"/>
        <v>#NAME?</v>
      </c>
      <c r="N2175" s="97" t="e">
        <f t="shared" ca="1" si="457"/>
        <v>#NAME?</v>
      </c>
      <c r="O2175" s="28" t="e">
        <f t="shared" ca="1" si="448"/>
        <v>#NAME?</v>
      </c>
      <c r="P2175" s="28" t="e">
        <f t="shared" ca="1" si="449"/>
        <v>#NAME?</v>
      </c>
      <c r="Q2175" s="28" t="e">
        <f t="shared" ca="1" si="450"/>
        <v>#NAME?</v>
      </c>
      <c r="R2175" s="29" t="e">
        <f t="shared" ca="1" si="451"/>
        <v>#NAME?</v>
      </c>
      <c r="S2175" s="29" t="e">
        <f t="shared" ca="1" si="451"/>
        <v>#NAME?</v>
      </c>
      <c r="T2175" s="29" t="e">
        <f t="shared" ca="1" si="452"/>
        <v>#NAME?</v>
      </c>
      <c r="U2175" s="61"/>
      <c r="V2175" s="67"/>
    </row>
    <row r="2176" spans="1:22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SMMC'!B2176,tdc!A:D,4,0)</f>
        <v>10.757</v>
      </c>
      <c r="E2176" s="26">
        <f t="shared" si="453"/>
        <v>1.8563535911602314E-2</v>
      </c>
      <c r="F2176" s="26">
        <f t="shared" si="453"/>
        <v>-5.1873198847262048E-3</v>
      </c>
      <c r="G2176" s="60">
        <f t="shared" ca="1" si="460"/>
        <v>0.79628829231975373</v>
      </c>
      <c r="H2176" s="60">
        <f t="shared" ca="1" si="460"/>
        <v>0.74884209499551069</v>
      </c>
      <c r="I2176" s="60">
        <f t="shared" ca="1" si="454"/>
        <v>0.8284363717680514</v>
      </c>
      <c r="J2176" s="60">
        <f t="shared" ca="1" si="455"/>
        <v>0.67085044164178942</v>
      </c>
      <c r="K2176" s="71" t="e">
        <f t="array" aca="1" ref="K2176:L2176" ca="1">MMULT(I2176:J2176,TRANSPOSE($AD$3:$AE$4))</f>
        <v>#NAME?</v>
      </c>
      <c r="L2176" s="61" t="e">
        <f ca="1"/>
        <v>#NAME?</v>
      </c>
      <c r="M2176" s="97" t="e">
        <f t="shared" ca="1" si="456"/>
        <v>#NAME?</v>
      </c>
      <c r="N2176" s="97" t="e">
        <f t="shared" ca="1" si="457"/>
        <v>#NAME?</v>
      </c>
      <c r="O2176" s="28" t="e">
        <f t="shared" ca="1" si="448"/>
        <v>#NAME?</v>
      </c>
      <c r="P2176" s="28" t="e">
        <f t="shared" ca="1" si="449"/>
        <v>#NAME?</v>
      </c>
      <c r="Q2176" s="28" t="e">
        <f t="shared" ca="1" si="450"/>
        <v>#NAME?</v>
      </c>
      <c r="R2176" s="29" t="e">
        <f t="shared" ca="1" si="451"/>
        <v>#NAME?</v>
      </c>
      <c r="S2176" s="29" t="e">
        <f t="shared" ca="1" si="451"/>
        <v>#NAME?</v>
      </c>
      <c r="T2176" s="29" t="e">
        <f t="shared" ca="1" si="452"/>
        <v>#NAME?</v>
      </c>
      <c r="U2176" s="61"/>
      <c r="V2176" s="67"/>
    </row>
    <row r="2177" spans="1:22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SMMC'!B2177,tdc!A:D,4,0)</f>
        <v>10.802</v>
      </c>
      <c r="E2177" s="26">
        <f t="shared" si="453"/>
        <v>3.3340945421329149E-2</v>
      </c>
      <c r="F2177" s="26">
        <f t="shared" si="453"/>
        <v>-4.165895204591763E-3</v>
      </c>
      <c r="G2177" s="60">
        <f t="shared" ca="1" si="460"/>
        <v>0.90701553735878038</v>
      </c>
      <c r="H2177" s="60">
        <f t="shared" ca="1" si="460"/>
        <v>0.31785961538763396</v>
      </c>
      <c r="I2177" s="60">
        <f t="shared" ca="1" si="454"/>
        <v>1.322598524244939</v>
      </c>
      <c r="J2177" s="60">
        <f t="shared" ca="1" si="455"/>
        <v>-0.47369246019749972</v>
      </c>
      <c r="K2177" s="71" t="e">
        <f t="array" aca="1" ref="K2177:L2177" ca="1">MMULT(I2177:J2177,TRANSPOSE($AD$3:$AE$4))</f>
        <v>#NAME?</v>
      </c>
      <c r="L2177" s="61" t="e">
        <f ca="1"/>
        <v>#NAME?</v>
      </c>
      <c r="M2177" s="97" t="e">
        <f t="shared" ca="1" si="456"/>
        <v>#NAME?</v>
      </c>
      <c r="N2177" s="97" t="e">
        <f t="shared" ca="1" si="457"/>
        <v>#NAME?</v>
      </c>
      <c r="O2177" s="28" t="e">
        <f t="shared" ca="1" si="448"/>
        <v>#NAME?</v>
      </c>
      <c r="P2177" s="28" t="e">
        <f t="shared" ca="1" si="449"/>
        <v>#NAME?</v>
      </c>
      <c r="Q2177" s="28" t="e">
        <f t="shared" ca="1" si="450"/>
        <v>#NAME?</v>
      </c>
      <c r="R2177" s="29" t="e">
        <f t="shared" ca="1" si="451"/>
        <v>#NAME?</v>
      </c>
      <c r="S2177" s="29" t="e">
        <f t="shared" ca="1" si="451"/>
        <v>#NAME?</v>
      </c>
      <c r="T2177" s="29" t="e">
        <f t="shared" ca="1" si="452"/>
        <v>#NAME?</v>
      </c>
      <c r="U2177" s="61"/>
      <c r="V2177" s="67"/>
    </row>
    <row r="2178" spans="1:22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SMMC'!B2178,tdc!A:D,4,0)</f>
        <v>10.837</v>
      </c>
      <c r="E2178" s="26">
        <f t="shared" si="453"/>
        <v>5.2800734618916323E-3</v>
      </c>
      <c r="F2178" s="26">
        <f t="shared" si="453"/>
        <v>-3.2296761096244353E-3</v>
      </c>
      <c r="G2178" s="60">
        <f t="shared" ca="1" si="460"/>
        <v>0.27412820413069838</v>
      </c>
      <c r="H2178" s="60">
        <f t="shared" ca="1" si="460"/>
        <v>0.69991121800622935</v>
      </c>
      <c r="I2178" s="60">
        <f t="shared" ca="1" si="454"/>
        <v>-0.60037490530704452</v>
      </c>
      <c r="J2178" s="60">
        <f t="shared" ca="1" si="455"/>
        <v>0.52414518358248019</v>
      </c>
      <c r="K2178" s="71" t="e">
        <f t="array" aca="1" ref="K2178:L2178" ca="1">MMULT(I2178:J2178,TRANSPOSE($AD$3:$AE$4))</f>
        <v>#NAME?</v>
      </c>
      <c r="L2178" s="61" t="e">
        <f ca="1"/>
        <v>#NAME?</v>
      </c>
      <c r="M2178" s="97" t="e">
        <f t="shared" ca="1" si="456"/>
        <v>#NAME?</v>
      </c>
      <c r="N2178" s="97" t="e">
        <f t="shared" ca="1" si="457"/>
        <v>#NAME?</v>
      </c>
      <c r="O2178" s="28" t="e">
        <f t="shared" ca="1" si="448"/>
        <v>#NAME?</v>
      </c>
      <c r="P2178" s="28" t="e">
        <f t="shared" ca="1" si="449"/>
        <v>#NAME?</v>
      </c>
      <c r="Q2178" s="28" t="e">
        <f t="shared" ca="1" si="450"/>
        <v>#NAME?</v>
      </c>
      <c r="R2178" s="29" t="e">
        <f t="shared" ca="1" si="451"/>
        <v>#NAME?</v>
      </c>
      <c r="S2178" s="29" t="e">
        <f t="shared" ca="1" si="451"/>
        <v>#NAME?</v>
      </c>
      <c r="T2178" s="29" t="e">
        <f t="shared" ca="1" si="452"/>
        <v>#NAME?</v>
      </c>
      <c r="U2178" s="61"/>
      <c r="V2178" s="67"/>
    </row>
    <row r="2179" spans="1:22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SMMC'!B2179,tdc!A:D,4,0)</f>
        <v>10.823</v>
      </c>
      <c r="E2179" s="26">
        <f t="shared" si="453"/>
        <v>7.4005550416280652E-3</v>
      </c>
      <c r="F2179" s="26">
        <f t="shared" si="453"/>
        <v>1.2935415319226262E-3</v>
      </c>
      <c r="G2179" s="60">
        <f t="shared" ca="1" si="460"/>
        <v>0.76989122276507049</v>
      </c>
      <c r="H2179" s="60">
        <f t="shared" ca="1" si="460"/>
        <v>0.78264568926370015</v>
      </c>
      <c r="I2179" s="60">
        <f t="shared" ca="1" si="454"/>
        <v>0.73848866202740571</v>
      </c>
      <c r="J2179" s="60">
        <f t="shared" ca="1" si="455"/>
        <v>0.78115961736803319</v>
      </c>
      <c r="K2179" s="71" t="e">
        <f t="array" aca="1" ref="K2179:L2179" ca="1">MMULT(I2179:J2179,TRANSPOSE($AD$3:$AE$4))</f>
        <v>#NAME?</v>
      </c>
      <c r="L2179" s="61" t="e">
        <f ca="1"/>
        <v>#NAME?</v>
      </c>
      <c r="M2179" s="97" t="e">
        <f t="shared" ca="1" si="456"/>
        <v>#NAME?</v>
      </c>
      <c r="N2179" s="97" t="e">
        <f t="shared" ca="1" si="457"/>
        <v>#NAME?</v>
      </c>
      <c r="O2179" s="28" t="e">
        <f t="shared" ca="1" si="448"/>
        <v>#NAME?</v>
      </c>
      <c r="P2179" s="28" t="e">
        <f t="shared" ca="1" si="449"/>
        <v>#NAME?</v>
      </c>
      <c r="Q2179" s="28" t="e">
        <f t="shared" ca="1" si="450"/>
        <v>#NAME?</v>
      </c>
      <c r="R2179" s="29" t="e">
        <f t="shared" ca="1" si="451"/>
        <v>#NAME?</v>
      </c>
      <c r="S2179" s="29" t="e">
        <f t="shared" ca="1" si="451"/>
        <v>#NAME?</v>
      </c>
      <c r="T2179" s="29" t="e">
        <f t="shared" ca="1" si="452"/>
        <v>#NAME?</v>
      </c>
      <c r="U2179" s="61"/>
      <c r="V2179" s="67"/>
    </row>
    <row r="2180" spans="1:22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SMMC'!B2180,tdc!A:D,4,0)</f>
        <v>10.791</v>
      </c>
      <c r="E2180" s="26">
        <f t="shared" si="453"/>
        <v>-3.2878550659807604E-2</v>
      </c>
      <c r="F2180" s="26">
        <f t="shared" si="453"/>
        <v>2.965434158094693E-3</v>
      </c>
      <c r="G2180" s="60">
        <f t="shared" ca="1" si="460"/>
        <v>0.2059756928393055</v>
      </c>
      <c r="H2180" s="60">
        <f t="shared" ca="1" si="460"/>
        <v>0.54925229217159732</v>
      </c>
      <c r="I2180" s="60">
        <f t="shared" ca="1" si="454"/>
        <v>-0.82046445288051506</v>
      </c>
      <c r="J2180" s="60">
        <f t="shared" ca="1" si="455"/>
        <v>0.12377248802473179</v>
      </c>
      <c r="K2180" s="71" t="e">
        <f t="array" aca="1" ref="K2180:L2180" ca="1">MMULT(I2180:J2180,TRANSPOSE($AD$3:$AE$4))</f>
        <v>#NAME?</v>
      </c>
      <c r="L2180" s="61" t="e">
        <f ca="1"/>
        <v>#NAME?</v>
      </c>
      <c r="M2180" s="97" t="e">
        <f t="shared" ca="1" si="456"/>
        <v>#NAME?</v>
      </c>
      <c r="N2180" s="97" t="e">
        <f t="shared" ca="1" si="457"/>
        <v>#NAME?</v>
      </c>
      <c r="O2180" s="28" t="e">
        <f t="shared" ca="1" si="448"/>
        <v>#NAME?</v>
      </c>
      <c r="P2180" s="28" t="e">
        <f t="shared" ca="1" si="449"/>
        <v>#NAME?</v>
      </c>
      <c r="Q2180" s="28" t="e">
        <f t="shared" ca="1" si="450"/>
        <v>#NAME?</v>
      </c>
      <c r="R2180" s="29" t="e">
        <f t="shared" ca="1" si="451"/>
        <v>#NAME?</v>
      </c>
      <c r="S2180" s="29" t="e">
        <f t="shared" ca="1" si="451"/>
        <v>#NAME?</v>
      </c>
      <c r="T2180" s="29" t="e">
        <f t="shared" ca="1" si="452"/>
        <v>#NAME?</v>
      </c>
      <c r="U2180" s="61"/>
      <c r="V2180" s="67"/>
    </row>
    <row r="2181" spans="1:22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SMMC'!B2181,tdc!A:D,4,0)</f>
        <v>10.7759</v>
      </c>
      <c r="E2181" s="26">
        <f t="shared" si="453"/>
        <v>1.7060964513193833E-2</v>
      </c>
      <c r="F2181" s="26">
        <f t="shared" si="453"/>
        <v>1.4012750675118646E-3</v>
      </c>
      <c r="G2181" s="60">
        <f t="shared" ca="1" si="460"/>
        <v>0.59579315697099744</v>
      </c>
      <c r="H2181" s="60">
        <f t="shared" ca="1" si="460"/>
        <v>0.88285291533247068</v>
      </c>
      <c r="I2181" s="60">
        <f t="shared" ca="1" si="454"/>
        <v>0.24247298650268603</v>
      </c>
      <c r="J2181" s="60">
        <f t="shared" ca="1" si="455"/>
        <v>1.1893698255061391</v>
      </c>
      <c r="K2181" s="71" t="e">
        <f t="array" aca="1" ref="K2181:L2181" ca="1">MMULT(I2181:J2181,TRANSPOSE($AD$3:$AE$4))</f>
        <v>#NAME?</v>
      </c>
      <c r="L2181" s="61" t="e">
        <f ca="1"/>
        <v>#NAME?</v>
      </c>
      <c r="M2181" s="97" t="e">
        <f t="shared" ca="1" si="456"/>
        <v>#NAME?</v>
      </c>
      <c r="N2181" s="97" t="e">
        <f t="shared" ca="1" si="457"/>
        <v>#NAME?</v>
      </c>
      <c r="O2181" s="28" t="e">
        <f t="shared" ca="1" si="448"/>
        <v>#NAME?</v>
      </c>
      <c r="P2181" s="28" t="e">
        <f t="shared" ca="1" si="449"/>
        <v>#NAME?</v>
      </c>
      <c r="Q2181" s="28" t="e">
        <f t="shared" ca="1" si="450"/>
        <v>#NAME?</v>
      </c>
      <c r="R2181" s="29" t="e">
        <f t="shared" ca="1" si="451"/>
        <v>#NAME?</v>
      </c>
      <c r="S2181" s="29" t="e">
        <f t="shared" ca="1" si="451"/>
        <v>#NAME?</v>
      </c>
      <c r="T2181" s="29" t="e">
        <f t="shared" ca="1" si="452"/>
        <v>#NAME?</v>
      </c>
      <c r="U2181" s="61"/>
      <c r="V2181" s="67"/>
    </row>
    <row r="2182" spans="1:22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SMMC'!B2182,tdc!A:D,4,0)</f>
        <v>10.803100000000001</v>
      </c>
      <c r="E2182" s="26">
        <f t="shared" si="453"/>
        <v>7.7945896377809021E-3</v>
      </c>
      <c r="F2182" s="26">
        <f t="shared" si="453"/>
        <v>-2.5177958178671522E-3</v>
      </c>
      <c r="G2182" s="60">
        <f t="shared" ca="1" si="460"/>
        <v>0.15876402394134004</v>
      </c>
      <c r="H2182" s="60">
        <f t="shared" ca="1" si="460"/>
        <v>0.63510513716578754</v>
      </c>
      <c r="I2182" s="60">
        <f t="shared" ca="1" si="454"/>
        <v>-0.99955058375724226</v>
      </c>
      <c r="J2182" s="60">
        <f t="shared" ca="1" si="455"/>
        <v>0.34540525688811935</v>
      </c>
      <c r="K2182" s="71" t="e">
        <f t="array" aca="1" ref="K2182:L2182" ca="1">MMULT(I2182:J2182,TRANSPOSE($AD$3:$AE$4))</f>
        <v>#NAME?</v>
      </c>
      <c r="L2182" s="61" t="e">
        <f ca="1"/>
        <v>#NAME?</v>
      </c>
      <c r="M2182" s="97" t="e">
        <f t="shared" ca="1" si="456"/>
        <v>#NAME?</v>
      </c>
      <c r="N2182" s="97" t="e">
        <f t="shared" ca="1" si="457"/>
        <v>#NAME?</v>
      </c>
      <c r="O2182" s="28" t="e">
        <f t="shared" ca="1" si="448"/>
        <v>#NAME?</v>
      </c>
      <c r="P2182" s="28" t="e">
        <f t="shared" ca="1" si="449"/>
        <v>#NAME?</v>
      </c>
      <c r="Q2182" s="28" t="e">
        <f t="shared" ca="1" si="450"/>
        <v>#NAME?</v>
      </c>
      <c r="R2182" s="29" t="e">
        <f t="shared" ca="1" si="451"/>
        <v>#NAME?</v>
      </c>
      <c r="S2182" s="29" t="e">
        <f t="shared" ca="1" si="451"/>
        <v>#NAME?</v>
      </c>
      <c r="T2182" s="29" t="e">
        <f t="shared" ca="1" si="452"/>
        <v>#NAME?</v>
      </c>
      <c r="U2182" s="61"/>
      <c r="V2182" s="67"/>
    </row>
    <row r="2183" spans="1:22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SMMC'!B2183,tdc!A:D,4,0)</f>
        <v>10.834</v>
      </c>
      <c r="E2183" s="26">
        <f t="shared" si="453"/>
        <v>-2.0590253946466408E-3</v>
      </c>
      <c r="F2183" s="26">
        <f t="shared" si="453"/>
        <v>-2.8521321764813923E-3</v>
      </c>
      <c r="G2183" s="60">
        <f t="shared" ca="1" si="460"/>
        <v>0.37891704882939048</v>
      </c>
      <c r="H2183" s="60">
        <f t="shared" ca="1" si="460"/>
        <v>0.53206035122129225</v>
      </c>
      <c r="I2183" s="60">
        <f t="shared" ca="1" si="454"/>
        <v>-0.30832624485890092</v>
      </c>
      <c r="J2183" s="60">
        <f t="shared" ca="1" si="455"/>
        <v>8.0450080388946743E-2</v>
      </c>
      <c r="K2183" s="71" t="e">
        <f t="array" aca="1" ref="K2183:L2183" ca="1">MMULT(I2183:J2183,TRANSPOSE($AD$3:$AE$4))</f>
        <v>#NAME?</v>
      </c>
      <c r="L2183" s="61" t="e">
        <f ca="1"/>
        <v>#NAME?</v>
      </c>
      <c r="M2183" s="97" t="e">
        <f t="shared" ca="1" si="456"/>
        <v>#NAME?</v>
      </c>
      <c r="N2183" s="97" t="e">
        <f t="shared" ca="1" si="457"/>
        <v>#NAME?</v>
      </c>
      <c r="O2183" s="28" t="e">
        <f t="shared" ca="1" si="448"/>
        <v>#NAME?</v>
      </c>
      <c r="P2183" s="28" t="e">
        <f t="shared" ca="1" si="449"/>
        <v>#NAME?</v>
      </c>
      <c r="Q2183" s="28" t="e">
        <f t="shared" ca="1" si="450"/>
        <v>#NAME?</v>
      </c>
      <c r="R2183" s="29" t="e">
        <f t="shared" ca="1" si="451"/>
        <v>#NAME?</v>
      </c>
      <c r="S2183" s="29" t="e">
        <f t="shared" ca="1" si="451"/>
        <v>#NAME?</v>
      </c>
      <c r="T2183" s="29" t="e">
        <f t="shared" ca="1" si="452"/>
        <v>#NAME?</v>
      </c>
      <c r="U2183" s="61"/>
      <c r="V2183" s="67"/>
    </row>
    <row r="2184" spans="1:22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SMMC'!B2184,tdc!A:D,4,0)</f>
        <v>10.82</v>
      </c>
      <c r="E2184" s="26">
        <f t="shared" si="453"/>
        <v>2.8954802259887114E-2</v>
      </c>
      <c r="F2184" s="26">
        <f t="shared" si="453"/>
        <v>1.2939001848428777E-3</v>
      </c>
      <c r="G2184" s="60">
        <f t="shared" ca="1" si="460"/>
        <v>0.70656161278234431</v>
      </c>
      <c r="H2184" s="60">
        <f t="shared" ca="1" si="460"/>
        <v>0.84129560703404949</v>
      </c>
      <c r="I2184" s="60">
        <f t="shared" ca="1" si="454"/>
        <v>0.5433675339904589</v>
      </c>
      <c r="J2184" s="60">
        <f t="shared" ca="1" si="455"/>
        <v>0.99979694218767401</v>
      </c>
      <c r="K2184" s="71" t="e">
        <f t="array" aca="1" ref="K2184:L2184" ca="1">MMULT(I2184:J2184,TRANSPOSE($AD$3:$AE$4))</f>
        <v>#NAME?</v>
      </c>
      <c r="L2184" s="61" t="e">
        <f ca="1"/>
        <v>#NAME?</v>
      </c>
      <c r="M2184" s="97" t="e">
        <f t="shared" ca="1" si="456"/>
        <v>#NAME?</v>
      </c>
      <c r="N2184" s="97" t="e">
        <f t="shared" ca="1" si="457"/>
        <v>#NAME?</v>
      </c>
      <c r="O2184" s="28" t="e">
        <f t="shared" ca="1" si="448"/>
        <v>#NAME?</v>
      </c>
      <c r="P2184" s="28" t="e">
        <f t="shared" ca="1" si="449"/>
        <v>#NAME?</v>
      </c>
      <c r="Q2184" s="28" t="e">
        <f t="shared" ca="1" si="450"/>
        <v>#NAME?</v>
      </c>
      <c r="R2184" s="29" t="e">
        <f t="shared" ca="1" si="451"/>
        <v>#NAME?</v>
      </c>
      <c r="S2184" s="29" t="e">
        <f t="shared" ca="1" si="451"/>
        <v>#NAME?</v>
      </c>
      <c r="T2184" s="29" t="e">
        <f t="shared" ca="1" si="452"/>
        <v>#NAME?</v>
      </c>
      <c r="U2184" s="61"/>
      <c r="V2184" s="67"/>
    </row>
    <row r="2185" spans="1:22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SMMC'!B2185,tdc!A:D,4,0)</f>
        <v>10.834</v>
      </c>
      <c r="E2185" s="26">
        <f t="shared" si="453"/>
        <v>-7.2446833372283859E-3</v>
      </c>
      <c r="F2185" s="26">
        <f t="shared" si="453"/>
        <v>-1.2922281705740613E-3</v>
      </c>
      <c r="G2185" s="60">
        <f t="shared" ca="1" si="460"/>
        <v>0.58240050566729096</v>
      </c>
      <c r="H2185" s="60">
        <f t="shared" ca="1" si="460"/>
        <v>0.80895294614269808</v>
      </c>
      <c r="I2185" s="60">
        <f t="shared" ca="1" si="454"/>
        <v>0.20803839449453326</v>
      </c>
      <c r="J2185" s="60">
        <f t="shared" ca="1" si="455"/>
        <v>0.87404433915043778</v>
      </c>
      <c r="K2185" s="71" t="e">
        <f t="array" aca="1" ref="K2185:L2185" ca="1">MMULT(I2185:J2185,TRANSPOSE($AD$3:$AE$4))</f>
        <v>#NAME?</v>
      </c>
      <c r="L2185" s="61" t="e">
        <f ca="1"/>
        <v>#NAME?</v>
      </c>
      <c r="M2185" s="97" t="e">
        <f t="shared" ca="1" si="456"/>
        <v>#NAME?</v>
      </c>
      <c r="N2185" s="97" t="e">
        <f t="shared" ca="1" si="457"/>
        <v>#NAME?</v>
      </c>
      <c r="O2185" s="28" t="e">
        <f t="shared" ca="1" si="448"/>
        <v>#NAME?</v>
      </c>
      <c r="P2185" s="28" t="e">
        <f t="shared" ca="1" si="449"/>
        <v>#NAME?</v>
      </c>
      <c r="Q2185" s="28" t="e">
        <f t="shared" ca="1" si="450"/>
        <v>#NAME?</v>
      </c>
      <c r="R2185" s="29" t="e">
        <f t="shared" ca="1" si="451"/>
        <v>#NAME?</v>
      </c>
      <c r="S2185" s="29" t="e">
        <f t="shared" ca="1" si="451"/>
        <v>#NAME?</v>
      </c>
      <c r="T2185" s="29" t="e">
        <f t="shared" ca="1" si="452"/>
        <v>#NAME?</v>
      </c>
      <c r="U2185" s="61"/>
      <c r="V2185" s="67"/>
    </row>
    <row r="2186" spans="1:22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SMMC'!B2186,tdc!A:D,4,0)</f>
        <v>10.8201</v>
      </c>
      <c r="E2186" s="26">
        <f t="shared" si="453"/>
        <v>-2.4840474020054737E-2</v>
      </c>
      <c r="F2186" s="26">
        <f t="shared" si="453"/>
        <v>1.2846461677802345E-3</v>
      </c>
      <c r="G2186" s="60">
        <f t="shared" ca="1" si="460"/>
        <v>0.77492242065206773</v>
      </c>
      <c r="H2186" s="60">
        <f t="shared" ca="1" si="460"/>
        <v>0.7094986810747933</v>
      </c>
      <c r="I2186" s="60">
        <f t="shared" ca="1" si="454"/>
        <v>0.75515637836734661</v>
      </c>
      <c r="J2186" s="60">
        <f t="shared" ca="1" si="455"/>
        <v>0.55192076947058877</v>
      </c>
      <c r="K2186" s="71" t="e">
        <f t="array" aca="1" ref="K2186:L2186" ca="1">MMULT(I2186:J2186,TRANSPOSE($AD$3:$AE$4))</f>
        <v>#NAME?</v>
      </c>
      <c r="L2186" s="61" t="e">
        <f ca="1"/>
        <v>#NAME?</v>
      </c>
      <c r="M2186" s="97" t="e">
        <f t="shared" ca="1" si="456"/>
        <v>#NAME?</v>
      </c>
      <c r="N2186" s="97" t="e">
        <f t="shared" ca="1" si="457"/>
        <v>#NAME?</v>
      </c>
      <c r="O2186" s="28" t="e">
        <f t="shared" ca="1" si="448"/>
        <v>#NAME?</v>
      </c>
      <c r="P2186" s="28" t="e">
        <f t="shared" ca="1" si="449"/>
        <v>#NAME?</v>
      </c>
      <c r="Q2186" s="28" t="e">
        <f t="shared" ca="1" si="450"/>
        <v>#NAME?</v>
      </c>
      <c r="R2186" s="29" t="e">
        <f t="shared" ca="1" si="451"/>
        <v>#NAME?</v>
      </c>
      <c r="S2186" s="29" t="e">
        <f t="shared" ca="1" si="451"/>
        <v>#NAME?</v>
      </c>
      <c r="T2186" s="29" t="e">
        <f t="shared" ca="1" si="452"/>
        <v>#NAME?</v>
      </c>
      <c r="U2186" s="61"/>
      <c r="V2186" s="67"/>
    </row>
    <row r="2187" spans="1:22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SMMC'!B2187,tdc!A:D,4,0)</f>
        <v>10.826000000000001</v>
      </c>
      <c r="E2187" s="26">
        <f t="shared" si="453"/>
        <v>9.6640589047400915E-3</v>
      </c>
      <c r="F2187" s="26">
        <f t="shared" si="453"/>
        <v>-5.4498429706262286E-4</v>
      </c>
      <c r="G2187" s="60">
        <f t="shared" ca="1" si="460"/>
        <v>0.60974399212131913</v>
      </c>
      <c r="H2187" s="60">
        <f t="shared" ca="1" si="460"/>
        <v>0.10827739550597648</v>
      </c>
      <c r="I2187" s="60">
        <f t="shared" ca="1" si="454"/>
        <v>0.27865185222265088</v>
      </c>
      <c r="J2187" s="60">
        <f t="shared" ca="1" si="455"/>
        <v>-1.2357411644354943</v>
      </c>
      <c r="K2187" s="71" t="e">
        <f t="array" aca="1" ref="K2187:L2187" ca="1">MMULT(I2187:J2187,TRANSPOSE($AD$3:$AE$4))</f>
        <v>#NAME?</v>
      </c>
      <c r="L2187" s="61" t="e">
        <f ca="1"/>
        <v>#NAME?</v>
      </c>
      <c r="M2187" s="97" t="e">
        <f t="shared" ca="1" si="456"/>
        <v>#NAME?</v>
      </c>
      <c r="N2187" s="97" t="e">
        <f t="shared" ca="1" si="457"/>
        <v>#NAME?</v>
      </c>
      <c r="O2187" s="28" t="e">
        <f t="shared" ca="1" si="448"/>
        <v>#NAME?</v>
      </c>
      <c r="P2187" s="28" t="e">
        <f t="shared" ca="1" si="449"/>
        <v>#NAME?</v>
      </c>
      <c r="Q2187" s="28" t="e">
        <f t="shared" ca="1" si="450"/>
        <v>#NAME?</v>
      </c>
      <c r="R2187" s="29" t="e">
        <f t="shared" ca="1" si="451"/>
        <v>#NAME?</v>
      </c>
      <c r="S2187" s="29" t="e">
        <f t="shared" ca="1" si="451"/>
        <v>#NAME?</v>
      </c>
      <c r="T2187" s="29" t="e">
        <f t="shared" ca="1" si="452"/>
        <v>#NAME?</v>
      </c>
      <c r="U2187" s="61"/>
      <c r="V2187" s="67"/>
    </row>
    <row r="2188" spans="1:22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SMMC'!B2188,tdc!A:D,4,0)</f>
        <v>10.843999999999999</v>
      </c>
      <c r="E2188" s="26">
        <f t="shared" si="453"/>
        <v>2.9613835583984782E-2</v>
      </c>
      <c r="F2188" s="26">
        <f t="shared" si="453"/>
        <v>-1.6599040944299537E-3</v>
      </c>
      <c r="G2188" s="60">
        <f t="shared" ca="1" si="460"/>
        <v>0.93638866907948126</v>
      </c>
      <c r="H2188" s="60">
        <f t="shared" ca="1" si="460"/>
        <v>0.22531531334484201</v>
      </c>
      <c r="I2188" s="60">
        <f t="shared" ca="1" si="454"/>
        <v>1.5251460965241921</v>
      </c>
      <c r="J2188" s="60">
        <f t="shared" ca="1" si="455"/>
        <v>-0.75436409236596302</v>
      </c>
      <c r="K2188" s="71" t="e">
        <f t="array" aca="1" ref="K2188:L2188" ca="1">MMULT(I2188:J2188,TRANSPOSE($AD$3:$AE$4))</f>
        <v>#NAME?</v>
      </c>
      <c r="L2188" s="61" t="e">
        <f ca="1"/>
        <v>#NAME?</v>
      </c>
      <c r="M2188" s="97" t="e">
        <f t="shared" ca="1" si="456"/>
        <v>#NAME?</v>
      </c>
      <c r="N2188" s="97" t="e">
        <f t="shared" ca="1" si="457"/>
        <v>#NAME?</v>
      </c>
      <c r="O2188" s="28" t="e">
        <f t="shared" ref="O2188:O2251" ca="1" si="461">$C$4*M2188</f>
        <v>#NAME?</v>
      </c>
      <c r="P2188" s="28" t="e">
        <f t="shared" ref="P2188:P2251" ca="1" si="462">+$C$5*N2188</f>
        <v>#NAME?</v>
      </c>
      <c r="Q2188" s="28" t="e">
        <f t="shared" ref="Q2188:Q2251" ca="1" si="463">SUM(O2188:P2188)</f>
        <v>#NAME?</v>
      </c>
      <c r="R2188" s="29" t="e">
        <f t="shared" ref="R2188:S2251" ca="1" si="464">O$11-O2188</f>
        <v>#NAME?</v>
      </c>
      <c r="S2188" s="29" t="e">
        <f t="shared" ca="1" si="464"/>
        <v>#NAME?</v>
      </c>
      <c r="T2188" s="29" t="e">
        <f t="shared" ref="T2188:T2251" ca="1" si="465">SUM(R2188:S2188)</f>
        <v>#NAME?</v>
      </c>
      <c r="U2188" s="61"/>
      <c r="V2188" s="67"/>
    </row>
    <row r="2189" spans="1:22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SMMC'!B2189,tdc!A:D,4,0)</f>
        <v>10.868600000000001</v>
      </c>
      <c r="E2189" s="26">
        <f t="shared" ref="E2189:F2252" si="466">C2188/C2189-1</f>
        <v>-4.2462845010615702E-3</v>
      </c>
      <c r="F2189" s="26">
        <f t="shared" si="466"/>
        <v>-2.263400990007991E-3</v>
      </c>
      <c r="G2189" s="60">
        <f t="shared" ca="1" si="460"/>
        <v>0.70432489902186768</v>
      </c>
      <c r="H2189" s="60">
        <f t="shared" ca="1" si="460"/>
        <v>0.5307423580992725</v>
      </c>
      <c r="I2189" s="60">
        <f t="shared" ref="I2189:I2252" ca="1" si="467">_xlfn.NORM.S.INV(G2189)</f>
        <v>0.53688044135965873</v>
      </c>
      <c r="J2189" s="60">
        <f t="shared" ref="J2189:J2252" ca="1" si="468">_xlfn.NORM.S.INV(H2189)</f>
        <v>7.7136088801114569E-2</v>
      </c>
      <c r="K2189" s="71" t="e">
        <f t="array" aca="1" ref="K2189:L2189" ca="1">MMULT(I2189:J2189,TRANSPOSE($AD$3:$AE$4))</f>
        <v>#NAME?</v>
      </c>
      <c r="L2189" s="61" t="e">
        <f ca="1"/>
        <v>#NAME?</v>
      </c>
      <c r="M2189" s="97" t="e">
        <f t="shared" ref="M2189:M2252" ca="1" si="469">C$11*(1+K2189)</f>
        <v>#NAME?</v>
      </c>
      <c r="N2189" s="97" t="e">
        <f t="shared" ref="N2189:N2252" ca="1" si="470">D$11*(1+L2189)</f>
        <v>#NAME?</v>
      </c>
      <c r="O2189" s="28" t="e">
        <f t="shared" ca="1" si="461"/>
        <v>#NAME?</v>
      </c>
      <c r="P2189" s="28" t="e">
        <f t="shared" ca="1" si="462"/>
        <v>#NAME?</v>
      </c>
      <c r="Q2189" s="28" t="e">
        <f t="shared" ca="1" si="463"/>
        <v>#NAME?</v>
      </c>
      <c r="R2189" s="29" t="e">
        <f t="shared" ca="1" si="464"/>
        <v>#NAME?</v>
      </c>
      <c r="S2189" s="29" t="e">
        <f t="shared" ca="1" si="464"/>
        <v>#NAME?</v>
      </c>
      <c r="T2189" s="29" t="e">
        <f t="shared" ca="1" si="465"/>
        <v>#NAME?</v>
      </c>
      <c r="U2189" s="61"/>
      <c r="V2189" s="67"/>
    </row>
    <row r="2190" spans="1:22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SMMC'!B2190,tdc!A:D,4,0)</f>
        <v>10.9063</v>
      </c>
      <c r="E2190" s="26">
        <f t="shared" si="466"/>
        <v>2.8388928317955031E-3</v>
      </c>
      <c r="F2190" s="26">
        <f t="shared" si="466"/>
        <v>-3.4567176769388919E-3</v>
      </c>
      <c r="G2190" s="60">
        <f t="shared" ca="1" si="460"/>
        <v>0.78243138083921104</v>
      </c>
      <c r="H2190" s="60">
        <f t="shared" ca="1" si="460"/>
        <v>0.55295696034017006</v>
      </c>
      <c r="I2190" s="60">
        <f t="shared" ca="1" si="467"/>
        <v>0.78043098055817672</v>
      </c>
      <c r="J2190" s="60">
        <f t="shared" ca="1" si="468"/>
        <v>0.13313567801295839</v>
      </c>
      <c r="K2190" s="71" t="e">
        <f t="array" aca="1" ref="K2190:L2190" ca="1">MMULT(I2190:J2190,TRANSPOSE($AD$3:$AE$4))</f>
        <v>#NAME?</v>
      </c>
      <c r="L2190" s="61" t="e">
        <f ca="1"/>
        <v>#NAME?</v>
      </c>
      <c r="M2190" s="97" t="e">
        <f t="shared" ca="1" si="469"/>
        <v>#NAME?</v>
      </c>
      <c r="N2190" s="97" t="e">
        <f t="shared" ca="1" si="470"/>
        <v>#NAME?</v>
      </c>
      <c r="O2190" s="28" t="e">
        <f t="shared" ca="1" si="461"/>
        <v>#NAME?</v>
      </c>
      <c r="P2190" s="28" t="e">
        <f t="shared" ca="1" si="462"/>
        <v>#NAME?</v>
      </c>
      <c r="Q2190" s="28" t="e">
        <f t="shared" ca="1" si="463"/>
        <v>#NAME?</v>
      </c>
      <c r="R2190" s="29" t="e">
        <f t="shared" ca="1" si="464"/>
        <v>#NAME?</v>
      </c>
      <c r="S2190" s="29" t="e">
        <f t="shared" ca="1" si="464"/>
        <v>#NAME?</v>
      </c>
      <c r="T2190" s="29" t="e">
        <f t="shared" ca="1" si="465"/>
        <v>#NAME?</v>
      </c>
      <c r="U2190" s="61"/>
      <c r="V2190" s="67"/>
    </row>
    <row r="2191" spans="1:22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SMMC'!B2191,tdc!A:D,4,0)</f>
        <v>10.906000000000001</v>
      </c>
      <c r="E2191" s="26">
        <f t="shared" si="466"/>
        <v>-7.979347570992612E-3</v>
      </c>
      <c r="F2191" s="26">
        <f t="shared" si="466"/>
        <v>2.750779387494795E-5</v>
      </c>
      <c r="G2191" s="60">
        <f t="shared" ca="1" si="460"/>
        <v>0.9478119921236442</v>
      </c>
      <c r="H2191" s="60">
        <f t="shared" ca="1" si="460"/>
        <v>0.52318711299373721</v>
      </c>
      <c r="I2191" s="60">
        <f t="shared" ca="1" si="467"/>
        <v>1.6239990291442676</v>
      </c>
      <c r="J2191" s="60">
        <f t="shared" ca="1" si="468"/>
        <v>5.815423519634496E-2</v>
      </c>
      <c r="K2191" s="71" t="e">
        <f t="array" aca="1" ref="K2191:L2191" ca="1">MMULT(I2191:J2191,TRANSPOSE($AD$3:$AE$4))</f>
        <v>#NAME?</v>
      </c>
      <c r="L2191" s="61" t="e">
        <f ca="1"/>
        <v>#NAME?</v>
      </c>
      <c r="M2191" s="97" t="e">
        <f t="shared" ca="1" si="469"/>
        <v>#NAME?</v>
      </c>
      <c r="N2191" s="97" t="e">
        <f t="shared" ca="1" si="470"/>
        <v>#NAME?</v>
      </c>
      <c r="O2191" s="28" t="e">
        <f t="shared" ca="1" si="461"/>
        <v>#NAME?</v>
      </c>
      <c r="P2191" s="28" t="e">
        <f t="shared" ca="1" si="462"/>
        <v>#NAME?</v>
      </c>
      <c r="Q2191" s="28" t="e">
        <f t="shared" ca="1" si="463"/>
        <v>#NAME?</v>
      </c>
      <c r="R2191" s="29" t="e">
        <f t="shared" ca="1" si="464"/>
        <v>#NAME?</v>
      </c>
      <c r="S2191" s="29" t="e">
        <f t="shared" ca="1" si="464"/>
        <v>#NAME?</v>
      </c>
      <c r="T2191" s="29" t="e">
        <f t="shared" ca="1" si="465"/>
        <v>#NAME?</v>
      </c>
      <c r="U2191" s="61"/>
      <c r="V2191" s="67"/>
    </row>
    <row r="2192" spans="1:22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SMMC'!B2192,tdc!A:D,4,0)</f>
        <v>10.927</v>
      </c>
      <c r="E2192" s="26">
        <f t="shared" si="466"/>
        <v>-1.4341892204487561E-2</v>
      </c>
      <c r="F2192" s="26">
        <f t="shared" si="466"/>
        <v>-1.9218449711722041E-3</v>
      </c>
      <c r="G2192" s="60">
        <f t="shared" ca="1" si="460"/>
        <v>0.48586335843110318</v>
      </c>
      <c r="H2192" s="60">
        <f t="shared" ca="1" si="460"/>
        <v>0.37014084127540348</v>
      </c>
      <c r="I2192" s="60">
        <f t="shared" ca="1" si="467"/>
        <v>-3.5442724513557816E-2</v>
      </c>
      <c r="J2192" s="60">
        <f t="shared" ca="1" si="468"/>
        <v>-0.33148034825799538</v>
      </c>
      <c r="K2192" s="71" t="e">
        <f t="array" aca="1" ref="K2192:L2192" ca="1">MMULT(I2192:J2192,TRANSPOSE($AD$3:$AE$4))</f>
        <v>#NAME?</v>
      </c>
      <c r="L2192" s="61" t="e">
        <f ca="1"/>
        <v>#NAME?</v>
      </c>
      <c r="M2192" s="97" t="e">
        <f t="shared" ca="1" si="469"/>
        <v>#NAME?</v>
      </c>
      <c r="N2192" s="97" t="e">
        <f t="shared" ca="1" si="470"/>
        <v>#NAME?</v>
      </c>
      <c r="O2192" s="28" t="e">
        <f t="shared" ca="1" si="461"/>
        <v>#NAME?</v>
      </c>
      <c r="P2192" s="28" t="e">
        <f t="shared" ca="1" si="462"/>
        <v>#NAME?</v>
      </c>
      <c r="Q2192" s="28" t="e">
        <f t="shared" ca="1" si="463"/>
        <v>#NAME?</v>
      </c>
      <c r="R2192" s="29" t="e">
        <f t="shared" ca="1" si="464"/>
        <v>#NAME?</v>
      </c>
      <c r="S2192" s="29" t="e">
        <f t="shared" ca="1" si="464"/>
        <v>#NAME?</v>
      </c>
      <c r="T2192" s="29" t="e">
        <f t="shared" ca="1" si="465"/>
        <v>#NAME?</v>
      </c>
      <c r="U2192" s="61"/>
      <c r="V2192" s="67"/>
    </row>
    <row r="2193" spans="1:22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SMMC'!B2193,tdc!A:D,4,0)</f>
        <v>10.9162</v>
      </c>
      <c r="E2193" s="26">
        <f t="shared" si="466"/>
        <v>-7.347876004592413E-3</v>
      </c>
      <c r="F2193" s="26">
        <f t="shared" si="466"/>
        <v>9.8935527014898383E-4</v>
      </c>
      <c r="G2193" s="60">
        <f t="shared" ref="G2193:H2212" ca="1" si="471">RAND()</f>
        <v>0.81338741136971415</v>
      </c>
      <c r="H2193" s="60">
        <f t="shared" ca="1" si="471"/>
        <v>0.72034259093786102</v>
      </c>
      <c r="I2193" s="60">
        <f t="shared" ca="1" si="467"/>
        <v>0.89044837452099967</v>
      </c>
      <c r="J2193" s="60">
        <f t="shared" ca="1" si="468"/>
        <v>0.58385953721607187</v>
      </c>
      <c r="K2193" s="71" t="e">
        <f t="array" aca="1" ref="K2193:L2193" ca="1">MMULT(I2193:J2193,TRANSPOSE($AD$3:$AE$4))</f>
        <v>#NAME?</v>
      </c>
      <c r="L2193" s="61" t="e">
        <f ca="1"/>
        <v>#NAME?</v>
      </c>
      <c r="M2193" s="97" t="e">
        <f t="shared" ca="1" si="469"/>
        <v>#NAME?</v>
      </c>
      <c r="N2193" s="97" t="e">
        <f t="shared" ca="1" si="470"/>
        <v>#NAME?</v>
      </c>
      <c r="O2193" s="28" t="e">
        <f t="shared" ca="1" si="461"/>
        <v>#NAME?</v>
      </c>
      <c r="P2193" s="28" t="e">
        <f t="shared" ca="1" si="462"/>
        <v>#NAME?</v>
      </c>
      <c r="Q2193" s="28" t="e">
        <f t="shared" ca="1" si="463"/>
        <v>#NAME?</v>
      </c>
      <c r="R2193" s="29" t="e">
        <f t="shared" ca="1" si="464"/>
        <v>#NAME?</v>
      </c>
      <c r="S2193" s="29" t="e">
        <f t="shared" ca="1" si="464"/>
        <v>#NAME?</v>
      </c>
      <c r="T2193" s="29" t="e">
        <f t="shared" ca="1" si="465"/>
        <v>#NAME?</v>
      </c>
      <c r="U2193" s="61"/>
      <c r="V2193" s="67"/>
    </row>
    <row r="2194" spans="1:22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SMMC'!B2194,tdc!A:D,4,0)</f>
        <v>10.909000000000001</v>
      </c>
      <c r="E2194" s="26">
        <f t="shared" si="466"/>
        <v>2.3020906741836988E-2</v>
      </c>
      <c r="F2194" s="26">
        <f t="shared" si="466"/>
        <v>6.6000550004585712E-4</v>
      </c>
      <c r="G2194" s="60">
        <f t="shared" ca="1" si="471"/>
        <v>0.46978886973747935</v>
      </c>
      <c r="H2194" s="60">
        <f t="shared" ca="1" si="471"/>
        <v>0.13516356755528869</v>
      </c>
      <c r="I2194" s="60">
        <f t="shared" ca="1" si="467"/>
        <v>-7.5800599112923292E-2</v>
      </c>
      <c r="J2194" s="60">
        <f t="shared" ca="1" si="468"/>
        <v>-1.1023095128008193</v>
      </c>
      <c r="K2194" s="71" t="e">
        <f t="array" aca="1" ref="K2194:L2194" ca="1">MMULT(I2194:J2194,TRANSPOSE($AD$3:$AE$4))</f>
        <v>#NAME?</v>
      </c>
      <c r="L2194" s="61" t="e">
        <f ca="1"/>
        <v>#NAME?</v>
      </c>
      <c r="M2194" s="97" t="e">
        <f t="shared" ca="1" si="469"/>
        <v>#NAME?</v>
      </c>
      <c r="N2194" s="97" t="e">
        <f t="shared" ca="1" si="470"/>
        <v>#NAME?</v>
      </c>
      <c r="O2194" s="28" t="e">
        <f t="shared" ca="1" si="461"/>
        <v>#NAME?</v>
      </c>
      <c r="P2194" s="28" t="e">
        <f t="shared" ca="1" si="462"/>
        <v>#NAME?</v>
      </c>
      <c r="Q2194" s="28" t="e">
        <f t="shared" ca="1" si="463"/>
        <v>#NAME?</v>
      </c>
      <c r="R2194" s="29" t="e">
        <f t="shared" ca="1" si="464"/>
        <v>#NAME?</v>
      </c>
      <c r="S2194" s="29" t="e">
        <f t="shared" ca="1" si="464"/>
        <v>#NAME?</v>
      </c>
      <c r="T2194" s="29" t="e">
        <f t="shared" ca="1" si="465"/>
        <v>#NAME?</v>
      </c>
      <c r="U2194" s="61"/>
      <c r="V2194" s="67"/>
    </row>
    <row r="2195" spans="1:22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SMMC'!B2195,tdc!A:D,4,0)</f>
        <v>10.901</v>
      </c>
      <c r="E2195" s="26">
        <f t="shared" si="466"/>
        <v>-1.1609008590666381E-2</v>
      </c>
      <c r="F2195" s="26">
        <f t="shared" si="466"/>
        <v>7.3387762590604311E-4</v>
      </c>
      <c r="G2195" s="60">
        <f t="shared" ca="1" si="471"/>
        <v>0.61764788323865516</v>
      </c>
      <c r="H2195" s="60">
        <f t="shared" ca="1" si="471"/>
        <v>9.6342088297373563E-2</v>
      </c>
      <c r="I2195" s="60">
        <f t="shared" ca="1" si="467"/>
        <v>0.29930907163641418</v>
      </c>
      <c r="J2195" s="60">
        <f t="shared" ca="1" si="468"/>
        <v>-1.302679579123855</v>
      </c>
      <c r="K2195" s="71" t="e">
        <f t="array" aca="1" ref="K2195:L2195" ca="1">MMULT(I2195:J2195,TRANSPOSE($AD$3:$AE$4))</f>
        <v>#NAME?</v>
      </c>
      <c r="L2195" s="61" t="e">
        <f ca="1"/>
        <v>#NAME?</v>
      </c>
      <c r="M2195" s="97" t="e">
        <f t="shared" ca="1" si="469"/>
        <v>#NAME?</v>
      </c>
      <c r="N2195" s="97" t="e">
        <f t="shared" ca="1" si="470"/>
        <v>#NAME?</v>
      </c>
      <c r="O2195" s="28" t="e">
        <f t="shared" ca="1" si="461"/>
        <v>#NAME?</v>
      </c>
      <c r="P2195" s="28" t="e">
        <f t="shared" ca="1" si="462"/>
        <v>#NAME?</v>
      </c>
      <c r="Q2195" s="28" t="e">
        <f t="shared" ca="1" si="463"/>
        <v>#NAME?</v>
      </c>
      <c r="R2195" s="29" t="e">
        <f t="shared" ca="1" si="464"/>
        <v>#NAME?</v>
      </c>
      <c r="S2195" s="29" t="e">
        <f t="shared" ca="1" si="464"/>
        <v>#NAME?</v>
      </c>
      <c r="T2195" s="29" t="e">
        <f t="shared" ca="1" si="465"/>
        <v>#NAME?</v>
      </c>
      <c r="U2195" s="61"/>
      <c r="V2195" s="67"/>
    </row>
    <row r="2196" spans="1:22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SMMC'!B2196,tdc!A:D,4,0)</f>
        <v>10.942</v>
      </c>
      <c r="E2196" s="26">
        <f t="shared" si="466"/>
        <v>-3.6896243291592135E-2</v>
      </c>
      <c r="F2196" s="26">
        <f t="shared" si="466"/>
        <v>-3.7470297934564245E-3</v>
      </c>
      <c r="G2196" s="60">
        <f t="shared" ca="1" si="471"/>
        <v>0.58570920063922782</v>
      </c>
      <c r="H2196" s="60">
        <f t="shared" ca="1" si="471"/>
        <v>0.23054537737025727</v>
      </c>
      <c r="I2196" s="60">
        <f t="shared" ca="1" si="467"/>
        <v>0.21652107572422044</v>
      </c>
      <c r="J2196" s="60">
        <f t="shared" ca="1" si="468"/>
        <v>-0.73705195521083122</v>
      </c>
      <c r="K2196" s="71" t="e">
        <f t="array" aca="1" ref="K2196:L2196" ca="1">MMULT(I2196:J2196,TRANSPOSE($AD$3:$AE$4))</f>
        <v>#NAME?</v>
      </c>
      <c r="L2196" s="61" t="e">
        <f ca="1"/>
        <v>#NAME?</v>
      </c>
      <c r="M2196" s="97" t="e">
        <f t="shared" ca="1" si="469"/>
        <v>#NAME?</v>
      </c>
      <c r="N2196" s="97" t="e">
        <f t="shared" ca="1" si="470"/>
        <v>#NAME?</v>
      </c>
      <c r="O2196" s="28" t="e">
        <f t="shared" ca="1" si="461"/>
        <v>#NAME?</v>
      </c>
      <c r="P2196" s="28" t="e">
        <f t="shared" ca="1" si="462"/>
        <v>#NAME?</v>
      </c>
      <c r="Q2196" s="28" t="e">
        <f t="shared" ca="1" si="463"/>
        <v>#NAME?</v>
      </c>
      <c r="R2196" s="29" t="e">
        <f t="shared" ca="1" si="464"/>
        <v>#NAME?</v>
      </c>
      <c r="S2196" s="29" t="e">
        <f t="shared" ca="1" si="464"/>
        <v>#NAME?</v>
      </c>
      <c r="T2196" s="29" t="e">
        <f t="shared" ca="1" si="465"/>
        <v>#NAME?</v>
      </c>
      <c r="U2196" s="61"/>
      <c r="V2196" s="67"/>
    </row>
    <row r="2197" spans="1:22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SMMC'!B2197,tdc!A:D,4,0)</f>
        <v>10.9847</v>
      </c>
      <c r="E2197" s="26">
        <f t="shared" si="466"/>
        <v>4.2667864361103369E-3</v>
      </c>
      <c r="F2197" s="26">
        <f t="shared" si="466"/>
        <v>-3.8872249583511431E-3</v>
      </c>
      <c r="G2197" s="60">
        <f t="shared" ca="1" si="471"/>
        <v>0.94834867375323495</v>
      </c>
      <c r="H2197" s="60">
        <f t="shared" ca="1" si="471"/>
        <v>0.52067553259250132</v>
      </c>
      <c r="I2197" s="60">
        <f t="shared" ca="1" si="467"/>
        <v>1.6290489709376976</v>
      </c>
      <c r="J2197" s="60">
        <f t="shared" ca="1" si="468"/>
        <v>5.1849096461013648E-2</v>
      </c>
      <c r="K2197" s="71" t="e">
        <f t="array" aca="1" ref="K2197:L2197" ca="1">MMULT(I2197:J2197,TRANSPOSE($AD$3:$AE$4))</f>
        <v>#NAME?</v>
      </c>
      <c r="L2197" s="61" t="e">
        <f ca="1"/>
        <v>#NAME?</v>
      </c>
      <c r="M2197" s="97" t="e">
        <f t="shared" ca="1" si="469"/>
        <v>#NAME?</v>
      </c>
      <c r="N2197" s="97" t="e">
        <f t="shared" ca="1" si="470"/>
        <v>#NAME?</v>
      </c>
      <c r="O2197" s="28" t="e">
        <f t="shared" ca="1" si="461"/>
        <v>#NAME?</v>
      </c>
      <c r="P2197" s="28" t="e">
        <f t="shared" ca="1" si="462"/>
        <v>#NAME?</v>
      </c>
      <c r="Q2197" s="28" t="e">
        <f t="shared" ca="1" si="463"/>
        <v>#NAME?</v>
      </c>
      <c r="R2197" s="29" t="e">
        <f t="shared" ca="1" si="464"/>
        <v>#NAME?</v>
      </c>
      <c r="S2197" s="29" t="e">
        <f t="shared" ca="1" si="464"/>
        <v>#NAME?</v>
      </c>
      <c r="T2197" s="29" t="e">
        <f t="shared" ca="1" si="465"/>
        <v>#NAME?</v>
      </c>
      <c r="U2197" s="61"/>
      <c r="V2197" s="67"/>
    </row>
    <row r="2198" spans="1:22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SMMC'!B2198,tdc!A:D,4,0)</f>
        <v>10.9885</v>
      </c>
      <c r="E2198" s="26">
        <f t="shared" si="466"/>
        <v>4.0420560747663536E-2</v>
      </c>
      <c r="F2198" s="26">
        <f t="shared" si="466"/>
        <v>-3.4581608044770284E-4</v>
      </c>
      <c r="G2198" s="60">
        <f t="shared" ca="1" si="471"/>
        <v>0.57623810718056845</v>
      </c>
      <c r="H2198" s="60">
        <f t="shared" ca="1" si="471"/>
        <v>0.50762005549647282</v>
      </c>
      <c r="I2198" s="60">
        <f t="shared" ca="1" si="467"/>
        <v>0.19227884859678776</v>
      </c>
      <c r="J2198" s="60">
        <f t="shared" ca="1" si="468"/>
        <v>1.9101808139818391E-2</v>
      </c>
      <c r="K2198" s="71" t="e">
        <f t="array" aca="1" ref="K2198:L2198" ca="1">MMULT(I2198:J2198,TRANSPOSE($AD$3:$AE$4))</f>
        <v>#NAME?</v>
      </c>
      <c r="L2198" s="61" t="e">
        <f ca="1"/>
        <v>#NAME?</v>
      </c>
      <c r="M2198" s="97" t="e">
        <f t="shared" ca="1" si="469"/>
        <v>#NAME?</v>
      </c>
      <c r="N2198" s="97" t="e">
        <f t="shared" ca="1" si="470"/>
        <v>#NAME?</v>
      </c>
      <c r="O2198" s="28" t="e">
        <f t="shared" ca="1" si="461"/>
        <v>#NAME?</v>
      </c>
      <c r="P2198" s="28" t="e">
        <f t="shared" ca="1" si="462"/>
        <v>#NAME?</v>
      </c>
      <c r="Q2198" s="28" t="e">
        <f t="shared" ca="1" si="463"/>
        <v>#NAME?</v>
      </c>
      <c r="R2198" s="29" t="e">
        <f t="shared" ca="1" si="464"/>
        <v>#NAME?</v>
      </c>
      <c r="S2198" s="29" t="e">
        <f t="shared" ca="1" si="464"/>
        <v>#NAME?</v>
      </c>
      <c r="T2198" s="29" t="e">
        <f t="shared" ca="1" si="465"/>
        <v>#NAME?</v>
      </c>
      <c r="U2198" s="61"/>
      <c r="V2198" s="67"/>
    </row>
    <row r="2199" spans="1:22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SMMC'!B2199,tdc!A:D,4,0)</f>
        <v>10.981</v>
      </c>
      <c r="E2199" s="26">
        <f t="shared" si="466"/>
        <v>2.8846153846153744E-2</v>
      </c>
      <c r="F2199" s="26">
        <f t="shared" si="466"/>
        <v>6.8299790547321493E-4</v>
      </c>
      <c r="G2199" s="60">
        <f t="shared" ca="1" si="471"/>
        <v>6.5488001133381823E-2</v>
      </c>
      <c r="H2199" s="60">
        <f t="shared" ca="1" si="471"/>
        <v>0.83072578363219696</v>
      </c>
      <c r="I2199" s="60">
        <f t="shared" ca="1" si="467"/>
        <v>-1.5102642804750126</v>
      </c>
      <c r="J2199" s="60">
        <f t="shared" ca="1" si="468"/>
        <v>0.95703729183804354</v>
      </c>
      <c r="K2199" s="71" t="e">
        <f t="array" aca="1" ref="K2199:L2199" ca="1">MMULT(I2199:J2199,TRANSPOSE($AD$3:$AE$4))</f>
        <v>#NAME?</v>
      </c>
      <c r="L2199" s="61" t="e">
        <f ca="1"/>
        <v>#NAME?</v>
      </c>
      <c r="M2199" s="97" t="e">
        <f t="shared" ca="1" si="469"/>
        <v>#NAME?</v>
      </c>
      <c r="N2199" s="97" t="e">
        <f t="shared" ca="1" si="470"/>
        <v>#NAME?</v>
      </c>
      <c r="O2199" s="28" t="e">
        <f t="shared" ca="1" si="461"/>
        <v>#NAME?</v>
      </c>
      <c r="P2199" s="28" t="e">
        <f t="shared" ca="1" si="462"/>
        <v>#NAME?</v>
      </c>
      <c r="Q2199" s="28" t="e">
        <f t="shared" ca="1" si="463"/>
        <v>#NAME?</v>
      </c>
      <c r="R2199" s="29" t="e">
        <f t="shared" ca="1" si="464"/>
        <v>#NAME?</v>
      </c>
      <c r="S2199" s="29" t="e">
        <f t="shared" ca="1" si="464"/>
        <v>#NAME?</v>
      </c>
      <c r="T2199" s="29" t="e">
        <f t="shared" ca="1" si="465"/>
        <v>#NAME?</v>
      </c>
      <c r="U2199" s="61"/>
      <c r="V2199" s="67"/>
    </row>
    <row r="2200" spans="1:22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SMMC'!B2200,tdc!A:D,4,0)</f>
        <v>11.106</v>
      </c>
      <c r="E2200" s="26">
        <f t="shared" si="466"/>
        <v>-1.2345679012345623E-2</v>
      </c>
      <c r="F2200" s="26">
        <f t="shared" si="466"/>
        <v>-1.1255177381595538E-2</v>
      </c>
      <c r="G2200" s="60">
        <f t="shared" ca="1" si="471"/>
        <v>0.14598625570190482</v>
      </c>
      <c r="H2200" s="60">
        <f t="shared" ca="1" si="471"/>
        <v>0.11116562413195763</v>
      </c>
      <c r="I2200" s="60">
        <f t="shared" ca="1" si="467"/>
        <v>-1.053804328427159</v>
      </c>
      <c r="J2200" s="60">
        <f t="shared" ca="1" si="468"/>
        <v>-1.2203525724085678</v>
      </c>
      <c r="K2200" s="71" t="e">
        <f t="array" aca="1" ref="K2200:L2200" ca="1">MMULT(I2200:J2200,TRANSPOSE($AD$3:$AE$4))</f>
        <v>#NAME?</v>
      </c>
      <c r="L2200" s="61" t="e">
        <f ca="1"/>
        <v>#NAME?</v>
      </c>
      <c r="M2200" s="97" t="e">
        <f t="shared" ca="1" si="469"/>
        <v>#NAME?</v>
      </c>
      <c r="N2200" s="97" t="e">
        <f t="shared" ca="1" si="470"/>
        <v>#NAME?</v>
      </c>
      <c r="O2200" s="28" t="e">
        <f t="shared" ca="1" si="461"/>
        <v>#NAME?</v>
      </c>
      <c r="P2200" s="28" t="e">
        <f t="shared" ca="1" si="462"/>
        <v>#NAME?</v>
      </c>
      <c r="Q2200" s="28" t="e">
        <f t="shared" ca="1" si="463"/>
        <v>#NAME?</v>
      </c>
      <c r="R2200" s="29" t="e">
        <f t="shared" ca="1" si="464"/>
        <v>#NAME?</v>
      </c>
      <c r="S2200" s="29" t="e">
        <f t="shared" ca="1" si="464"/>
        <v>#NAME?</v>
      </c>
      <c r="T2200" s="29" t="e">
        <f t="shared" ca="1" si="465"/>
        <v>#NAME?</v>
      </c>
      <c r="U2200" s="61"/>
      <c r="V2200" s="67"/>
    </row>
    <row r="2201" spans="1:22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SMMC'!B2201,tdc!A:D,4,0)</f>
        <v>11.112</v>
      </c>
      <c r="E2201" s="26">
        <f t="shared" si="466"/>
        <v>-8.2411113727337559E-3</v>
      </c>
      <c r="F2201" s="26">
        <f t="shared" si="466"/>
        <v>-5.3995680345575447E-4</v>
      </c>
      <c r="G2201" s="60">
        <f t="shared" ca="1" si="471"/>
        <v>0.33945172113034872</v>
      </c>
      <c r="H2201" s="60">
        <f t="shared" ca="1" si="471"/>
        <v>0.13351827097635816</v>
      </c>
      <c r="I2201" s="60">
        <f t="shared" ca="1" si="467"/>
        <v>-0.41395994405988962</v>
      </c>
      <c r="J2201" s="60">
        <f t="shared" ca="1" si="468"/>
        <v>-1.1099129444565956</v>
      </c>
      <c r="K2201" s="71" t="e">
        <f t="array" aca="1" ref="K2201:L2201" ca="1">MMULT(I2201:J2201,TRANSPOSE($AD$3:$AE$4))</f>
        <v>#NAME?</v>
      </c>
      <c r="L2201" s="61" t="e">
        <f ca="1"/>
        <v>#NAME?</v>
      </c>
      <c r="M2201" s="97" t="e">
        <f t="shared" ca="1" si="469"/>
        <v>#NAME?</v>
      </c>
      <c r="N2201" s="97" t="e">
        <f t="shared" ca="1" si="470"/>
        <v>#NAME?</v>
      </c>
      <c r="O2201" s="28" t="e">
        <f t="shared" ca="1" si="461"/>
        <v>#NAME?</v>
      </c>
      <c r="P2201" s="28" t="e">
        <f t="shared" ca="1" si="462"/>
        <v>#NAME?</v>
      </c>
      <c r="Q2201" s="28" t="e">
        <f t="shared" ca="1" si="463"/>
        <v>#NAME?</v>
      </c>
      <c r="R2201" s="29" t="e">
        <f t="shared" ca="1" si="464"/>
        <v>#NAME?</v>
      </c>
      <c r="S2201" s="29" t="e">
        <f t="shared" ca="1" si="464"/>
        <v>#NAME?</v>
      </c>
      <c r="T2201" s="29" t="e">
        <f t="shared" ca="1" si="465"/>
        <v>#NAME?</v>
      </c>
      <c r="U2201" s="61"/>
      <c r="V2201" s="67"/>
    </row>
    <row r="2202" spans="1:22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SMMC'!B2202,tdc!A:D,4,0)</f>
        <v>11.077</v>
      </c>
      <c r="E2202" s="26">
        <f t="shared" si="466"/>
        <v>-1.7807585568917705E-2</v>
      </c>
      <c r="F2202" s="26">
        <f t="shared" si="466"/>
        <v>3.1597002798591234E-3</v>
      </c>
      <c r="G2202" s="60">
        <f t="shared" ca="1" si="471"/>
        <v>0.33661482367697804</v>
      </c>
      <c r="H2202" s="60">
        <f t="shared" ca="1" si="471"/>
        <v>0.89198754713495199</v>
      </c>
      <c r="I2202" s="60">
        <f t="shared" ca="1" si="467"/>
        <v>-0.42171966726943166</v>
      </c>
      <c r="J2202" s="60">
        <f t="shared" ca="1" si="468"/>
        <v>1.2371674965843715</v>
      </c>
      <c r="K2202" s="71" t="e">
        <f t="array" aca="1" ref="K2202:L2202" ca="1">MMULT(I2202:J2202,TRANSPOSE($AD$3:$AE$4))</f>
        <v>#NAME?</v>
      </c>
      <c r="L2202" s="61" t="e">
        <f ca="1"/>
        <v>#NAME?</v>
      </c>
      <c r="M2202" s="97" t="e">
        <f t="shared" ca="1" si="469"/>
        <v>#NAME?</v>
      </c>
      <c r="N2202" s="97" t="e">
        <f t="shared" ca="1" si="470"/>
        <v>#NAME?</v>
      </c>
      <c r="O2202" s="28" t="e">
        <f t="shared" ca="1" si="461"/>
        <v>#NAME?</v>
      </c>
      <c r="P2202" s="28" t="e">
        <f t="shared" ca="1" si="462"/>
        <v>#NAME?</v>
      </c>
      <c r="Q2202" s="28" t="e">
        <f t="shared" ca="1" si="463"/>
        <v>#NAME?</v>
      </c>
      <c r="R2202" s="29" t="e">
        <f t="shared" ca="1" si="464"/>
        <v>#NAME?</v>
      </c>
      <c r="S2202" s="29" t="e">
        <f t="shared" ca="1" si="464"/>
        <v>#NAME?</v>
      </c>
      <c r="T2202" s="29" t="e">
        <f t="shared" ca="1" si="465"/>
        <v>#NAME?</v>
      </c>
      <c r="U2202" s="61"/>
      <c r="V2202" s="67"/>
    </row>
    <row r="2203" spans="1:22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SMMC'!B2203,tdc!A:D,4,0)</f>
        <v>11.052</v>
      </c>
      <c r="E2203" s="26">
        <f t="shared" si="466"/>
        <v>5.5813953488372814E-3</v>
      </c>
      <c r="F2203" s="26">
        <f t="shared" si="466"/>
        <v>2.2620340209917877E-3</v>
      </c>
      <c r="G2203" s="60">
        <f t="shared" ca="1" si="471"/>
        <v>0.67581666712688959</v>
      </c>
      <c r="H2203" s="60">
        <f t="shared" ca="1" si="471"/>
        <v>0.60214969196670776</v>
      </c>
      <c r="I2203" s="60">
        <f t="shared" ca="1" si="467"/>
        <v>0.456032419338818</v>
      </c>
      <c r="J2203" s="60">
        <f t="shared" ca="1" si="468"/>
        <v>0.25891527001248643</v>
      </c>
      <c r="K2203" s="71" t="e">
        <f t="array" aca="1" ref="K2203:L2203" ca="1">MMULT(I2203:J2203,TRANSPOSE($AD$3:$AE$4))</f>
        <v>#NAME?</v>
      </c>
      <c r="L2203" s="61" t="e">
        <f ca="1"/>
        <v>#NAME?</v>
      </c>
      <c r="M2203" s="97" t="e">
        <f t="shared" ca="1" si="469"/>
        <v>#NAME?</v>
      </c>
      <c r="N2203" s="97" t="e">
        <f t="shared" ca="1" si="470"/>
        <v>#NAME?</v>
      </c>
      <c r="O2203" s="28" t="e">
        <f t="shared" ca="1" si="461"/>
        <v>#NAME?</v>
      </c>
      <c r="P2203" s="28" t="e">
        <f t="shared" ca="1" si="462"/>
        <v>#NAME?</v>
      </c>
      <c r="Q2203" s="28" t="e">
        <f t="shared" ca="1" si="463"/>
        <v>#NAME?</v>
      </c>
      <c r="R2203" s="29" t="e">
        <f t="shared" ca="1" si="464"/>
        <v>#NAME?</v>
      </c>
      <c r="S2203" s="29" t="e">
        <f t="shared" ca="1" si="464"/>
        <v>#NAME?</v>
      </c>
      <c r="T2203" s="29" t="e">
        <f t="shared" ca="1" si="465"/>
        <v>#NAME?</v>
      </c>
      <c r="U2203" s="61"/>
      <c r="V2203" s="67"/>
    </row>
    <row r="2204" spans="1:22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SMMC'!B2204,tdc!A:D,4,0)</f>
        <v>11.122</v>
      </c>
      <c r="E2204" s="26">
        <f t="shared" si="466"/>
        <v>-3.1749605944606962E-2</v>
      </c>
      <c r="F2204" s="26">
        <f t="shared" si="466"/>
        <v>-6.2938320445963258E-3</v>
      </c>
      <c r="G2204" s="60">
        <f t="shared" ca="1" si="471"/>
        <v>0.64292847520616647</v>
      </c>
      <c r="H2204" s="60">
        <f t="shared" ca="1" si="471"/>
        <v>0.81249706439492375</v>
      </c>
      <c r="I2204" s="60">
        <f t="shared" ca="1" si="467"/>
        <v>0.36629756070084601</v>
      </c>
      <c r="J2204" s="60">
        <f t="shared" ca="1" si="468"/>
        <v>0.88713565248775905</v>
      </c>
      <c r="K2204" s="71" t="e">
        <f t="array" aca="1" ref="K2204:L2204" ca="1">MMULT(I2204:J2204,TRANSPOSE($AD$3:$AE$4))</f>
        <v>#NAME?</v>
      </c>
      <c r="L2204" s="61" t="e">
        <f ca="1"/>
        <v>#NAME?</v>
      </c>
      <c r="M2204" s="97" t="e">
        <f t="shared" ca="1" si="469"/>
        <v>#NAME?</v>
      </c>
      <c r="N2204" s="97" t="e">
        <f t="shared" ca="1" si="470"/>
        <v>#NAME?</v>
      </c>
      <c r="O2204" s="28" t="e">
        <f t="shared" ca="1" si="461"/>
        <v>#NAME?</v>
      </c>
      <c r="P2204" s="28" t="e">
        <f t="shared" ca="1" si="462"/>
        <v>#NAME?</v>
      </c>
      <c r="Q2204" s="28" t="e">
        <f t="shared" ca="1" si="463"/>
        <v>#NAME?</v>
      </c>
      <c r="R2204" s="29" t="e">
        <f t="shared" ca="1" si="464"/>
        <v>#NAME?</v>
      </c>
      <c r="S2204" s="29" t="e">
        <f t="shared" ca="1" si="464"/>
        <v>#NAME?</v>
      </c>
      <c r="T2204" s="29" t="e">
        <f t="shared" ca="1" si="465"/>
        <v>#NAME?</v>
      </c>
      <c r="U2204" s="61"/>
      <c r="V2204" s="67"/>
    </row>
    <row r="2205" spans="1:22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SMMC'!B2205,tdc!A:D,4,0)</f>
        <v>11.0519</v>
      </c>
      <c r="E2205" s="26">
        <f t="shared" si="466"/>
        <v>1.9747416762342151E-2</v>
      </c>
      <c r="F2205" s="26">
        <f t="shared" si="466"/>
        <v>6.3428007853854051E-3</v>
      </c>
      <c r="G2205" s="60">
        <f t="shared" ca="1" si="471"/>
        <v>0.33049701639705953</v>
      </c>
      <c r="H2205" s="60">
        <f t="shared" ca="1" si="471"/>
        <v>0.8570656805971496</v>
      </c>
      <c r="I2205" s="60">
        <f t="shared" ca="1" si="467"/>
        <v>-0.43854116970929136</v>
      </c>
      <c r="J2205" s="60">
        <f t="shared" ca="1" si="468"/>
        <v>1.0672285600306455</v>
      </c>
      <c r="K2205" s="71" t="e">
        <f t="array" aca="1" ref="K2205:L2205" ca="1">MMULT(I2205:J2205,TRANSPOSE($AD$3:$AE$4))</f>
        <v>#NAME?</v>
      </c>
      <c r="L2205" s="61" t="e">
        <f ca="1"/>
        <v>#NAME?</v>
      </c>
      <c r="M2205" s="97" t="e">
        <f t="shared" ca="1" si="469"/>
        <v>#NAME?</v>
      </c>
      <c r="N2205" s="97" t="e">
        <f t="shared" ca="1" si="470"/>
        <v>#NAME?</v>
      </c>
      <c r="O2205" s="28" t="e">
        <f t="shared" ca="1" si="461"/>
        <v>#NAME?</v>
      </c>
      <c r="P2205" s="28" t="e">
        <f t="shared" ca="1" si="462"/>
        <v>#NAME?</v>
      </c>
      <c r="Q2205" s="28" t="e">
        <f t="shared" ca="1" si="463"/>
        <v>#NAME?</v>
      </c>
      <c r="R2205" s="29" t="e">
        <f t="shared" ca="1" si="464"/>
        <v>#NAME?</v>
      </c>
      <c r="S2205" s="29" t="e">
        <f t="shared" ca="1" si="464"/>
        <v>#NAME?</v>
      </c>
      <c r="T2205" s="29" t="e">
        <f t="shared" ca="1" si="465"/>
        <v>#NAME?</v>
      </c>
      <c r="U2205" s="61"/>
      <c r="V2205" s="67"/>
    </row>
    <row r="2206" spans="1:22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SMMC'!B2206,tdc!A:D,4,0)</f>
        <v>11.0755</v>
      </c>
      <c r="E2206" s="26">
        <f t="shared" si="466"/>
        <v>-2.5290957923008062E-2</v>
      </c>
      <c r="F2206" s="26">
        <f t="shared" si="466"/>
        <v>-2.1308293079319585E-3</v>
      </c>
      <c r="G2206" s="60">
        <f t="shared" ca="1" si="471"/>
        <v>0.24915106063399439</v>
      </c>
      <c r="H2206" s="60">
        <f t="shared" ca="1" si="471"/>
        <v>0.62289357941643642</v>
      </c>
      <c r="I2206" s="60">
        <f t="shared" ca="1" si="467"/>
        <v>-0.6771636608082896</v>
      </c>
      <c r="J2206" s="60">
        <f t="shared" ca="1" si="468"/>
        <v>0.31308926963990175</v>
      </c>
      <c r="K2206" s="71" t="e">
        <f t="array" aca="1" ref="K2206:L2206" ca="1">MMULT(I2206:J2206,TRANSPOSE($AD$3:$AE$4))</f>
        <v>#NAME?</v>
      </c>
      <c r="L2206" s="61" t="e">
        <f ca="1"/>
        <v>#NAME?</v>
      </c>
      <c r="M2206" s="97" t="e">
        <f t="shared" ca="1" si="469"/>
        <v>#NAME?</v>
      </c>
      <c r="N2206" s="97" t="e">
        <f t="shared" ca="1" si="470"/>
        <v>#NAME?</v>
      </c>
      <c r="O2206" s="28" t="e">
        <f t="shared" ca="1" si="461"/>
        <v>#NAME?</v>
      </c>
      <c r="P2206" s="28" t="e">
        <f t="shared" ca="1" si="462"/>
        <v>#NAME?</v>
      </c>
      <c r="Q2206" s="28" t="e">
        <f t="shared" ca="1" si="463"/>
        <v>#NAME?</v>
      </c>
      <c r="R2206" s="29" t="e">
        <f t="shared" ca="1" si="464"/>
        <v>#NAME?</v>
      </c>
      <c r="S2206" s="29" t="e">
        <f t="shared" ca="1" si="464"/>
        <v>#NAME?</v>
      </c>
      <c r="T2206" s="29" t="e">
        <f t="shared" ca="1" si="465"/>
        <v>#NAME?</v>
      </c>
      <c r="U2206" s="61"/>
      <c r="V2206" s="67"/>
    </row>
    <row r="2207" spans="1:22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SMMC'!B2207,tdc!A:D,4,0)</f>
        <v>11.023999999999999</v>
      </c>
      <c r="E2207" s="26">
        <f t="shared" si="466"/>
        <v>3.306358381502883E-2</v>
      </c>
      <c r="F2207" s="26">
        <f t="shared" si="466"/>
        <v>4.6716255442671439E-3</v>
      </c>
      <c r="G2207" s="60">
        <f t="shared" ca="1" si="471"/>
        <v>0.22796169047482906</v>
      </c>
      <c r="H2207" s="60">
        <f t="shared" ca="1" si="471"/>
        <v>0.53875248762846673</v>
      </c>
      <c r="I2207" s="60">
        <f t="shared" ca="1" si="467"/>
        <v>-0.74557633814242463</v>
      </c>
      <c r="J2207" s="60">
        <f t="shared" ca="1" si="468"/>
        <v>9.7291350466069348E-2</v>
      </c>
      <c r="K2207" s="71" t="e">
        <f t="array" aca="1" ref="K2207:L2207" ca="1">MMULT(I2207:J2207,TRANSPOSE($AD$3:$AE$4))</f>
        <v>#NAME?</v>
      </c>
      <c r="L2207" s="61" t="e">
        <f ca="1"/>
        <v>#NAME?</v>
      </c>
      <c r="M2207" s="97" t="e">
        <f t="shared" ca="1" si="469"/>
        <v>#NAME?</v>
      </c>
      <c r="N2207" s="97" t="e">
        <f t="shared" ca="1" si="470"/>
        <v>#NAME?</v>
      </c>
      <c r="O2207" s="28" t="e">
        <f t="shared" ca="1" si="461"/>
        <v>#NAME?</v>
      </c>
      <c r="P2207" s="28" t="e">
        <f t="shared" ca="1" si="462"/>
        <v>#NAME?</v>
      </c>
      <c r="Q2207" s="28" t="e">
        <f t="shared" ca="1" si="463"/>
        <v>#NAME?</v>
      </c>
      <c r="R2207" s="29" t="e">
        <f t="shared" ca="1" si="464"/>
        <v>#NAME?</v>
      </c>
      <c r="S2207" s="29" t="e">
        <f t="shared" ca="1" si="464"/>
        <v>#NAME?</v>
      </c>
      <c r="T2207" s="29" t="e">
        <f t="shared" ca="1" si="465"/>
        <v>#NAME?</v>
      </c>
      <c r="U2207" s="61"/>
      <c r="V2207" s="67"/>
    </row>
    <row r="2208" spans="1:22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SMMC'!B2208,tdc!A:D,4,0)</f>
        <v>11.029</v>
      </c>
      <c r="E2208" s="26">
        <f t="shared" si="466"/>
        <v>-7.1166207529844705E-3</v>
      </c>
      <c r="F2208" s="26">
        <f t="shared" si="466"/>
        <v>-4.5335025840975707E-4</v>
      </c>
      <c r="G2208" s="60">
        <f t="shared" ca="1" si="471"/>
        <v>0.28390994065516395</v>
      </c>
      <c r="H2208" s="60">
        <f t="shared" ca="1" si="471"/>
        <v>7.3478099405916764E-2</v>
      </c>
      <c r="I2208" s="60">
        <f t="shared" ca="1" si="467"/>
        <v>-0.57126520914383472</v>
      </c>
      <c r="J2208" s="60">
        <f t="shared" ca="1" si="468"/>
        <v>-1.4503670200917114</v>
      </c>
      <c r="K2208" s="71" t="e">
        <f t="array" aca="1" ref="K2208:L2208" ca="1">MMULT(I2208:J2208,TRANSPOSE($AD$3:$AE$4))</f>
        <v>#NAME?</v>
      </c>
      <c r="L2208" s="61" t="e">
        <f ca="1"/>
        <v>#NAME?</v>
      </c>
      <c r="M2208" s="97" t="e">
        <f t="shared" ca="1" si="469"/>
        <v>#NAME?</v>
      </c>
      <c r="N2208" s="97" t="e">
        <f t="shared" ca="1" si="470"/>
        <v>#NAME?</v>
      </c>
      <c r="O2208" s="28" t="e">
        <f t="shared" ca="1" si="461"/>
        <v>#NAME?</v>
      </c>
      <c r="P2208" s="28" t="e">
        <f t="shared" ca="1" si="462"/>
        <v>#NAME?</v>
      </c>
      <c r="Q2208" s="28" t="e">
        <f t="shared" ca="1" si="463"/>
        <v>#NAME?</v>
      </c>
      <c r="R2208" s="29" t="e">
        <f t="shared" ca="1" si="464"/>
        <v>#NAME?</v>
      </c>
      <c r="S2208" s="29" t="e">
        <f t="shared" ca="1" si="464"/>
        <v>#NAME?</v>
      </c>
      <c r="T2208" s="29" t="e">
        <f t="shared" ca="1" si="465"/>
        <v>#NAME?</v>
      </c>
      <c r="U2208" s="61"/>
      <c r="V2208" s="67"/>
    </row>
    <row r="2209" spans="1:22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SMMC'!B2209,tdc!A:D,4,0)</f>
        <v>11.082000000000001</v>
      </c>
      <c r="E2209" s="26">
        <f t="shared" si="466"/>
        <v>-1.514808953199176E-2</v>
      </c>
      <c r="F2209" s="26">
        <f t="shared" si="466"/>
        <v>-4.78253022920061E-3</v>
      </c>
      <c r="G2209" s="60">
        <f t="shared" ca="1" si="471"/>
        <v>0.16732859314412463</v>
      </c>
      <c r="H2209" s="60">
        <f t="shared" ca="1" si="471"/>
        <v>0.50387844472583931</v>
      </c>
      <c r="I2209" s="60">
        <f t="shared" ca="1" si="467"/>
        <v>-0.96477566674085669</v>
      </c>
      <c r="J2209" s="60">
        <f t="shared" ca="1" si="468"/>
        <v>9.7219723574105636E-3</v>
      </c>
      <c r="K2209" s="71" t="e">
        <f t="array" aca="1" ref="K2209:L2209" ca="1">MMULT(I2209:J2209,TRANSPOSE($AD$3:$AE$4))</f>
        <v>#NAME?</v>
      </c>
      <c r="L2209" s="61" t="e">
        <f ca="1"/>
        <v>#NAME?</v>
      </c>
      <c r="M2209" s="97" t="e">
        <f t="shared" ca="1" si="469"/>
        <v>#NAME?</v>
      </c>
      <c r="N2209" s="97" t="e">
        <f t="shared" ca="1" si="470"/>
        <v>#NAME?</v>
      </c>
      <c r="O2209" s="28" t="e">
        <f t="shared" ca="1" si="461"/>
        <v>#NAME?</v>
      </c>
      <c r="P2209" s="28" t="e">
        <f t="shared" ca="1" si="462"/>
        <v>#NAME?</v>
      </c>
      <c r="Q2209" s="28" t="e">
        <f t="shared" ca="1" si="463"/>
        <v>#NAME?</v>
      </c>
      <c r="R2209" s="29" t="e">
        <f t="shared" ca="1" si="464"/>
        <v>#NAME?</v>
      </c>
      <c r="S2209" s="29" t="e">
        <f t="shared" ca="1" si="464"/>
        <v>#NAME?</v>
      </c>
      <c r="T2209" s="29" t="e">
        <f t="shared" ca="1" si="465"/>
        <v>#NAME?</v>
      </c>
      <c r="U2209" s="61"/>
      <c r="V2209" s="67"/>
    </row>
    <row r="2210" spans="1:22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SMMC'!B2210,tdc!A:D,4,0)</f>
        <v>11.0695</v>
      </c>
      <c r="E2210" s="26">
        <f t="shared" si="466"/>
        <v>9.5868523168225472E-3</v>
      </c>
      <c r="F2210" s="26">
        <f t="shared" si="466"/>
        <v>1.1292289624644791E-3</v>
      </c>
      <c r="G2210" s="60">
        <f t="shared" ca="1" si="471"/>
        <v>0.38050830405151725</v>
      </c>
      <c r="H2210" s="60">
        <f t="shared" ca="1" si="471"/>
        <v>0.58341860327490991</v>
      </c>
      <c r="I2210" s="60">
        <f t="shared" ca="1" si="467"/>
        <v>-0.30414607183899228</v>
      </c>
      <c r="J2210" s="60">
        <f t="shared" ca="1" si="468"/>
        <v>0.21064692431147491</v>
      </c>
      <c r="K2210" s="71" t="e">
        <f t="array" aca="1" ref="K2210:L2210" ca="1">MMULT(I2210:J2210,TRANSPOSE($AD$3:$AE$4))</f>
        <v>#NAME?</v>
      </c>
      <c r="L2210" s="61" t="e">
        <f ca="1"/>
        <v>#NAME?</v>
      </c>
      <c r="M2210" s="97" t="e">
        <f t="shared" ca="1" si="469"/>
        <v>#NAME?</v>
      </c>
      <c r="N2210" s="97" t="e">
        <f t="shared" ca="1" si="470"/>
        <v>#NAME?</v>
      </c>
      <c r="O2210" s="28" t="e">
        <f t="shared" ca="1" si="461"/>
        <v>#NAME?</v>
      </c>
      <c r="P2210" s="28" t="e">
        <f t="shared" ca="1" si="462"/>
        <v>#NAME?</v>
      </c>
      <c r="Q2210" s="28" t="e">
        <f t="shared" ca="1" si="463"/>
        <v>#NAME?</v>
      </c>
      <c r="R2210" s="29" t="e">
        <f t="shared" ca="1" si="464"/>
        <v>#NAME?</v>
      </c>
      <c r="S2210" s="29" t="e">
        <f t="shared" ca="1" si="464"/>
        <v>#NAME?</v>
      </c>
      <c r="T2210" s="29" t="e">
        <f t="shared" ca="1" si="465"/>
        <v>#NAME?</v>
      </c>
      <c r="U2210" s="61"/>
      <c r="V2210" s="67"/>
    </row>
    <row r="2211" spans="1:22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SMMC'!B2211,tdc!A:D,4,0)</f>
        <v>11.15</v>
      </c>
      <c r="E2211" s="26">
        <f t="shared" si="466"/>
        <v>-1.9691206086372648E-2</v>
      </c>
      <c r="F2211" s="26">
        <f t="shared" si="466"/>
        <v>-7.2197309417041389E-3</v>
      </c>
      <c r="G2211" s="60">
        <f t="shared" ca="1" si="471"/>
        <v>0.13970302048782057</v>
      </c>
      <c r="H2211" s="60">
        <f t="shared" ca="1" si="471"/>
        <v>0.56903602940402342</v>
      </c>
      <c r="I2211" s="60">
        <f t="shared" ca="1" si="467"/>
        <v>-1.0816545831524014</v>
      </c>
      <c r="J2211" s="60">
        <f t="shared" ca="1" si="468"/>
        <v>0.17392050037384285</v>
      </c>
      <c r="K2211" s="71" t="e">
        <f t="array" aca="1" ref="K2211:L2211" ca="1">MMULT(I2211:J2211,TRANSPOSE($AD$3:$AE$4))</f>
        <v>#NAME?</v>
      </c>
      <c r="L2211" s="61" t="e">
        <f ca="1"/>
        <v>#NAME?</v>
      </c>
      <c r="M2211" s="97" t="e">
        <f t="shared" ca="1" si="469"/>
        <v>#NAME?</v>
      </c>
      <c r="N2211" s="97" t="e">
        <f t="shared" ca="1" si="470"/>
        <v>#NAME?</v>
      </c>
      <c r="O2211" s="28" t="e">
        <f t="shared" ca="1" si="461"/>
        <v>#NAME?</v>
      </c>
      <c r="P2211" s="28" t="e">
        <f t="shared" ca="1" si="462"/>
        <v>#NAME?</v>
      </c>
      <c r="Q2211" s="28" t="e">
        <f t="shared" ca="1" si="463"/>
        <v>#NAME?</v>
      </c>
      <c r="R2211" s="29" t="e">
        <f t="shared" ca="1" si="464"/>
        <v>#NAME?</v>
      </c>
      <c r="S2211" s="29" t="e">
        <f t="shared" ca="1" si="464"/>
        <v>#NAME?</v>
      </c>
      <c r="T2211" s="29" t="e">
        <f t="shared" ca="1" si="465"/>
        <v>#NAME?</v>
      </c>
      <c r="U2211" s="61"/>
      <c r="V2211" s="67"/>
    </row>
    <row r="2212" spans="1:22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SMMC'!B2212,tdc!A:D,4,0)</f>
        <v>11.026</v>
      </c>
      <c r="E2212" s="26">
        <f t="shared" si="466"/>
        <v>1.2460353420933323E-2</v>
      </c>
      <c r="F2212" s="26">
        <f t="shared" si="466"/>
        <v>1.1246145474333336E-2</v>
      </c>
      <c r="G2212" s="60">
        <f t="shared" ca="1" si="471"/>
        <v>0.51800218767514539</v>
      </c>
      <c r="H2212" s="60">
        <f t="shared" ca="1" si="471"/>
        <v>0.54500304853128945</v>
      </c>
      <c r="I2212" s="60">
        <f t="shared" ca="1" si="467"/>
        <v>4.5140117758827918E-2</v>
      </c>
      <c r="J2212" s="60">
        <f t="shared" ca="1" si="468"/>
        <v>0.1130462311595847</v>
      </c>
      <c r="K2212" s="71" t="e">
        <f t="array" aca="1" ref="K2212:L2212" ca="1">MMULT(I2212:J2212,TRANSPOSE($AD$3:$AE$4))</f>
        <v>#NAME?</v>
      </c>
      <c r="L2212" s="61" t="e">
        <f ca="1"/>
        <v>#NAME?</v>
      </c>
      <c r="M2212" s="97" t="e">
        <f t="shared" ca="1" si="469"/>
        <v>#NAME?</v>
      </c>
      <c r="N2212" s="97" t="e">
        <f t="shared" ca="1" si="470"/>
        <v>#NAME?</v>
      </c>
      <c r="O2212" s="28" t="e">
        <f t="shared" ca="1" si="461"/>
        <v>#NAME?</v>
      </c>
      <c r="P2212" s="28" t="e">
        <f t="shared" ca="1" si="462"/>
        <v>#NAME?</v>
      </c>
      <c r="Q2212" s="28" t="e">
        <f t="shared" ca="1" si="463"/>
        <v>#NAME?</v>
      </c>
      <c r="R2212" s="29" t="e">
        <f t="shared" ca="1" si="464"/>
        <v>#NAME?</v>
      </c>
      <c r="S2212" s="29" t="e">
        <f t="shared" ca="1" si="464"/>
        <v>#NAME?</v>
      </c>
      <c r="T2212" s="29" t="e">
        <f t="shared" ca="1" si="465"/>
        <v>#NAME?</v>
      </c>
      <c r="U2212" s="61"/>
      <c r="V2212" s="67"/>
    </row>
    <row r="2213" spans="1:22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SMMC'!B2213,tdc!A:D,4,0)</f>
        <v>11.044</v>
      </c>
      <c r="E2213" s="26">
        <f t="shared" si="466"/>
        <v>1.3547646383467393E-2</v>
      </c>
      <c r="F2213" s="26">
        <f t="shared" si="466"/>
        <v>-1.6298442593264406E-3</v>
      </c>
      <c r="G2213" s="60">
        <f t="shared" ref="G2213:H2232" ca="1" si="472">RAND()</f>
        <v>0.58370736389665123</v>
      </c>
      <c r="H2213" s="60">
        <f t="shared" ca="1" si="472"/>
        <v>0.56613546260850711</v>
      </c>
      <c r="I2213" s="60">
        <f t="shared" ca="1" si="467"/>
        <v>0.21138703568848571</v>
      </c>
      <c r="J2213" s="60">
        <f t="shared" ca="1" si="468"/>
        <v>0.16654372659480932</v>
      </c>
      <c r="K2213" s="71" t="e">
        <f t="array" aca="1" ref="K2213:L2213" ca="1">MMULT(I2213:J2213,TRANSPOSE($AD$3:$AE$4))</f>
        <v>#NAME?</v>
      </c>
      <c r="L2213" s="61" t="e">
        <f ca="1"/>
        <v>#NAME?</v>
      </c>
      <c r="M2213" s="97" t="e">
        <f t="shared" ca="1" si="469"/>
        <v>#NAME?</v>
      </c>
      <c r="N2213" s="97" t="e">
        <f t="shared" ca="1" si="470"/>
        <v>#NAME?</v>
      </c>
      <c r="O2213" s="28" t="e">
        <f t="shared" ca="1" si="461"/>
        <v>#NAME?</v>
      </c>
      <c r="P2213" s="28" t="e">
        <f t="shared" ca="1" si="462"/>
        <v>#NAME?</v>
      </c>
      <c r="Q2213" s="28" t="e">
        <f t="shared" ca="1" si="463"/>
        <v>#NAME?</v>
      </c>
      <c r="R2213" s="29" t="e">
        <f t="shared" ca="1" si="464"/>
        <v>#NAME?</v>
      </c>
      <c r="S2213" s="29" t="e">
        <f t="shared" ca="1" si="464"/>
        <v>#NAME?</v>
      </c>
      <c r="T2213" s="29" t="e">
        <f t="shared" ca="1" si="465"/>
        <v>#NAME?</v>
      </c>
      <c r="U2213" s="61"/>
      <c r="V2213" s="67"/>
    </row>
    <row r="2214" spans="1:22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SMMC'!B2214,tdc!A:D,4,0)</f>
        <v>11.0375</v>
      </c>
      <c r="E2214" s="26">
        <f t="shared" si="466"/>
        <v>7.8685489470029513E-3</v>
      </c>
      <c r="F2214" s="26">
        <f t="shared" si="466"/>
        <v>5.8890147225376666E-4</v>
      </c>
      <c r="G2214" s="60">
        <f t="shared" ca="1" si="472"/>
        <v>0.337228223628393</v>
      </c>
      <c r="H2214" s="60">
        <f t="shared" ca="1" si="472"/>
        <v>3.5696651584247174E-2</v>
      </c>
      <c r="I2214" s="60">
        <f t="shared" ca="1" si="467"/>
        <v>-0.42003970660535889</v>
      </c>
      <c r="J2214" s="60">
        <f t="shared" ca="1" si="468"/>
        <v>-1.8029676003369293</v>
      </c>
      <c r="K2214" s="71" t="e">
        <f t="array" aca="1" ref="K2214:L2214" ca="1">MMULT(I2214:J2214,TRANSPOSE($AD$3:$AE$4))</f>
        <v>#NAME?</v>
      </c>
      <c r="L2214" s="61" t="e">
        <f ca="1"/>
        <v>#NAME?</v>
      </c>
      <c r="M2214" s="97" t="e">
        <f t="shared" ca="1" si="469"/>
        <v>#NAME?</v>
      </c>
      <c r="N2214" s="97" t="e">
        <f t="shared" ca="1" si="470"/>
        <v>#NAME?</v>
      </c>
      <c r="O2214" s="28" t="e">
        <f t="shared" ca="1" si="461"/>
        <v>#NAME?</v>
      </c>
      <c r="P2214" s="28" t="e">
        <f t="shared" ca="1" si="462"/>
        <v>#NAME?</v>
      </c>
      <c r="Q2214" s="28" t="e">
        <f t="shared" ca="1" si="463"/>
        <v>#NAME?</v>
      </c>
      <c r="R2214" s="29" t="e">
        <f t="shared" ca="1" si="464"/>
        <v>#NAME?</v>
      </c>
      <c r="S2214" s="29" t="e">
        <f t="shared" ca="1" si="464"/>
        <v>#NAME?</v>
      </c>
      <c r="T2214" s="29" t="e">
        <f t="shared" ca="1" si="465"/>
        <v>#NAME?</v>
      </c>
      <c r="U2214" s="61"/>
      <c r="V2214" s="67"/>
    </row>
    <row r="2215" spans="1:22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SMMC'!B2215,tdc!A:D,4,0)</f>
        <v>11.1378</v>
      </c>
      <c r="E2215" s="26">
        <f t="shared" si="466"/>
        <v>-5.9811364159190195E-3</v>
      </c>
      <c r="F2215" s="26">
        <f t="shared" si="466"/>
        <v>-9.0053691034136518E-3</v>
      </c>
      <c r="G2215" s="60">
        <f t="shared" ca="1" si="472"/>
        <v>0.95752158100738971</v>
      </c>
      <c r="H2215" s="60">
        <f t="shared" ca="1" si="472"/>
        <v>0.69447088986385797</v>
      </c>
      <c r="I2215" s="60">
        <f t="shared" ca="1" si="467"/>
        <v>1.7226223643459309</v>
      </c>
      <c r="J2215" s="60">
        <f t="shared" ca="1" si="468"/>
        <v>0.50856349783390142</v>
      </c>
      <c r="K2215" s="71" t="e">
        <f t="array" aca="1" ref="K2215:L2215" ca="1">MMULT(I2215:J2215,TRANSPOSE($AD$3:$AE$4))</f>
        <v>#NAME?</v>
      </c>
      <c r="L2215" s="61" t="e">
        <f ca="1"/>
        <v>#NAME?</v>
      </c>
      <c r="M2215" s="97" t="e">
        <f t="shared" ca="1" si="469"/>
        <v>#NAME?</v>
      </c>
      <c r="N2215" s="97" t="e">
        <f t="shared" ca="1" si="470"/>
        <v>#NAME?</v>
      </c>
      <c r="O2215" s="28" t="e">
        <f t="shared" ca="1" si="461"/>
        <v>#NAME?</v>
      </c>
      <c r="P2215" s="28" t="e">
        <f t="shared" ca="1" si="462"/>
        <v>#NAME?</v>
      </c>
      <c r="Q2215" s="28" t="e">
        <f t="shared" ca="1" si="463"/>
        <v>#NAME?</v>
      </c>
      <c r="R2215" s="29" t="e">
        <f t="shared" ca="1" si="464"/>
        <v>#NAME?</v>
      </c>
      <c r="S2215" s="29" t="e">
        <f t="shared" ca="1" si="464"/>
        <v>#NAME?</v>
      </c>
      <c r="T2215" s="29" t="e">
        <f t="shared" ca="1" si="465"/>
        <v>#NAME?</v>
      </c>
      <c r="U2215" s="61"/>
      <c r="V2215" s="67"/>
    </row>
    <row r="2216" spans="1:22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SMMC'!B2216,tdc!A:D,4,0)</f>
        <v>11.129</v>
      </c>
      <c r="E2216" s="26">
        <f t="shared" si="466"/>
        <v>5.5353241077931603E-2</v>
      </c>
      <c r="F2216" s="26">
        <f t="shared" si="466"/>
        <v>7.9072692964343716E-4</v>
      </c>
      <c r="G2216" s="60">
        <f t="shared" ca="1" si="472"/>
        <v>0.54701444216606587</v>
      </c>
      <c r="H2216" s="60">
        <f t="shared" ca="1" si="472"/>
        <v>0.59038059047718794</v>
      </c>
      <c r="I2216" s="60">
        <f t="shared" ca="1" si="467"/>
        <v>0.11812184392498959</v>
      </c>
      <c r="J2216" s="60">
        <f t="shared" ca="1" si="468"/>
        <v>0.2285241046424383</v>
      </c>
      <c r="K2216" s="71" t="e">
        <f t="array" aca="1" ref="K2216:L2216" ca="1">MMULT(I2216:J2216,TRANSPOSE($AD$3:$AE$4))</f>
        <v>#NAME?</v>
      </c>
      <c r="L2216" s="61" t="e">
        <f ca="1"/>
        <v>#NAME?</v>
      </c>
      <c r="M2216" s="97" t="e">
        <f t="shared" ca="1" si="469"/>
        <v>#NAME?</v>
      </c>
      <c r="N2216" s="97" t="e">
        <f t="shared" ca="1" si="470"/>
        <v>#NAME?</v>
      </c>
      <c r="O2216" s="28" t="e">
        <f t="shared" ca="1" si="461"/>
        <v>#NAME?</v>
      </c>
      <c r="P2216" s="28" t="e">
        <f t="shared" ca="1" si="462"/>
        <v>#NAME?</v>
      </c>
      <c r="Q2216" s="28" t="e">
        <f t="shared" ca="1" si="463"/>
        <v>#NAME?</v>
      </c>
      <c r="R2216" s="29" t="e">
        <f t="shared" ca="1" si="464"/>
        <v>#NAME?</v>
      </c>
      <c r="S2216" s="29" t="e">
        <f t="shared" ca="1" si="464"/>
        <v>#NAME?</v>
      </c>
      <c r="T2216" s="29" t="e">
        <f t="shared" ca="1" si="465"/>
        <v>#NAME?</v>
      </c>
      <c r="U2216" s="61"/>
      <c r="V2216" s="67"/>
    </row>
    <row r="2217" spans="1:22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SMMC'!B2217,tdc!A:D,4,0)</f>
        <v>11.1715</v>
      </c>
      <c r="E2217" s="26">
        <f t="shared" si="466"/>
        <v>6.3523088199364253E-3</v>
      </c>
      <c r="F2217" s="26">
        <f t="shared" si="466"/>
        <v>-3.8043235017679589E-3</v>
      </c>
      <c r="G2217" s="60">
        <f t="shared" ca="1" si="472"/>
        <v>0.59918878732032121</v>
      </c>
      <c r="H2217" s="60">
        <f t="shared" ca="1" si="472"/>
        <v>0.1297415027963752</v>
      </c>
      <c r="I2217" s="60">
        <f t="shared" ca="1" si="467"/>
        <v>0.25124793590608652</v>
      </c>
      <c r="J2217" s="60">
        <f t="shared" ca="1" si="468"/>
        <v>-1.1276139194366404</v>
      </c>
      <c r="K2217" s="71" t="e">
        <f t="array" aca="1" ref="K2217:L2217" ca="1">MMULT(I2217:J2217,TRANSPOSE($AD$3:$AE$4))</f>
        <v>#NAME?</v>
      </c>
      <c r="L2217" s="61" t="e">
        <f ca="1"/>
        <v>#NAME?</v>
      </c>
      <c r="M2217" s="97" t="e">
        <f t="shared" ca="1" si="469"/>
        <v>#NAME?</v>
      </c>
      <c r="N2217" s="97" t="e">
        <f t="shared" ca="1" si="470"/>
        <v>#NAME?</v>
      </c>
      <c r="O2217" s="28" t="e">
        <f t="shared" ca="1" si="461"/>
        <v>#NAME?</v>
      </c>
      <c r="P2217" s="28" t="e">
        <f t="shared" ca="1" si="462"/>
        <v>#NAME?</v>
      </c>
      <c r="Q2217" s="28" t="e">
        <f t="shared" ca="1" si="463"/>
        <v>#NAME?</v>
      </c>
      <c r="R2217" s="29" t="e">
        <f t="shared" ca="1" si="464"/>
        <v>#NAME?</v>
      </c>
      <c r="S2217" s="29" t="e">
        <f t="shared" ca="1" si="464"/>
        <v>#NAME?</v>
      </c>
      <c r="T2217" s="29" t="e">
        <f t="shared" ca="1" si="465"/>
        <v>#NAME?</v>
      </c>
      <c r="U2217" s="61"/>
      <c r="V2217" s="67"/>
    </row>
    <row r="2218" spans="1:22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SMMC'!B2218,tdc!A:D,4,0)</f>
        <v>11.2035</v>
      </c>
      <c r="E2218" s="26">
        <f t="shared" si="466"/>
        <v>-2.6803118908381718E-3</v>
      </c>
      <c r="F2218" s="26">
        <f t="shared" si="466"/>
        <v>-2.856250278930661E-3</v>
      </c>
      <c r="G2218" s="60">
        <f t="shared" ca="1" si="472"/>
        <v>0.16917969336715755</v>
      </c>
      <c r="H2218" s="60">
        <f t="shared" ca="1" si="472"/>
        <v>0.42646717726449745</v>
      </c>
      <c r="I2218" s="60">
        <f t="shared" ca="1" si="467"/>
        <v>-0.95741191521847313</v>
      </c>
      <c r="J2218" s="60">
        <f t="shared" ca="1" si="468"/>
        <v>-0.18537571549515597</v>
      </c>
      <c r="K2218" s="71" t="e">
        <f t="array" aca="1" ref="K2218:L2218" ca="1">MMULT(I2218:J2218,TRANSPOSE($AD$3:$AE$4))</f>
        <v>#NAME?</v>
      </c>
      <c r="L2218" s="61" t="e">
        <f ca="1"/>
        <v>#NAME?</v>
      </c>
      <c r="M2218" s="97" t="e">
        <f t="shared" ca="1" si="469"/>
        <v>#NAME?</v>
      </c>
      <c r="N2218" s="97" t="e">
        <f t="shared" ca="1" si="470"/>
        <v>#NAME?</v>
      </c>
      <c r="O2218" s="28" t="e">
        <f t="shared" ca="1" si="461"/>
        <v>#NAME?</v>
      </c>
      <c r="P2218" s="28" t="e">
        <f t="shared" ca="1" si="462"/>
        <v>#NAME?</v>
      </c>
      <c r="Q2218" s="28" t="e">
        <f t="shared" ca="1" si="463"/>
        <v>#NAME?</v>
      </c>
      <c r="R2218" s="29" t="e">
        <f t="shared" ca="1" si="464"/>
        <v>#NAME?</v>
      </c>
      <c r="S2218" s="29" t="e">
        <f t="shared" ca="1" si="464"/>
        <v>#NAME?</v>
      </c>
      <c r="T2218" s="29" t="e">
        <f t="shared" ca="1" si="465"/>
        <v>#NAME?</v>
      </c>
      <c r="U2218" s="61"/>
      <c r="V2218" s="67"/>
    </row>
    <row r="2219" spans="1:22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SMMC'!B2219,tdc!A:D,4,0)</f>
        <v>11.095000000000001</v>
      </c>
      <c r="E2219" s="26">
        <f t="shared" si="466"/>
        <v>-4.2240373395565967E-2</v>
      </c>
      <c r="F2219" s="26">
        <f t="shared" si="466"/>
        <v>9.7791798107254024E-3</v>
      </c>
      <c r="G2219" s="60">
        <f t="shared" ca="1" si="472"/>
        <v>3.686015685624433E-2</v>
      </c>
      <c r="H2219" s="60">
        <f t="shared" ca="1" si="472"/>
        <v>0.38995279019413631</v>
      </c>
      <c r="I2219" s="60">
        <f t="shared" ca="1" si="467"/>
        <v>-1.7883453113782222</v>
      </c>
      <c r="J2219" s="60">
        <f t="shared" ca="1" si="468"/>
        <v>-0.27944208150996597</v>
      </c>
      <c r="K2219" s="71" t="e">
        <f t="array" aca="1" ref="K2219:L2219" ca="1">MMULT(I2219:J2219,TRANSPOSE($AD$3:$AE$4))</f>
        <v>#NAME?</v>
      </c>
      <c r="L2219" s="61" t="e">
        <f ca="1"/>
        <v>#NAME?</v>
      </c>
      <c r="M2219" s="97" t="e">
        <f t="shared" ca="1" si="469"/>
        <v>#NAME?</v>
      </c>
      <c r="N2219" s="97" t="e">
        <f t="shared" ca="1" si="470"/>
        <v>#NAME?</v>
      </c>
      <c r="O2219" s="28" t="e">
        <f t="shared" ca="1" si="461"/>
        <v>#NAME?</v>
      </c>
      <c r="P2219" s="28" t="e">
        <f t="shared" ca="1" si="462"/>
        <v>#NAME?</v>
      </c>
      <c r="Q2219" s="28" t="e">
        <f t="shared" ca="1" si="463"/>
        <v>#NAME?</v>
      </c>
      <c r="R2219" s="29" t="e">
        <f t="shared" ca="1" si="464"/>
        <v>#NAME?</v>
      </c>
      <c r="S2219" s="29" t="e">
        <f t="shared" ca="1" si="464"/>
        <v>#NAME?</v>
      </c>
      <c r="T2219" s="29" t="e">
        <f t="shared" ca="1" si="465"/>
        <v>#NAME?</v>
      </c>
      <c r="U2219" s="61"/>
      <c r="V2219" s="67"/>
    </row>
    <row r="2220" spans="1:22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SMMC'!B2220,tdc!A:D,4,0)</f>
        <v>10.994</v>
      </c>
      <c r="E2220" s="26">
        <f t="shared" si="466"/>
        <v>7.9981180898613946E-3</v>
      </c>
      <c r="F2220" s="26">
        <f t="shared" si="466"/>
        <v>9.1868291795524915E-3</v>
      </c>
      <c r="G2220" s="60">
        <f t="shared" ca="1" si="472"/>
        <v>0.17194067705783123</v>
      </c>
      <c r="H2220" s="60">
        <f t="shared" ca="1" si="472"/>
        <v>0.49876466497700123</v>
      </c>
      <c r="I2220" s="60">
        <f t="shared" ca="1" si="467"/>
        <v>-0.94652406455997007</v>
      </c>
      <c r="J2220" s="60">
        <f t="shared" ca="1" si="468"/>
        <v>-3.0965306457986152E-3</v>
      </c>
      <c r="K2220" s="71" t="e">
        <f t="array" aca="1" ref="K2220:L2220" ca="1">MMULT(I2220:J2220,TRANSPOSE($AD$3:$AE$4))</f>
        <v>#NAME?</v>
      </c>
      <c r="L2220" s="61" t="e">
        <f ca="1"/>
        <v>#NAME?</v>
      </c>
      <c r="M2220" s="97" t="e">
        <f t="shared" ca="1" si="469"/>
        <v>#NAME?</v>
      </c>
      <c r="N2220" s="97" t="e">
        <f t="shared" ca="1" si="470"/>
        <v>#NAME?</v>
      </c>
      <c r="O2220" s="28" t="e">
        <f t="shared" ca="1" si="461"/>
        <v>#NAME?</v>
      </c>
      <c r="P2220" s="28" t="e">
        <f t="shared" ca="1" si="462"/>
        <v>#NAME?</v>
      </c>
      <c r="Q2220" s="28" t="e">
        <f t="shared" ca="1" si="463"/>
        <v>#NAME?</v>
      </c>
      <c r="R2220" s="29" t="e">
        <f t="shared" ca="1" si="464"/>
        <v>#NAME?</v>
      </c>
      <c r="S2220" s="29" t="e">
        <f t="shared" ca="1" si="464"/>
        <v>#NAME?</v>
      </c>
      <c r="T2220" s="29" t="e">
        <f t="shared" ca="1" si="465"/>
        <v>#NAME?</v>
      </c>
      <c r="U2220" s="61"/>
      <c r="V2220" s="67"/>
    </row>
    <row r="2221" spans="1:22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SMMC'!B2221,tdc!A:D,4,0)</f>
        <v>10.997999999999999</v>
      </c>
      <c r="E2221" s="26">
        <f t="shared" si="466"/>
        <v>-3.6272953978689682E-2</v>
      </c>
      <c r="F2221" s="26">
        <f t="shared" si="466"/>
        <v>-3.6370249136197241E-4</v>
      </c>
      <c r="G2221" s="60">
        <f t="shared" ca="1" si="472"/>
        <v>0.32545429660172887</v>
      </c>
      <c r="H2221" s="60">
        <f t="shared" ca="1" si="472"/>
        <v>0.77044395495529217</v>
      </c>
      <c r="I2221" s="60">
        <f t="shared" ca="1" si="467"/>
        <v>-0.45250031661376228</v>
      </c>
      <c r="J2221" s="60">
        <f t="shared" ca="1" si="468"/>
        <v>0.74030971063671769</v>
      </c>
      <c r="K2221" s="71" t="e">
        <f t="array" aca="1" ref="K2221:L2221" ca="1">MMULT(I2221:J2221,TRANSPOSE($AD$3:$AE$4))</f>
        <v>#NAME?</v>
      </c>
      <c r="L2221" s="61" t="e">
        <f ca="1"/>
        <v>#NAME?</v>
      </c>
      <c r="M2221" s="97" t="e">
        <f t="shared" ca="1" si="469"/>
        <v>#NAME?</v>
      </c>
      <c r="N2221" s="97" t="e">
        <f t="shared" ca="1" si="470"/>
        <v>#NAME?</v>
      </c>
      <c r="O2221" s="28" t="e">
        <f t="shared" ca="1" si="461"/>
        <v>#NAME?</v>
      </c>
      <c r="P2221" s="28" t="e">
        <f t="shared" ca="1" si="462"/>
        <v>#NAME?</v>
      </c>
      <c r="Q2221" s="28" t="e">
        <f t="shared" ca="1" si="463"/>
        <v>#NAME?</v>
      </c>
      <c r="R2221" s="29" t="e">
        <f t="shared" ca="1" si="464"/>
        <v>#NAME?</v>
      </c>
      <c r="S2221" s="29" t="e">
        <f t="shared" ca="1" si="464"/>
        <v>#NAME?</v>
      </c>
      <c r="T2221" s="29" t="e">
        <f t="shared" ca="1" si="465"/>
        <v>#NAME?</v>
      </c>
      <c r="U2221" s="61"/>
      <c r="V2221" s="67"/>
    </row>
    <row r="2222" spans="1:22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SMMC'!B2222,tdc!A:D,4,0)</f>
        <v>10.923999999999999</v>
      </c>
      <c r="E2222" s="26">
        <f t="shared" si="466"/>
        <v>1.1001604400641796E-2</v>
      </c>
      <c r="F2222" s="26">
        <f t="shared" si="466"/>
        <v>6.7740754302452189E-3</v>
      </c>
      <c r="G2222" s="60">
        <f t="shared" ca="1" si="472"/>
        <v>0.48074767414311181</v>
      </c>
      <c r="H2222" s="60">
        <f t="shared" ca="1" si="472"/>
        <v>0.67368750645048525</v>
      </c>
      <c r="I2222" s="60">
        <f t="shared" ca="1" si="467"/>
        <v>-4.8277170939191601E-2</v>
      </c>
      <c r="J2222" s="60">
        <f t="shared" ca="1" si="468"/>
        <v>0.45011851506908174</v>
      </c>
      <c r="K2222" s="71" t="e">
        <f t="array" aca="1" ref="K2222:L2222" ca="1">MMULT(I2222:J2222,TRANSPOSE($AD$3:$AE$4))</f>
        <v>#NAME?</v>
      </c>
      <c r="L2222" s="61" t="e">
        <f ca="1"/>
        <v>#NAME?</v>
      </c>
      <c r="M2222" s="97" t="e">
        <f t="shared" ca="1" si="469"/>
        <v>#NAME?</v>
      </c>
      <c r="N2222" s="97" t="e">
        <f t="shared" ca="1" si="470"/>
        <v>#NAME?</v>
      </c>
      <c r="O2222" s="28" t="e">
        <f t="shared" ca="1" si="461"/>
        <v>#NAME?</v>
      </c>
      <c r="P2222" s="28" t="e">
        <f t="shared" ca="1" si="462"/>
        <v>#NAME?</v>
      </c>
      <c r="Q2222" s="28" t="e">
        <f t="shared" ca="1" si="463"/>
        <v>#NAME?</v>
      </c>
      <c r="R2222" s="29" t="e">
        <f t="shared" ca="1" si="464"/>
        <v>#NAME?</v>
      </c>
      <c r="S2222" s="29" t="e">
        <f t="shared" ca="1" si="464"/>
        <v>#NAME?</v>
      </c>
      <c r="T2222" s="29" t="e">
        <f t="shared" ca="1" si="465"/>
        <v>#NAME?</v>
      </c>
      <c r="U2222" s="61"/>
      <c r="V2222" s="67"/>
    </row>
    <row r="2223" spans="1:22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SMMC'!B2223,tdc!A:D,4,0)</f>
        <v>10.9468</v>
      </c>
      <c r="E2223" s="26">
        <f t="shared" si="466"/>
        <v>7.3885938582314292E-3</v>
      </c>
      <c r="F2223" s="26">
        <f t="shared" si="466"/>
        <v>-2.0828004531004973E-3</v>
      </c>
      <c r="G2223" s="60">
        <f t="shared" ca="1" si="472"/>
        <v>0.96393432786461131</v>
      </c>
      <c r="H2223" s="60">
        <f t="shared" ca="1" si="472"/>
        <v>0.74732178278605232</v>
      </c>
      <c r="I2223" s="60">
        <f t="shared" ca="1" si="467"/>
        <v>1.7982882279866046</v>
      </c>
      <c r="J2223" s="60">
        <f t="shared" ca="1" si="468"/>
        <v>0.66608552761423967</v>
      </c>
      <c r="K2223" s="71" t="e">
        <f t="array" aca="1" ref="K2223:L2223" ca="1">MMULT(I2223:J2223,TRANSPOSE($AD$3:$AE$4))</f>
        <v>#NAME?</v>
      </c>
      <c r="L2223" s="61" t="e">
        <f ca="1"/>
        <v>#NAME?</v>
      </c>
      <c r="M2223" s="97" t="e">
        <f t="shared" ca="1" si="469"/>
        <v>#NAME?</v>
      </c>
      <c r="N2223" s="97" t="e">
        <f t="shared" ca="1" si="470"/>
        <v>#NAME?</v>
      </c>
      <c r="O2223" s="28" t="e">
        <f t="shared" ca="1" si="461"/>
        <v>#NAME?</v>
      </c>
      <c r="P2223" s="28" t="e">
        <f t="shared" ca="1" si="462"/>
        <v>#NAME?</v>
      </c>
      <c r="Q2223" s="28" t="e">
        <f t="shared" ca="1" si="463"/>
        <v>#NAME?</v>
      </c>
      <c r="R2223" s="29" t="e">
        <f t="shared" ca="1" si="464"/>
        <v>#NAME?</v>
      </c>
      <c r="S2223" s="29" t="e">
        <f t="shared" ca="1" si="464"/>
        <v>#NAME?</v>
      </c>
      <c r="T2223" s="29" t="e">
        <f t="shared" ca="1" si="465"/>
        <v>#NAME?</v>
      </c>
      <c r="U2223" s="61"/>
      <c r="V2223" s="67"/>
    </row>
    <row r="2224" spans="1:22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SMMC'!B2224,tdc!A:D,4,0)</f>
        <v>10.958</v>
      </c>
      <c r="E2224" s="26">
        <f t="shared" si="466"/>
        <v>-3.7341631473660764E-2</v>
      </c>
      <c r="F2224" s="26">
        <f t="shared" si="466"/>
        <v>-1.0220843219566067E-3</v>
      </c>
      <c r="G2224" s="60">
        <f t="shared" ca="1" si="472"/>
        <v>0.47765958748413129</v>
      </c>
      <c r="H2224" s="60">
        <f t="shared" ca="1" si="472"/>
        <v>0.99349155957324353</v>
      </c>
      <c r="I2224" s="60">
        <f t="shared" ca="1" si="467"/>
        <v>-5.6028409783576372E-2</v>
      </c>
      <c r="J2224" s="60">
        <f t="shared" ca="1" si="468"/>
        <v>2.4833071142039191</v>
      </c>
      <c r="K2224" s="71" t="e">
        <f t="array" aca="1" ref="K2224:L2224" ca="1">MMULT(I2224:J2224,TRANSPOSE($AD$3:$AE$4))</f>
        <v>#NAME?</v>
      </c>
      <c r="L2224" s="61" t="e">
        <f ca="1"/>
        <v>#NAME?</v>
      </c>
      <c r="M2224" s="97" t="e">
        <f t="shared" ca="1" si="469"/>
        <v>#NAME?</v>
      </c>
      <c r="N2224" s="97" t="e">
        <f t="shared" ca="1" si="470"/>
        <v>#NAME?</v>
      </c>
      <c r="O2224" s="28" t="e">
        <f t="shared" ca="1" si="461"/>
        <v>#NAME?</v>
      </c>
      <c r="P2224" s="28" t="e">
        <f t="shared" ca="1" si="462"/>
        <v>#NAME?</v>
      </c>
      <c r="Q2224" s="28" t="e">
        <f t="shared" ca="1" si="463"/>
        <v>#NAME?</v>
      </c>
      <c r="R2224" s="29" t="e">
        <f t="shared" ca="1" si="464"/>
        <v>#NAME?</v>
      </c>
      <c r="S2224" s="29" t="e">
        <f t="shared" ca="1" si="464"/>
        <v>#NAME?</v>
      </c>
      <c r="T2224" s="29" t="e">
        <f t="shared" ca="1" si="465"/>
        <v>#NAME?</v>
      </c>
      <c r="U2224" s="61"/>
      <c r="V2224" s="67"/>
    </row>
    <row r="2225" spans="1:22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SMMC'!B2225,tdc!A:D,4,0)</f>
        <v>10.9437</v>
      </c>
      <c r="E2225" s="26">
        <f t="shared" si="466"/>
        <v>-1.5534842432312068E-3</v>
      </c>
      <c r="F2225" s="26">
        <f t="shared" si="466"/>
        <v>1.3066878660783487E-3</v>
      </c>
      <c r="G2225" s="60">
        <f t="shared" ca="1" si="472"/>
        <v>0.17981379433427869</v>
      </c>
      <c r="H2225" s="60">
        <f t="shared" ca="1" si="472"/>
        <v>0.65183597801075543</v>
      </c>
      <c r="I2225" s="60">
        <f t="shared" ca="1" si="467"/>
        <v>-0.91607494367968445</v>
      </c>
      <c r="J2225" s="60">
        <f t="shared" ca="1" si="468"/>
        <v>0.39028198377670614</v>
      </c>
      <c r="K2225" s="71" t="e">
        <f t="array" aca="1" ref="K2225:L2225" ca="1">MMULT(I2225:J2225,TRANSPOSE($AD$3:$AE$4))</f>
        <v>#NAME?</v>
      </c>
      <c r="L2225" s="61" t="e">
        <f ca="1"/>
        <v>#NAME?</v>
      </c>
      <c r="M2225" s="97" t="e">
        <f t="shared" ca="1" si="469"/>
        <v>#NAME?</v>
      </c>
      <c r="N2225" s="97" t="e">
        <f t="shared" ca="1" si="470"/>
        <v>#NAME?</v>
      </c>
      <c r="O2225" s="28" t="e">
        <f t="shared" ca="1" si="461"/>
        <v>#NAME?</v>
      </c>
      <c r="P2225" s="28" t="e">
        <f t="shared" ca="1" si="462"/>
        <v>#NAME?</v>
      </c>
      <c r="Q2225" s="28" t="e">
        <f t="shared" ca="1" si="463"/>
        <v>#NAME?</v>
      </c>
      <c r="R2225" s="29" t="e">
        <f t="shared" ca="1" si="464"/>
        <v>#NAME?</v>
      </c>
      <c r="S2225" s="29" t="e">
        <f t="shared" ca="1" si="464"/>
        <v>#NAME?</v>
      </c>
      <c r="T2225" s="29" t="e">
        <f t="shared" ca="1" si="465"/>
        <v>#NAME?</v>
      </c>
      <c r="U2225" s="61"/>
      <c r="V2225" s="67"/>
    </row>
    <row r="2226" spans="1:22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SMMC'!B2226,tdc!A:D,4,0)</f>
        <v>10.943899999999999</v>
      </c>
      <c r="E2226" s="26">
        <f t="shared" si="466"/>
        <v>9.1825307950728075E-3</v>
      </c>
      <c r="F2226" s="26">
        <f t="shared" si="466"/>
        <v>-1.8275020787772434E-5</v>
      </c>
      <c r="G2226" s="60">
        <f t="shared" ca="1" si="472"/>
        <v>0.93390062427327547</v>
      </c>
      <c r="H2226" s="60">
        <f t="shared" ca="1" si="472"/>
        <v>0.85821455380435974</v>
      </c>
      <c r="I2226" s="60">
        <f t="shared" ca="1" si="467"/>
        <v>1.5054876429371498</v>
      </c>
      <c r="J2226" s="60">
        <f t="shared" ca="1" si="468"/>
        <v>1.0723321029954955</v>
      </c>
      <c r="K2226" s="71" t="e">
        <f t="array" aca="1" ref="K2226:L2226" ca="1">MMULT(I2226:J2226,TRANSPOSE($AD$3:$AE$4))</f>
        <v>#NAME?</v>
      </c>
      <c r="L2226" s="61" t="e">
        <f ca="1"/>
        <v>#NAME?</v>
      </c>
      <c r="M2226" s="97" t="e">
        <f t="shared" ca="1" si="469"/>
        <v>#NAME?</v>
      </c>
      <c r="N2226" s="97" t="e">
        <f t="shared" ca="1" si="470"/>
        <v>#NAME?</v>
      </c>
      <c r="O2226" s="28" t="e">
        <f t="shared" ca="1" si="461"/>
        <v>#NAME?</v>
      </c>
      <c r="P2226" s="28" t="e">
        <f t="shared" ca="1" si="462"/>
        <v>#NAME?</v>
      </c>
      <c r="Q2226" s="28" t="e">
        <f t="shared" ca="1" si="463"/>
        <v>#NAME?</v>
      </c>
      <c r="R2226" s="29" t="e">
        <f t="shared" ca="1" si="464"/>
        <v>#NAME?</v>
      </c>
      <c r="S2226" s="29" t="e">
        <f t="shared" ca="1" si="464"/>
        <v>#NAME?</v>
      </c>
      <c r="T2226" s="29" t="e">
        <f t="shared" ca="1" si="465"/>
        <v>#NAME?</v>
      </c>
      <c r="U2226" s="61"/>
      <c r="V2226" s="67"/>
    </row>
    <row r="2227" spans="1:22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SMMC'!B2227,tdc!A:D,4,0)</f>
        <v>10.987500000000001</v>
      </c>
      <c r="E2227" s="26">
        <f t="shared" si="466"/>
        <v>-3.9784946236559149E-2</v>
      </c>
      <c r="F2227" s="26">
        <f t="shared" si="466"/>
        <v>-3.9681456200229004E-3</v>
      </c>
      <c r="G2227" s="60">
        <f t="shared" ca="1" si="472"/>
        <v>0.52381496448975429</v>
      </c>
      <c r="H2227" s="60">
        <f t="shared" ca="1" si="472"/>
        <v>0.21069432078498751</v>
      </c>
      <c r="I2227" s="60">
        <f t="shared" ca="1" si="467"/>
        <v>5.9730761892519101E-2</v>
      </c>
      <c r="J2227" s="60">
        <f t="shared" ca="1" si="468"/>
        <v>-0.804014429597247</v>
      </c>
      <c r="K2227" s="71" t="e">
        <f t="array" aca="1" ref="K2227:L2227" ca="1">MMULT(I2227:J2227,TRANSPOSE($AD$3:$AE$4))</f>
        <v>#NAME?</v>
      </c>
      <c r="L2227" s="61" t="e">
        <f ca="1"/>
        <v>#NAME?</v>
      </c>
      <c r="M2227" s="97" t="e">
        <f t="shared" ca="1" si="469"/>
        <v>#NAME?</v>
      </c>
      <c r="N2227" s="97" t="e">
        <f t="shared" ca="1" si="470"/>
        <v>#NAME?</v>
      </c>
      <c r="O2227" s="28" t="e">
        <f t="shared" ca="1" si="461"/>
        <v>#NAME?</v>
      </c>
      <c r="P2227" s="28" t="e">
        <f t="shared" ca="1" si="462"/>
        <v>#NAME?</v>
      </c>
      <c r="Q2227" s="28" t="e">
        <f t="shared" ca="1" si="463"/>
        <v>#NAME?</v>
      </c>
      <c r="R2227" s="29" t="e">
        <f t="shared" ca="1" si="464"/>
        <v>#NAME?</v>
      </c>
      <c r="S2227" s="29" t="e">
        <f t="shared" ca="1" si="464"/>
        <v>#NAME?</v>
      </c>
      <c r="T2227" s="29" t="e">
        <f t="shared" ca="1" si="465"/>
        <v>#NAME?</v>
      </c>
      <c r="U2227" s="61"/>
      <c r="V2227" s="67"/>
    </row>
    <row r="2228" spans="1:22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SMMC'!B2228,tdc!A:D,4,0)</f>
        <v>11.005000000000001</v>
      </c>
      <c r="E2228" s="26">
        <f t="shared" si="466"/>
        <v>3.3563014003111791E-2</v>
      </c>
      <c r="F2228" s="26">
        <f t="shared" si="466"/>
        <v>-1.590186278964123E-3</v>
      </c>
      <c r="G2228" s="60">
        <f t="shared" ca="1" si="472"/>
        <v>0.58615212915011938</v>
      </c>
      <c r="H2228" s="60">
        <f t="shared" ca="1" si="472"/>
        <v>0.37203122983041825</v>
      </c>
      <c r="I2228" s="60">
        <f t="shared" ca="1" si="467"/>
        <v>0.21765780558855993</v>
      </c>
      <c r="J2228" s="60">
        <f t="shared" ca="1" si="468"/>
        <v>-0.32647835960911686</v>
      </c>
      <c r="K2228" s="71" t="e">
        <f t="array" aca="1" ref="K2228:L2228" ca="1">MMULT(I2228:J2228,TRANSPOSE($AD$3:$AE$4))</f>
        <v>#NAME?</v>
      </c>
      <c r="L2228" s="61" t="e">
        <f ca="1"/>
        <v>#NAME?</v>
      </c>
      <c r="M2228" s="97" t="e">
        <f t="shared" ca="1" si="469"/>
        <v>#NAME?</v>
      </c>
      <c r="N2228" s="97" t="e">
        <f t="shared" ca="1" si="470"/>
        <v>#NAME?</v>
      </c>
      <c r="O2228" s="28" t="e">
        <f t="shared" ca="1" si="461"/>
        <v>#NAME?</v>
      </c>
      <c r="P2228" s="28" t="e">
        <f t="shared" ca="1" si="462"/>
        <v>#NAME?</v>
      </c>
      <c r="Q2228" s="28" t="e">
        <f t="shared" ca="1" si="463"/>
        <v>#NAME?</v>
      </c>
      <c r="R2228" s="29" t="e">
        <f t="shared" ca="1" si="464"/>
        <v>#NAME?</v>
      </c>
      <c r="S2228" s="29" t="e">
        <f t="shared" ca="1" si="464"/>
        <v>#NAME?</v>
      </c>
      <c r="T2228" s="29" t="e">
        <f t="shared" ca="1" si="465"/>
        <v>#NAME?</v>
      </c>
      <c r="U2228" s="61"/>
      <c r="V2228" s="67"/>
    </row>
    <row r="2229" spans="1:22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SMMC'!B2229,tdc!A:D,4,0)</f>
        <v>10.957000000000001</v>
      </c>
      <c r="E2229" s="26">
        <f t="shared" si="466"/>
        <v>-3.7643932683789627E-3</v>
      </c>
      <c r="F2229" s="26">
        <f t="shared" si="466"/>
        <v>4.3807611572510563E-3</v>
      </c>
      <c r="G2229" s="60">
        <f t="shared" ca="1" si="472"/>
        <v>0.52842890060226888</v>
      </c>
      <c r="H2229" s="60">
        <f t="shared" ca="1" si="472"/>
        <v>0.11117278282158416</v>
      </c>
      <c r="I2229" s="60">
        <f t="shared" ca="1" si="467"/>
        <v>7.1321104803119179E-2</v>
      </c>
      <c r="J2229" s="60">
        <f t="shared" ca="1" si="468"/>
        <v>-1.220314788903617</v>
      </c>
      <c r="K2229" s="71" t="e">
        <f t="array" aca="1" ref="K2229:L2229" ca="1">MMULT(I2229:J2229,TRANSPOSE($AD$3:$AE$4))</f>
        <v>#NAME?</v>
      </c>
      <c r="L2229" s="61" t="e">
        <f ca="1"/>
        <v>#NAME?</v>
      </c>
      <c r="M2229" s="97" t="e">
        <f t="shared" ca="1" si="469"/>
        <v>#NAME?</v>
      </c>
      <c r="N2229" s="97" t="e">
        <f t="shared" ca="1" si="470"/>
        <v>#NAME?</v>
      </c>
      <c r="O2229" s="28" t="e">
        <f t="shared" ca="1" si="461"/>
        <v>#NAME?</v>
      </c>
      <c r="P2229" s="28" t="e">
        <f t="shared" ca="1" si="462"/>
        <v>#NAME?</v>
      </c>
      <c r="Q2229" s="28" t="e">
        <f t="shared" ca="1" si="463"/>
        <v>#NAME?</v>
      </c>
      <c r="R2229" s="29" t="e">
        <f t="shared" ca="1" si="464"/>
        <v>#NAME?</v>
      </c>
      <c r="S2229" s="29" t="e">
        <f t="shared" ca="1" si="464"/>
        <v>#NAME?</v>
      </c>
      <c r="T2229" s="29" t="e">
        <f t="shared" ca="1" si="465"/>
        <v>#NAME?</v>
      </c>
      <c r="U2229" s="61"/>
      <c r="V2229" s="67"/>
    </row>
    <row r="2230" spans="1:22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SMMC'!B2230,tdc!A:D,4,0)</f>
        <v>10.864000000000001</v>
      </c>
      <c r="E2230" s="26">
        <f t="shared" si="466"/>
        <v>4.6718576195772243E-3</v>
      </c>
      <c r="F2230" s="26">
        <f t="shared" si="466"/>
        <v>8.5603829160529887E-3</v>
      </c>
      <c r="G2230" s="60">
        <f t="shared" ca="1" si="472"/>
        <v>0.59633649658641497</v>
      </c>
      <c r="H2230" s="60">
        <f t="shared" ca="1" si="472"/>
        <v>0.99935022246426475</v>
      </c>
      <c r="I2230" s="60">
        <f t="shared" ca="1" si="467"/>
        <v>0.24387580691761127</v>
      </c>
      <c r="J2230" s="60">
        <f t="shared" ca="1" si="468"/>
        <v>3.2160779965777451</v>
      </c>
      <c r="K2230" s="71" t="e">
        <f t="array" aca="1" ref="K2230:L2230" ca="1">MMULT(I2230:J2230,TRANSPOSE($AD$3:$AE$4))</f>
        <v>#NAME?</v>
      </c>
      <c r="L2230" s="61" t="e">
        <f ca="1"/>
        <v>#NAME?</v>
      </c>
      <c r="M2230" s="97" t="e">
        <f t="shared" ca="1" si="469"/>
        <v>#NAME?</v>
      </c>
      <c r="N2230" s="97" t="e">
        <f t="shared" ca="1" si="470"/>
        <v>#NAME?</v>
      </c>
      <c r="O2230" s="28" t="e">
        <f t="shared" ca="1" si="461"/>
        <v>#NAME?</v>
      </c>
      <c r="P2230" s="28" t="e">
        <f t="shared" ca="1" si="462"/>
        <v>#NAME?</v>
      </c>
      <c r="Q2230" s="28" t="e">
        <f t="shared" ca="1" si="463"/>
        <v>#NAME?</v>
      </c>
      <c r="R2230" s="29" t="e">
        <f t="shared" ca="1" si="464"/>
        <v>#NAME?</v>
      </c>
      <c r="S2230" s="29" t="e">
        <f t="shared" ca="1" si="464"/>
        <v>#NAME?</v>
      </c>
      <c r="T2230" s="29" t="e">
        <f t="shared" ca="1" si="465"/>
        <v>#NAME?</v>
      </c>
      <c r="U2230" s="61"/>
      <c r="V2230" s="67"/>
    </row>
    <row r="2231" spans="1:22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SMMC'!B2231,tdc!A:D,4,0)</f>
        <v>10.832599999999999</v>
      </c>
      <c r="E2231" s="26">
        <f t="shared" si="466"/>
        <v>-2.9367307277045951E-2</v>
      </c>
      <c r="F2231" s="26">
        <f t="shared" si="466"/>
        <v>2.8986577552942983E-3</v>
      </c>
      <c r="G2231" s="60">
        <f t="shared" ca="1" si="472"/>
        <v>0.97106554924711841</v>
      </c>
      <c r="H2231" s="60">
        <f t="shared" ca="1" si="472"/>
        <v>0.33825399222027819</v>
      </c>
      <c r="I2231" s="60">
        <f t="shared" ca="1" si="467"/>
        <v>1.8966897182204774</v>
      </c>
      <c r="J2231" s="60">
        <f t="shared" ca="1" si="468"/>
        <v>-0.4172330072651475</v>
      </c>
      <c r="K2231" s="71" t="e">
        <f t="array" aca="1" ref="K2231:L2231" ca="1">MMULT(I2231:J2231,TRANSPOSE($AD$3:$AE$4))</f>
        <v>#NAME?</v>
      </c>
      <c r="L2231" s="61" t="e">
        <f ca="1"/>
        <v>#NAME?</v>
      </c>
      <c r="M2231" s="97" t="e">
        <f t="shared" ca="1" si="469"/>
        <v>#NAME?</v>
      </c>
      <c r="N2231" s="97" t="e">
        <f t="shared" ca="1" si="470"/>
        <v>#NAME?</v>
      </c>
      <c r="O2231" s="28" t="e">
        <f t="shared" ca="1" si="461"/>
        <v>#NAME?</v>
      </c>
      <c r="P2231" s="28" t="e">
        <f t="shared" ca="1" si="462"/>
        <v>#NAME?</v>
      </c>
      <c r="Q2231" s="28" t="e">
        <f t="shared" ca="1" si="463"/>
        <v>#NAME?</v>
      </c>
      <c r="R2231" s="29" t="e">
        <f t="shared" ca="1" si="464"/>
        <v>#NAME?</v>
      </c>
      <c r="S2231" s="29" t="e">
        <f t="shared" ca="1" si="464"/>
        <v>#NAME?</v>
      </c>
      <c r="T2231" s="29" t="e">
        <f t="shared" ca="1" si="465"/>
        <v>#NAME?</v>
      </c>
      <c r="U2231" s="61"/>
      <c r="V2231" s="67"/>
    </row>
    <row r="2232" spans="1:22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SMMC'!B2232,tdc!A:D,4,0)</f>
        <v>10.787000000000001</v>
      </c>
      <c r="E2232" s="26">
        <f t="shared" si="466"/>
        <v>4.0908069229040223E-2</v>
      </c>
      <c r="F2232" s="26">
        <f t="shared" si="466"/>
        <v>4.2273106517103365E-3</v>
      </c>
      <c r="G2232" s="60">
        <f t="shared" ca="1" si="472"/>
        <v>0.39628304301673745</v>
      </c>
      <c r="H2232" s="60">
        <f t="shared" ca="1" si="472"/>
        <v>0.13132208928594991</v>
      </c>
      <c r="I2232" s="60">
        <f t="shared" ca="1" si="467"/>
        <v>-0.26297988110366588</v>
      </c>
      <c r="J2232" s="60">
        <f t="shared" ca="1" si="468"/>
        <v>-1.1201633035062277</v>
      </c>
      <c r="K2232" s="71" t="e">
        <f t="array" aca="1" ref="K2232:L2232" ca="1">MMULT(I2232:J2232,TRANSPOSE($AD$3:$AE$4))</f>
        <v>#NAME?</v>
      </c>
      <c r="L2232" s="61" t="e">
        <f ca="1"/>
        <v>#NAME?</v>
      </c>
      <c r="M2232" s="97" t="e">
        <f t="shared" ca="1" si="469"/>
        <v>#NAME?</v>
      </c>
      <c r="N2232" s="97" t="e">
        <f t="shared" ca="1" si="470"/>
        <v>#NAME?</v>
      </c>
      <c r="O2232" s="28" t="e">
        <f t="shared" ca="1" si="461"/>
        <v>#NAME?</v>
      </c>
      <c r="P2232" s="28" t="e">
        <f t="shared" ca="1" si="462"/>
        <v>#NAME?</v>
      </c>
      <c r="Q2232" s="28" t="e">
        <f t="shared" ca="1" si="463"/>
        <v>#NAME?</v>
      </c>
      <c r="R2232" s="29" t="e">
        <f t="shared" ca="1" si="464"/>
        <v>#NAME?</v>
      </c>
      <c r="S2232" s="29" t="e">
        <f t="shared" ca="1" si="464"/>
        <v>#NAME?</v>
      </c>
      <c r="T2232" s="29" t="e">
        <f t="shared" ca="1" si="465"/>
        <v>#NAME?</v>
      </c>
      <c r="U2232" s="61"/>
      <c r="V2232" s="67"/>
    </row>
    <row r="2233" spans="1:22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SMMC'!B2233,tdc!A:D,4,0)</f>
        <v>10.744999999999999</v>
      </c>
      <c r="E2233" s="26">
        <f t="shared" si="466"/>
        <v>1.9711207884483217E-2</v>
      </c>
      <c r="F2233" s="26">
        <f t="shared" si="466"/>
        <v>3.9087947882736618E-3</v>
      </c>
      <c r="G2233" s="60">
        <f t="shared" ref="G2233:H2252" ca="1" si="473">RAND()</f>
        <v>0.3522566817063596</v>
      </c>
      <c r="H2233" s="60">
        <f t="shared" ca="1" si="473"/>
        <v>1.8531128842572686E-3</v>
      </c>
      <c r="I2233" s="60">
        <f t="shared" ca="1" si="467"/>
        <v>-0.37923499955047157</v>
      </c>
      <c r="J2233" s="60">
        <f t="shared" ca="1" si="468"/>
        <v>-2.9021402454657657</v>
      </c>
      <c r="K2233" s="71" t="e">
        <f t="array" aca="1" ref="K2233:L2233" ca="1">MMULT(I2233:J2233,TRANSPOSE($AD$3:$AE$4))</f>
        <v>#NAME?</v>
      </c>
      <c r="L2233" s="61" t="e">
        <f ca="1"/>
        <v>#NAME?</v>
      </c>
      <c r="M2233" s="97" t="e">
        <f t="shared" ca="1" si="469"/>
        <v>#NAME?</v>
      </c>
      <c r="N2233" s="97" t="e">
        <f t="shared" ca="1" si="470"/>
        <v>#NAME?</v>
      </c>
      <c r="O2233" s="28" t="e">
        <f t="shared" ca="1" si="461"/>
        <v>#NAME?</v>
      </c>
      <c r="P2233" s="28" t="e">
        <f t="shared" ca="1" si="462"/>
        <v>#NAME?</v>
      </c>
      <c r="Q2233" s="28" t="e">
        <f t="shared" ca="1" si="463"/>
        <v>#NAME?</v>
      </c>
      <c r="R2233" s="29" t="e">
        <f t="shared" ca="1" si="464"/>
        <v>#NAME?</v>
      </c>
      <c r="S2233" s="29" t="e">
        <f t="shared" ca="1" si="464"/>
        <v>#NAME?</v>
      </c>
      <c r="T2233" s="29" t="e">
        <f t="shared" ca="1" si="465"/>
        <v>#NAME?</v>
      </c>
      <c r="U2233" s="61"/>
      <c r="V2233" s="67"/>
    </row>
    <row r="2234" spans="1:22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SMMC'!B2234,tdc!A:D,4,0)</f>
        <v>10.725300000000001</v>
      </c>
      <c r="E2234" s="26">
        <f t="shared" si="466"/>
        <v>1.1358368103848049E-2</v>
      </c>
      <c r="F2234" s="26">
        <f t="shared" si="466"/>
        <v>1.8367784584112368E-3</v>
      </c>
      <c r="G2234" s="60">
        <f t="shared" ca="1" si="473"/>
        <v>0.12876630028317215</v>
      </c>
      <c r="H2234" s="60">
        <f t="shared" ca="1" si="473"/>
        <v>0.33078508115981564</v>
      </c>
      <c r="I2234" s="60">
        <f t="shared" ca="1" si="467"/>
        <v>-1.1322422530961491</v>
      </c>
      <c r="J2234" s="60">
        <f t="shared" ca="1" si="468"/>
        <v>-0.43774635512648014</v>
      </c>
      <c r="K2234" s="71" t="e">
        <f t="array" aca="1" ref="K2234:L2234" ca="1">MMULT(I2234:J2234,TRANSPOSE($AD$3:$AE$4))</f>
        <v>#NAME?</v>
      </c>
      <c r="L2234" s="61" t="e">
        <f ca="1"/>
        <v>#NAME?</v>
      </c>
      <c r="M2234" s="97" t="e">
        <f t="shared" ca="1" si="469"/>
        <v>#NAME?</v>
      </c>
      <c r="N2234" s="97" t="e">
        <f t="shared" ca="1" si="470"/>
        <v>#NAME?</v>
      </c>
      <c r="O2234" s="28" t="e">
        <f t="shared" ca="1" si="461"/>
        <v>#NAME?</v>
      </c>
      <c r="P2234" s="28" t="e">
        <f t="shared" ca="1" si="462"/>
        <v>#NAME?</v>
      </c>
      <c r="Q2234" s="28" t="e">
        <f t="shared" ca="1" si="463"/>
        <v>#NAME?</v>
      </c>
      <c r="R2234" s="29" t="e">
        <f t="shared" ca="1" si="464"/>
        <v>#NAME?</v>
      </c>
      <c r="S2234" s="29" t="e">
        <f t="shared" ca="1" si="464"/>
        <v>#NAME?</v>
      </c>
      <c r="T2234" s="29" t="e">
        <f t="shared" ca="1" si="465"/>
        <v>#NAME?</v>
      </c>
      <c r="U2234" s="61"/>
      <c r="V2234" s="67"/>
    </row>
    <row r="2235" spans="1:22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SMMC'!B2235,tdc!A:D,4,0)</f>
        <v>10.747</v>
      </c>
      <c r="E2235" s="26">
        <f t="shared" si="466"/>
        <v>-8.9593383873191046E-3</v>
      </c>
      <c r="F2235" s="26">
        <f t="shared" si="466"/>
        <v>-2.0191681399459593E-3</v>
      </c>
      <c r="G2235" s="60">
        <f t="shared" ca="1" si="473"/>
        <v>0.42858888050980637</v>
      </c>
      <c r="H2235" s="60">
        <f t="shared" ca="1" si="473"/>
        <v>0.18873036455204295</v>
      </c>
      <c r="I2235" s="60">
        <f t="shared" ca="1" si="467"/>
        <v>-0.17996790990055284</v>
      </c>
      <c r="J2235" s="60">
        <f t="shared" ca="1" si="468"/>
        <v>-0.88258464262804104</v>
      </c>
      <c r="K2235" s="71" t="e">
        <f t="array" aca="1" ref="K2235:L2235" ca="1">MMULT(I2235:J2235,TRANSPOSE($AD$3:$AE$4))</f>
        <v>#NAME?</v>
      </c>
      <c r="L2235" s="61" t="e">
        <f ca="1"/>
        <v>#NAME?</v>
      </c>
      <c r="M2235" s="97" t="e">
        <f t="shared" ca="1" si="469"/>
        <v>#NAME?</v>
      </c>
      <c r="N2235" s="97" t="e">
        <f t="shared" ca="1" si="470"/>
        <v>#NAME?</v>
      </c>
      <c r="O2235" s="28" t="e">
        <f t="shared" ca="1" si="461"/>
        <v>#NAME?</v>
      </c>
      <c r="P2235" s="28" t="e">
        <f t="shared" ca="1" si="462"/>
        <v>#NAME?</v>
      </c>
      <c r="Q2235" s="28" t="e">
        <f t="shared" ca="1" si="463"/>
        <v>#NAME?</v>
      </c>
      <c r="R2235" s="29" t="e">
        <f t="shared" ca="1" si="464"/>
        <v>#NAME?</v>
      </c>
      <c r="S2235" s="29" t="e">
        <f t="shared" ca="1" si="464"/>
        <v>#NAME?</v>
      </c>
      <c r="T2235" s="29" t="e">
        <f t="shared" ca="1" si="465"/>
        <v>#NAME?</v>
      </c>
      <c r="U2235" s="61"/>
      <c r="V2235" s="67"/>
    </row>
    <row r="2236" spans="1:22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SMMC'!B2236,tdc!A:D,4,0)</f>
        <v>10.759</v>
      </c>
      <c r="E2236" s="26">
        <f t="shared" si="466"/>
        <v>9.1975166704982847E-4</v>
      </c>
      <c r="F2236" s="26">
        <f t="shared" si="466"/>
        <v>-1.1153452923134966E-3</v>
      </c>
      <c r="G2236" s="60">
        <f t="shared" ca="1" si="473"/>
        <v>0.39773628979470044</v>
      </c>
      <c r="H2236" s="60">
        <f t="shared" ca="1" si="473"/>
        <v>0.40068281524286875</v>
      </c>
      <c r="I2236" s="60">
        <f t="shared" ca="1" si="467"/>
        <v>-0.25921082467152146</v>
      </c>
      <c r="J2236" s="60">
        <f t="shared" ca="1" si="468"/>
        <v>-0.2515801147372877</v>
      </c>
      <c r="K2236" s="71" t="e">
        <f t="array" aca="1" ref="K2236:L2236" ca="1">MMULT(I2236:J2236,TRANSPOSE($AD$3:$AE$4))</f>
        <v>#NAME?</v>
      </c>
      <c r="L2236" s="61" t="e">
        <f ca="1"/>
        <v>#NAME?</v>
      </c>
      <c r="M2236" s="97" t="e">
        <f t="shared" ca="1" si="469"/>
        <v>#NAME?</v>
      </c>
      <c r="N2236" s="97" t="e">
        <f t="shared" ca="1" si="470"/>
        <v>#NAME?</v>
      </c>
      <c r="O2236" s="28" t="e">
        <f t="shared" ca="1" si="461"/>
        <v>#NAME?</v>
      </c>
      <c r="P2236" s="28" t="e">
        <f t="shared" ca="1" si="462"/>
        <v>#NAME?</v>
      </c>
      <c r="Q2236" s="28" t="e">
        <f t="shared" ca="1" si="463"/>
        <v>#NAME?</v>
      </c>
      <c r="R2236" s="29" t="e">
        <f t="shared" ca="1" si="464"/>
        <v>#NAME?</v>
      </c>
      <c r="S2236" s="29" t="e">
        <f t="shared" ca="1" si="464"/>
        <v>#NAME?</v>
      </c>
      <c r="T2236" s="29" t="e">
        <f t="shared" ca="1" si="465"/>
        <v>#NAME?</v>
      </c>
      <c r="U2236" s="61"/>
      <c r="V2236" s="67"/>
    </row>
    <row r="2237" spans="1:22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SMMC'!B2237,tdc!A:D,4,0)</f>
        <v>10.7525</v>
      </c>
      <c r="E2237" s="26">
        <f t="shared" si="466"/>
        <v>1.4699020065328972E-2</v>
      </c>
      <c r="F2237" s="26">
        <f t="shared" si="466"/>
        <v>6.0451057893518012E-4</v>
      </c>
      <c r="G2237" s="60">
        <f t="shared" ca="1" si="473"/>
        <v>0.69508295926117969</v>
      </c>
      <c r="H2237" s="60">
        <f t="shared" ca="1" si="473"/>
        <v>0.90660205883393896</v>
      </c>
      <c r="I2237" s="60">
        <f t="shared" ca="1" si="467"/>
        <v>0.51031030911031205</v>
      </c>
      <c r="J2237" s="60">
        <f t="shared" ca="1" si="468"/>
        <v>1.3201172258789022</v>
      </c>
      <c r="K2237" s="71" t="e">
        <f t="array" aca="1" ref="K2237:L2237" ca="1">MMULT(I2237:J2237,TRANSPOSE($AD$3:$AE$4))</f>
        <v>#NAME?</v>
      </c>
      <c r="L2237" s="61" t="e">
        <f ca="1"/>
        <v>#NAME?</v>
      </c>
      <c r="M2237" s="97" t="e">
        <f t="shared" ca="1" si="469"/>
        <v>#NAME?</v>
      </c>
      <c r="N2237" s="97" t="e">
        <f t="shared" ca="1" si="470"/>
        <v>#NAME?</v>
      </c>
      <c r="O2237" s="28" t="e">
        <f t="shared" ca="1" si="461"/>
        <v>#NAME?</v>
      </c>
      <c r="P2237" s="28" t="e">
        <f t="shared" ca="1" si="462"/>
        <v>#NAME?</v>
      </c>
      <c r="Q2237" s="28" t="e">
        <f t="shared" ca="1" si="463"/>
        <v>#NAME?</v>
      </c>
      <c r="R2237" s="29" t="e">
        <f t="shared" ca="1" si="464"/>
        <v>#NAME?</v>
      </c>
      <c r="S2237" s="29" t="e">
        <f t="shared" ca="1" si="464"/>
        <v>#NAME?</v>
      </c>
      <c r="T2237" s="29" t="e">
        <f t="shared" ca="1" si="465"/>
        <v>#NAME?</v>
      </c>
      <c r="U2237" s="61"/>
      <c r="V2237" s="67"/>
    </row>
    <row r="2238" spans="1:22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SMMC'!B2238,tdc!A:D,4,0)</f>
        <v>10.7995</v>
      </c>
      <c r="E2238" s="26">
        <f t="shared" si="466"/>
        <v>-3.0239590602466615E-3</v>
      </c>
      <c r="F2238" s="26">
        <f t="shared" si="466"/>
        <v>-4.3520533358026858E-3</v>
      </c>
      <c r="G2238" s="60">
        <f t="shared" ca="1" si="473"/>
        <v>0.31095055979745634</v>
      </c>
      <c r="H2238" s="60">
        <f t="shared" ca="1" si="473"/>
        <v>0.40444494130692743</v>
      </c>
      <c r="I2238" s="60">
        <f t="shared" ca="1" si="467"/>
        <v>-0.49315776238681358</v>
      </c>
      <c r="J2238" s="60">
        <f t="shared" ca="1" si="468"/>
        <v>-0.24185840338482598</v>
      </c>
      <c r="K2238" s="71" t="e">
        <f t="array" aca="1" ref="K2238:L2238" ca="1">MMULT(I2238:J2238,TRANSPOSE($AD$3:$AE$4))</f>
        <v>#NAME?</v>
      </c>
      <c r="L2238" s="61" t="e">
        <f ca="1"/>
        <v>#NAME?</v>
      </c>
      <c r="M2238" s="97" t="e">
        <f t="shared" ca="1" si="469"/>
        <v>#NAME?</v>
      </c>
      <c r="N2238" s="97" t="e">
        <f t="shared" ca="1" si="470"/>
        <v>#NAME?</v>
      </c>
      <c r="O2238" s="28" t="e">
        <f t="shared" ca="1" si="461"/>
        <v>#NAME?</v>
      </c>
      <c r="P2238" s="28" t="e">
        <f t="shared" ca="1" si="462"/>
        <v>#NAME?</v>
      </c>
      <c r="Q2238" s="28" t="e">
        <f t="shared" ca="1" si="463"/>
        <v>#NAME?</v>
      </c>
      <c r="R2238" s="29" t="e">
        <f t="shared" ca="1" si="464"/>
        <v>#NAME?</v>
      </c>
      <c r="S2238" s="29" t="e">
        <f t="shared" ca="1" si="464"/>
        <v>#NAME?</v>
      </c>
      <c r="T2238" s="29" t="e">
        <f t="shared" ca="1" si="465"/>
        <v>#NAME?</v>
      </c>
      <c r="U2238" s="61"/>
      <c r="V2238" s="67"/>
    </row>
    <row r="2239" spans="1:22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SMMC'!B2239,tdc!A:D,4,0)</f>
        <v>10.851800000000001</v>
      </c>
      <c r="E2239" s="26">
        <f t="shared" si="466"/>
        <v>-2.6053466243769807E-2</v>
      </c>
      <c r="F2239" s="26">
        <f t="shared" si="466"/>
        <v>-4.819476953132229E-3</v>
      </c>
      <c r="G2239" s="60">
        <f t="shared" ca="1" si="473"/>
        <v>0.93153790087488353</v>
      </c>
      <c r="H2239" s="60">
        <f t="shared" ca="1" si="473"/>
        <v>0.54221405454904537</v>
      </c>
      <c r="I2239" s="60">
        <f t="shared" ca="1" si="467"/>
        <v>1.4873431697942363</v>
      </c>
      <c r="J2239" s="60">
        <f t="shared" ca="1" si="468"/>
        <v>0.10601318515240908</v>
      </c>
      <c r="K2239" s="71" t="e">
        <f t="array" aca="1" ref="K2239:L2239" ca="1">MMULT(I2239:J2239,TRANSPOSE($AD$3:$AE$4))</f>
        <v>#NAME?</v>
      </c>
      <c r="L2239" s="61" t="e">
        <f ca="1"/>
        <v>#NAME?</v>
      </c>
      <c r="M2239" s="97" t="e">
        <f t="shared" ca="1" si="469"/>
        <v>#NAME?</v>
      </c>
      <c r="N2239" s="97" t="e">
        <f t="shared" ca="1" si="470"/>
        <v>#NAME?</v>
      </c>
      <c r="O2239" s="28" t="e">
        <f t="shared" ca="1" si="461"/>
        <v>#NAME?</v>
      </c>
      <c r="P2239" s="28" t="e">
        <f t="shared" ca="1" si="462"/>
        <v>#NAME?</v>
      </c>
      <c r="Q2239" s="28" t="e">
        <f t="shared" ca="1" si="463"/>
        <v>#NAME?</v>
      </c>
      <c r="R2239" s="29" t="e">
        <f t="shared" ca="1" si="464"/>
        <v>#NAME?</v>
      </c>
      <c r="S2239" s="29" t="e">
        <f t="shared" ca="1" si="464"/>
        <v>#NAME?</v>
      </c>
      <c r="T2239" s="29" t="e">
        <f t="shared" ca="1" si="465"/>
        <v>#NAME?</v>
      </c>
      <c r="U2239" s="61"/>
      <c r="V2239" s="67"/>
    </row>
    <row r="2240" spans="1:22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SMMC'!B2240,tdc!A:D,4,0)</f>
        <v>10.776</v>
      </c>
      <c r="E2240" s="26">
        <f t="shared" si="466"/>
        <v>3.1549427436316835E-2</v>
      </c>
      <c r="F2240" s="26">
        <f t="shared" si="466"/>
        <v>7.0341499628805426E-3</v>
      </c>
      <c r="G2240" s="60">
        <f t="shared" ca="1" si="473"/>
        <v>0.50181803820369209</v>
      </c>
      <c r="H2240" s="60">
        <f t="shared" ca="1" si="473"/>
        <v>0.43079361446774911</v>
      </c>
      <c r="I2240" s="60">
        <f t="shared" ca="1" si="467"/>
        <v>4.5571617393303319E-3</v>
      </c>
      <c r="J2240" s="60">
        <f t="shared" ca="1" si="468"/>
        <v>-0.17435404362071125</v>
      </c>
      <c r="K2240" s="71" t="e">
        <f t="array" aca="1" ref="K2240:L2240" ca="1">MMULT(I2240:J2240,TRANSPOSE($AD$3:$AE$4))</f>
        <v>#NAME?</v>
      </c>
      <c r="L2240" s="61" t="e">
        <f ca="1"/>
        <v>#NAME?</v>
      </c>
      <c r="M2240" s="97" t="e">
        <f t="shared" ca="1" si="469"/>
        <v>#NAME?</v>
      </c>
      <c r="N2240" s="97" t="e">
        <f t="shared" ca="1" si="470"/>
        <v>#NAME?</v>
      </c>
      <c r="O2240" s="28" t="e">
        <f t="shared" ca="1" si="461"/>
        <v>#NAME?</v>
      </c>
      <c r="P2240" s="28" t="e">
        <f t="shared" ca="1" si="462"/>
        <v>#NAME?</v>
      </c>
      <c r="Q2240" s="28" t="e">
        <f t="shared" ca="1" si="463"/>
        <v>#NAME?</v>
      </c>
      <c r="R2240" s="29" t="e">
        <f t="shared" ca="1" si="464"/>
        <v>#NAME?</v>
      </c>
      <c r="S2240" s="29" t="e">
        <f t="shared" ca="1" si="464"/>
        <v>#NAME?</v>
      </c>
      <c r="T2240" s="29" t="e">
        <f t="shared" ca="1" si="465"/>
        <v>#NAME?</v>
      </c>
      <c r="U2240" s="61"/>
      <c r="V2240" s="67"/>
    </row>
    <row r="2241" spans="1:22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SMMC'!B2241,tdc!A:D,4,0)</f>
        <v>10.79</v>
      </c>
      <c r="E2241" s="26">
        <f t="shared" si="466"/>
        <v>-2.7965509205313266E-3</v>
      </c>
      <c r="F2241" s="26">
        <f t="shared" si="466"/>
        <v>-1.2974976830397722E-3</v>
      </c>
      <c r="G2241" s="60">
        <f t="shared" ca="1" si="473"/>
        <v>0.60257590464427213</v>
      </c>
      <c r="H2241" s="60">
        <f t="shared" ca="1" si="473"/>
        <v>0.51038194845132367</v>
      </c>
      <c r="I2241" s="60">
        <f t="shared" ca="1" si="467"/>
        <v>0.2600202017084392</v>
      </c>
      <c r="J2241" s="60">
        <f t="shared" ca="1" si="468"/>
        <v>2.6026623576635193E-2</v>
      </c>
      <c r="K2241" s="71" t="e">
        <f t="array" aca="1" ref="K2241:L2241" ca="1">MMULT(I2241:J2241,TRANSPOSE($AD$3:$AE$4))</f>
        <v>#NAME?</v>
      </c>
      <c r="L2241" s="61" t="e">
        <f ca="1"/>
        <v>#NAME?</v>
      </c>
      <c r="M2241" s="97" t="e">
        <f t="shared" ca="1" si="469"/>
        <v>#NAME?</v>
      </c>
      <c r="N2241" s="97" t="e">
        <f t="shared" ca="1" si="470"/>
        <v>#NAME?</v>
      </c>
      <c r="O2241" s="28" t="e">
        <f t="shared" ca="1" si="461"/>
        <v>#NAME?</v>
      </c>
      <c r="P2241" s="28" t="e">
        <f t="shared" ca="1" si="462"/>
        <v>#NAME?</v>
      </c>
      <c r="Q2241" s="28" t="e">
        <f t="shared" ca="1" si="463"/>
        <v>#NAME?</v>
      </c>
      <c r="R2241" s="29" t="e">
        <f t="shared" ca="1" si="464"/>
        <v>#NAME?</v>
      </c>
      <c r="S2241" s="29" t="e">
        <f t="shared" ca="1" si="464"/>
        <v>#NAME?</v>
      </c>
      <c r="T2241" s="29" t="e">
        <f t="shared" ca="1" si="465"/>
        <v>#NAME?</v>
      </c>
      <c r="U2241" s="61"/>
      <c r="V2241" s="67"/>
    </row>
    <row r="2242" spans="1:22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SMMC'!B2242,tdc!A:D,4,0)</f>
        <v>10.747999999999999</v>
      </c>
      <c r="E2242" s="26">
        <f t="shared" si="466"/>
        <v>1.7306780464675153E-2</v>
      </c>
      <c r="F2242" s="26">
        <f t="shared" si="466"/>
        <v>3.9077037588388652E-3</v>
      </c>
      <c r="G2242" s="60">
        <f t="shared" ca="1" si="473"/>
        <v>0.54070601775516336</v>
      </c>
      <c r="H2242" s="60">
        <f t="shared" ca="1" si="473"/>
        <v>8.7139667053448444E-2</v>
      </c>
      <c r="I2242" s="60">
        <f t="shared" ca="1" si="467"/>
        <v>0.10221255249491409</v>
      </c>
      <c r="J2242" s="60">
        <f t="shared" ca="1" si="468"/>
        <v>-1.3585812055123678</v>
      </c>
      <c r="K2242" s="71" t="e">
        <f t="array" aca="1" ref="K2242:L2242" ca="1">MMULT(I2242:J2242,TRANSPOSE($AD$3:$AE$4))</f>
        <v>#NAME?</v>
      </c>
      <c r="L2242" s="61" t="e">
        <f ca="1"/>
        <v>#NAME?</v>
      </c>
      <c r="M2242" s="97" t="e">
        <f t="shared" ca="1" si="469"/>
        <v>#NAME?</v>
      </c>
      <c r="N2242" s="97" t="e">
        <f t="shared" ca="1" si="470"/>
        <v>#NAME?</v>
      </c>
      <c r="O2242" s="28" t="e">
        <f t="shared" ca="1" si="461"/>
        <v>#NAME?</v>
      </c>
      <c r="P2242" s="28" t="e">
        <f t="shared" ca="1" si="462"/>
        <v>#NAME?</v>
      </c>
      <c r="Q2242" s="28" t="e">
        <f t="shared" ca="1" si="463"/>
        <v>#NAME?</v>
      </c>
      <c r="R2242" s="29" t="e">
        <f t="shared" ca="1" si="464"/>
        <v>#NAME?</v>
      </c>
      <c r="S2242" s="29" t="e">
        <f t="shared" ca="1" si="464"/>
        <v>#NAME?</v>
      </c>
      <c r="T2242" s="29" t="e">
        <f t="shared" ca="1" si="465"/>
        <v>#NAME?</v>
      </c>
      <c r="U2242" s="61"/>
      <c r="V2242" s="67"/>
    </row>
    <row r="2243" spans="1:22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SMMC'!B2243,tdc!A:D,4,0)</f>
        <v>10.7658</v>
      </c>
      <c r="E2243" s="26">
        <f t="shared" si="466"/>
        <v>9.8156571702177065E-3</v>
      </c>
      <c r="F2243" s="26">
        <f t="shared" si="466"/>
        <v>-1.6533838637167175E-3</v>
      </c>
      <c r="G2243" s="60">
        <f t="shared" ca="1" si="473"/>
        <v>0.20267209646694917</v>
      </c>
      <c r="H2243" s="60">
        <f t="shared" ca="1" si="473"/>
        <v>0.6233349804600864</v>
      </c>
      <c r="I2243" s="60">
        <f t="shared" ca="1" si="467"/>
        <v>-0.83211472168677303</v>
      </c>
      <c r="J2243" s="60">
        <f t="shared" ca="1" si="468"/>
        <v>0.31425148934635733</v>
      </c>
      <c r="K2243" s="71" t="e">
        <f t="array" aca="1" ref="K2243:L2243" ca="1">MMULT(I2243:J2243,TRANSPOSE($AD$3:$AE$4))</f>
        <v>#NAME?</v>
      </c>
      <c r="L2243" s="61" t="e">
        <f ca="1"/>
        <v>#NAME?</v>
      </c>
      <c r="M2243" s="97" t="e">
        <f t="shared" ca="1" si="469"/>
        <v>#NAME?</v>
      </c>
      <c r="N2243" s="97" t="e">
        <f t="shared" ca="1" si="470"/>
        <v>#NAME?</v>
      </c>
      <c r="O2243" s="28" t="e">
        <f t="shared" ca="1" si="461"/>
        <v>#NAME?</v>
      </c>
      <c r="P2243" s="28" t="e">
        <f t="shared" ca="1" si="462"/>
        <v>#NAME?</v>
      </c>
      <c r="Q2243" s="28" t="e">
        <f t="shared" ca="1" si="463"/>
        <v>#NAME?</v>
      </c>
      <c r="R2243" s="29" t="e">
        <f t="shared" ca="1" si="464"/>
        <v>#NAME?</v>
      </c>
      <c r="S2243" s="29" t="e">
        <f t="shared" ca="1" si="464"/>
        <v>#NAME?</v>
      </c>
      <c r="T2243" s="29" t="e">
        <f t="shared" ca="1" si="465"/>
        <v>#NAME?</v>
      </c>
      <c r="U2243" s="61"/>
      <c r="V2243" s="69"/>
    </row>
    <row r="2244" spans="1:22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SMMC'!B2244,tdc!A:D,4,0)</f>
        <v>10.785</v>
      </c>
      <c r="E2244" s="26">
        <f t="shared" si="466"/>
        <v>4.7904191616776615E-4</v>
      </c>
      <c r="F2244" s="26">
        <f t="shared" si="466"/>
        <v>-1.7802503477051257E-3</v>
      </c>
      <c r="G2244" s="60">
        <f t="shared" ca="1" si="473"/>
        <v>0.63808189583561048</v>
      </c>
      <c r="H2244" s="60">
        <f t="shared" ca="1" si="473"/>
        <v>0.22810096786407885</v>
      </c>
      <c r="I2244" s="60">
        <f t="shared" ca="1" si="467"/>
        <v>0.35333646878303077</v>
      </c>
      <c r="J2244" s="60">
        <f t="shared" ca="1" si="468"/>
        <v>-0.74511544033843147</v>
      </c>
      <c r="K2244" s="71" t="e">
        <f t="array" aca="1" ref="K2244:L2244" ca="1">MMULT(I2244:J2244,TRANSPOSE($AD$3:$AE$4))</f>
        <v>#NAME?</v>
      </c>
      <c r="L2244" s="61" t="e">
        <f ca="1"/>
        <v>#NAME?</v>
      </c>
      <c r="M2244" s="97" t="e">
        <f t="shared" ca="1" si="469"/>
        <v>#NAME?</v>
      </c>
      <c r="N2244" s="97" t="e">
        <f t="shared" ca="1" si="470"/>
        <v>#NAME?</v>
      </c>
      <c r="O2244" s="28" t="e">
        <f t="shared" ca="1" si="461"/>
        <v>#NAME?</v>
      </c>
      <c r="P2244" s="28" t="e">
        <f t="shared" ca="1" si="462"/>
        <v>#NAME?</v>
      </c>
      <c r="Q2244" s="28" t="e">
        <f t="shared" ca="1" si="463"/>
        <v>#NAME?</v>
      </c>
      <c r="R2244" s="29" t="e">
        <f t="shared" ca="1" si="464"/>
        <v>#NAME?</v>
      </c>
      <c r="S2244" s="29" t="e">
        <f t="shared" ca="1" si="464"/>
        <v>#NAME?</v>
      </c>
      <c r="T2244" s="29" t="e">
        <f t="shared" ca="1" si="465"/>
        <v>#NAME?</v>
      </c>
      <c r="U2244" s="61"/>
      <c r="V2244" s="67"/>
    </row>
    <row r="2245" spans="1:22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SMMC'!B2245,tdc!A:D,4,0)</f>
        <v>10.798</v>
      </c>
      <c r="E2245" s="26">
        <f t="shared" si="466"/>
        <v>1.4391940513314161E-3</v>
      </c>
      <c r="F2245" s="26">
        <f t="shared" si="466"/>
        <v>-1.2039266530838866E-3</v>
      </c>
      <c r="G2245" s="60">
        <f t="shared" ca="1" si="473"/>
        <v>0.67339636132787206</v>
      </c>
      <c r="H2245" s="60">
        <f t="shared" ca="1" si="473"/>
        <v>0.94375672898481566</v>
      </c>
      <c r="I2245" s="60">
        <f t="shared" ca="1" si="467"/>
        <v>0.44931106429132261</v>
      </c>
      <c r="J2245" s="60">
        <f t="shared" ca="1" si="468"/>
        <v>1.58711526133574</v>
      </c>
      <c r="K2245" s="71" t="e">
        <f t="array" aca="1" ref="K2245:L2245" ca="1">MMULT(I2245:J2245,TRANSPOSE($AD$3:$AE$4))</f>
        <v>#NAME?</v>
      </c>
      <c r="L2245" s="61" t="e">
        <f ca="1"/>
        <v>#NAME?</v>
      </c>
      <c r="M2245" s="97" t="e">
        <f t="shared" ca="1" si="469"/>
        <v>#NAME?</v>
      </c>
      <c r="N2245" s="97" t="e">
        <f t="shared" ca="1" si="470"/>
        <v>#NAME?</v>
      </c>
      <c r="O2245" s="28" t="e">
        <f t="shared" ca="1" si="461"/>
        <v>#NAME?</v>
      </c>
      <c r="P2245" s="28" t="e">
        <f t="shared" ca="1" si="462"/>
        <v>#NAME?</v>
      </c>
      <c r="Q2245" s="28" t="e">
        <f t="shared" ca="1" si="463"/>
        <v>#NAME?</v>
      </c>
      <c r="R2245" s="29" t="e">
        <f t="shared" ca="1" si="464"/>
        <v>#NAME?</v>
      </c>
      <c r="S2245" s="29" t="e">
        <f t="shared" ca="1" si="464"/>
        <v>#NAME?</v>
      </c>
      <c r="T2245" s="29" t="e">
        <f t="shared" ca="1" si="465"/>
        <v>#NAME?</v>
      </c>
      <c r="U2245" s="61"/>
      <c r="V2245" s="67"/>
    </row>
    <row r="2246" spans="1:22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SMMC'!B2246,tdc!A:D,4,0)</f>
        <v>10.814500000000001</v>
      </c>
      <c r="E2246" s="26">
        <f t="shared" si="466"/>
        <v>3.3694344163659462E-3</v>
      </c>
      <c r="F2246" s="26">
        <f t="shared" si="466"/>
        <v>-1.5257293448611708E-3</v>
      </c>
      <c r="G2246" s="60">
        <f t="shared" ca="1" si="473"/>
        <v>0.23938839429914338</v>
      </c>
      <c r="H2246" s="60">
        <f t="shared" ca="1" si="473"/>
        <v>0.69180289014705576</v>
      </c>
      <c r="I2246" s="60">
        <f t="shared" ca="1" si="467"/>
        <v>-0.70827131227424411</v>
      </c>
      <c r="J2246" s="60">
        <f t="shared" ca="1" si="468"/>
        <v>0.5009671820001641</v>
      </c>
      <c r="K2246" s="71" t="e">
        <f t="array" aca="1" ref="K2246:L2246" ca="1">MMULT(I2246:J2246,TRANSPOSE($AD$3:$AE$4))</f>
        <v>#NAME?</v>
      </c>
      <c r="L2246" s="61" t="e">
        <f ca="1"/>
        <v>#NAME?</v>
      </c>
      <c r="M2246" s="97" t="e">
        <f t="shared" ca="1" si="469"/>
        <v>#NAME?</v>
      </c>
      <c r="N2246" s="97" t="e">
        <f t="shared" ca="1" si="470"/>
        <v>#NAME?</v>
      </c>
      <c r="O2246" s="28" t="e">
        <f t="shared" ca="1" si="461"/>
        <v>#NAME?</v>
      </c>
      <c r="P2246" s="28" t="e">
        <f t="shared" ca="1" si="462"/>
        <v>#NAME?</v>
      </c>
      <c r="Q2246" s="28" t="e">
        <f t="shared" ca="1" si="463"/>
        <v>#NAME?</v>
      </c>
      <c r="R2246" s="29" t="e">
        <f t="shared" ca="1" si="464"/>
        <v>#NAME?</v>
      </c>
      <c r="S2246" s="29" t="e">
        <f t="shared" ca="1" si="464"/>
        <v>#NAME?</v>
      </c>
      <c r="T2246" s="29" t="e">
        <f t="shared" ca="1" si="465"/>
        <v>#NAME?</v>
      </c>
      <c r="U2246" s="61"/>
      <c r="V2246" s="67"/>
    </row>
    <row r="2247" spans="1:22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SMMC'!B2247,tdc!A:D,4,0)</f>
        <v>10.849</v>
      </c>
      <c r="E2247" s="26">
        <f t="shared" si="466"/>
        <v>-1.5169471438729598E-2</v>
      </c>
      <c r="F2247" s="26">
        <f t="shared" si="466"/>
        <v>-3.1800165913908884E-3</v>
      </c>
      <c r="G2247" s="60">
        <f t="shared" ca="1" si="473"/>
        <v>0.19680163359823766</v>
      </c>
      <c r="H2247" s="60">
        <f t="shared" ca="1" si="473"/>
        <v>0.51244548419962799</v>
      </c>
      <c r="I2247" s="60">
        <f t="shared" ca="1" si="467"/>
        <v>-0.85310105362005773</v>
      </c>
      <c r="J2247" s="60">
        <f t="shared" ca="1" si="468"/>
        <v>3.1201264350489755E-2</v>
      </c>
      <c r="K2247" s="71" t="e">
        <f t="array" aca="1" ref="K2247:L2247" ca="1">MMULT(I2247:J2247,TRANSPOSE($AD$3:$AE$4))</f>
        <v>#NAME?</v>
      </c>
      <c r="L2247" s="61" t="e">
        <f ca="1"/>
        <v>#NAME?</v>
      </c>
      <c r="M2247" s="97" t="e">
        <f t="shared" ca="1" si="469"/>
        <v>#NAME?</v>
      </c>
      <c r="N2247" s="97" t="e">
        <f t="shared" ca="1" si="470"/>
        <v>#NAME?</v>
      </c>
      <c r="O2247" s="28" t="e">
        <f t="shared" ca="1" si="461"/>
        <v>#NAME?</v>
      </c>
      <c r="P2247" s="28" t="e">
        <f t="shared" ca="1" si="462"/>
        <v>#NAME?</v>
      </c>
      <c r="Q2247" s="28" t="e">
        <f t="shared" ca="1" si="463"/>
        <v>#NAME?</v>
      </c>
      <c r="R2247" s="29" t="e">
        <f t="shared" ca="1" si="464"/>
        <v>#NAME?</v>
      </c>
      <c r="S2247" s="29" t="e">
        <f t="shared" ca="1" si="464"/>
        <v>#NAME?</v>
      </c>
      <c r="T2247" s="29" t="e">
        <f t="shared" ca="1" si="465"/>
        <v>#NAME?</v>
      </c>
      <c r="U2247" s="61"/>
      <c r="V2247" s="67"/>
    </row>
    <row r="2248" spans="1:22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SMMC'!B2248,tdc!A:D,4,0)</f>
        <v>10.792</v>
      </c>
      <c r="E2248" s="26">
        <f t="shared" si="466"/>
        <v>-6.1248527679623743E-3</v>
      </c>
      <c r="F2248" s="26">
        <f t="shared" si="466"/>
        <v>5.2816901408450079E-3</v>
      </c>
      <c r="G2248" s="60">
        <f t="shared" ca="1" si="473"/>
        <v>5.3310042967642524E-3</v>
      </c>
      <c r="H2248" s="60">
        <f t="shared" ca="1" si="473"/>
        <v>0.36229556270144958</v>
      </c>
      <c r="I2248" s="60">
        <f t="shared" ca="1" si="467"/>
        <v>-2.5535855394359133</v>
      </c>
      <c r="J2248" s="60">
        <f t="shared" ca="1" si="468"/>
        <v>-0.35232955540976385</v>
      </c>
      <c r="K2248" s="71" t="e">
        <f t="array" aca="1" ref="K2248:L2248" ca="1">MMULT(I2248:J2248,TRANSPOSE($AD$3:$AE$4))</f>
        <v>#NAME?</v>
      </c>
      <c r="L2248" s="61" t="e">
        <f ca="1"/>
        <v>#NAME?</v>
      </c>
      <c r="M2248" s="97" t="e">
        <f t="shared" ca="1" si="469"/>
        <v>#NAME?</v>
      </c>
      <c r="N2248" s="97" t="e">
        <f t="shared" ca="1" si="470"/>
        <v>#NAME?</v>
      </c>
      <c r="O2248" s="28" t="e">
        <f t="shared" ca="1" si="461"/>
        <v>#NAME?</v>
      </c>
      <c r="P2248" s="28" t="e">
        <f t="shared" ca="1" si="462"/>
        <v>#NAME?</v>
      </c>
      <c r="Q2248" s="28" t="e">
        <f t="shared" ca="1" si="463"/>
        <v>#NAME?</v>
      </c>
      <c r="R2248" s="29" t="e">
        <f t="shared" ca="1" si="464"/>
        <v>#NAME?</v>
      </c>
      <c r="S2248" s="29" t="e">
        <f t="shared" ca="1" si="464"/>
        <v>#NAME?</v>
      </c>
      <c r="T2248" s="29" t="e">
        <f t="shared" ca="1" si="465"/>
        <v>#NAME?</v>
      </c>
      <c r="U2248" s="61"/>
      <c r="V2248" s="67"/>
    </row>
    <row r="2249" spans="1:22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SMMC'!B2249,tdc!A:D,4,0)</f>
        <v>10.797000000000001</v>
      </c>
      <c r="E2249" s="26">
        <f t="shared" si="466"/>
        <v>1.1436740528949274E-2</v>
      </c>
      <c r="F2249" s="26">
        <f t="shared" si="466"/>
        <v>-4.6309159951840595E-4</v>
      </c>
      <c r="G2249" s="60">
        <f t="shared" ca="1" si="473"/>
        <v>6.2792346394714205E-2</v>
      </c>
      <c r="H2249" s="60">
        <f t="shared" ca="1" si="473"/>
        <v>0.21117404450062616</v>
      </c>
      <c r="I2249" s="60">
        <f t="shared" ca="1" si="467"/>
        <v>-1.5317477557850609</v>
      </c>
      <c r="J2249" s="60">
        <f t="shared" ca="1" si="468"/>
        <v>-0.8023542161629067</v>
      </c>
      <c r="K2249" s="71" t="e">
        <f t="array" aca="1" ref="K2249:L2249" ca="1">MMULT(I2249:J2249,TRANSPOSE($AD$3:$AE$4))</f>
        <v>#NAME?</v>
      </c>
      <c r="L2249" s="61" t="e">
        <f ca="1"/>
        <v>#NAME?</v>
      </c>
      <c r="M2249" s="97" t="e">
        <f t="shared" ca="1" si="469"/>
        <v>#NAME?</v>
      </c>
      <c r="N2249" s="97" t="e">
        <f t="shared" ca="1" si="470"/>
        <v>#NAME?</v>
      </c>
      <c r="O2249" s="28" t="e">
        <f t="shared" ca="1" si="461"/>
        <v>#NAME?</v>
      </c>
      <c r="P2249" s="28" t="e">
        <f t="shared" ca="1" si="462"/>
        <v>#NAME?</v>
      </c>
      <c r="Q2249" s="28" t="e">
        <f t="shared" ca="1" si="463"/>
        <v>#NAME?</v>
      </c>
      <c r="R2249" s="29" t="e">
        <f t="shared" ca="1" si="464"/>
        <v>#NAME?</v>
      </c>
      <c r="S2249" s="29" t="e">
        <f t="shared" ca="1" si="464"/>
        <v>#NAME?</v>
      </c>
      <c r="T2249" s="29" t="e">
        <f t="shared" ca="1" si="465"/>
        <v>#NAME?</v>
      </c>
      <c r="U2249" s="61"/>
      <c r="V2249" s="67"/>
    </row>
    <row r="2250" spans="1:22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SMMC'!B2250,tdc!A:D,4,0)</f>
        <v>10.8428</v>
      </c>
      <c r="E2250" s="26">
        <f t="shared" si="466"/>
        <v>-6.8622811168953524E-3</v>
      </c>
      <c r="F2250" s="26">
        <f t="shared" si="466"/>
        <v>-4.22400118050692E-3</v>
      </c>
      <c r="G2250" s="60">
        <f t="shared" ca="1" si="473"/>
        <v>0.83177969539727792</v>
      </c>
      <c r="H2250" s="60">
        <f t="shared" ca="1" si="473"/>
        <v>0.80885717296967918</v>
      </c>
      <c r="I2250" s="60">
        <f t="shared" ca="1" si="467"/>
        <v>0.96122189599308394</v>
      </c>
      <c r="J2250" s="60">
        <f t="shared" ca="1" si="468"/>
        <v>0.87369265121951012</v>
      </c>
      <c r="K2250" s="71" t="e">
        <f t="array" aca="1" ref="K2250:L2250" ca="1">MMULT(I2250:J2250,TRANSPOSE($AD$3:$AE$4))</f>
        <v>#NAME?</v>
      </c>
      <c r="L2250" s="61" t="e">
        <f ca="1"/>
        <v>#NAME?</v>
      </c>
      <c r="M2250" s="97" t="e">
        <f t="shared" ca="1" si="469"/>
        <v>#NAME?</v>
      </c>
      <c r="N2250" s="97" t="e">
        <f t="shared" ca="1" si="470"/>
        <v>#NAME?</v>
      </c>
      <c r="O2250" s="28" t="e">
        <f t="shared" ca="1" si="461"/>
        <v>#NAME?</v>
      </c>
      <c r="P2250" s="28" t="e">
        <f t="shared" ca="1" si="462"/>
        <v>#NAME?</v>
      </c>
      <c r="Q2250" s="28" t="e">
        <f t="shared" ca="1" si="463"/>
        <v>#NAME?</v>
      </c>
      <c r="R2250" s="29" t="e">
        <f t="shared" ca="1" si="464"/>
        <v>#NAME?</v>
      </c>
      <c r="S2250" s="29" t="e">
        <f t="shared" ca="1" si="464"/>
        <v>#NAME?</v>
      </c>
      <c r="T2250" s="29" t="e">
        <f t="shared" ca="1" si="465"/>
        <v>#NAME?</v>
      </c>
      <c r="U2250" s="61"/>
      <c r="V2250" s="67"/>
    </row>
    <row r="2251" spans="1:22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SMMC'!B2251,tdc!A:D,4,0)</f>
        <v>10.733499999999999</v>
      </c>
      <c r="E2251" s="26">
        <f t="shared" si="466"/>
        <v>4.5162823864985935E-3</v>
      </c>
      <c r="F2251" s="26">
        <f t="shared" si="466"/>
        <v>1.018307169143351E-2</v>
      </c>
      <c r="G2251" s="60">
        <f t="shared" ca="1" si="473"/>
        <v>0.27888337482148107</v>
      </c>
      <c r="H2251" s="60">
        <f t="shared" ca="1" si="473"/>
        <v>0.94556490025172923</v>
      </c>
      <c r="I2251" s="60">
        <f t="shared" ca="1" si="467"/>
        <v>-0.58616185942414378</v>
      </c>
      <c r="J2251" s="60">
        <f t="shared" ca="1" si="468"/>
        <v>1.6032920108481157</v>
      </c>
      <c r="K2251" s="71" t="e">
        <f t="array" aca="1" ref="K2251:L2251" ca="1">MMULT(I2251:J2251,TRANSPOSE($AD$3:$AE$4))</f>
        <v>#NAME?</v>
      </c>
      <c r="L2251" s="61" t="e">
        <f ca="1"/>
        <v>#NAME?</v>
      </c>
      <c r="M2251" s="97" t="e">
        <f t="shared" ca="1" si="469"/>
        <v>#NAME?</v>
      </c>
      <c r="N2251" s="97" t="e">
        <f t="shared" ca="1" si="470"/>
        <v>#NAME?</v>
      </c>
      <c r="O2251" s="28" t="e">
        <f t="shared" ca="1" si="461"/>
        <v>#NAME?</v>
      </c>
      <c r="P2251" s="28" t="e">
        <f t="shared" ca="1" si="462"/>
        <v>#NAME?</v>
      </c>
      <c r="Q2251" s="28" t="e">
        <f t="shared" ca="1" si="463"/>
        <v>#NAME?</v>
      </c>
      <c r="R2251" s="29" t="e">
        <f t="shared" ca="1" si="464"/>
        <v>#NAME?</v>
      </c>
      <c r="S2251" s="29" t="e">
        <f t="shared" ca="1" si="464"/>
        <v>#NAME?</v>
      </c>
      <c r="T2251" s="29" t="e">
        <f t="shared" ca="1" si="465"/>
        <v>#NAME?</v>
      </c>
      <c r="U2251" s="61"/>
      <c r="V2251" s="67"/>
    </row>
    <row r="2252" spans="1:22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SMMC'!B2252,tdc!A:D,4,0)</f>
        <v>10.805</v>
      </c>
      <c r="E2252" s="26">
        <f t="shared" si="466"/>
        <v>-2.728323699421964E-2</v>
      </c>
      <c r="F2252" s="26">
        <f t="shared" si="466"/>
        <v>-6.6173068024063531E-3</v>
      </c>
      <c r="G2252" s="60">
        <f t="shared" ca="1" si="473"/>
        <v>0.51425804391779295</v>
      </c>
      <c r="H2252" s="60">
        <f t="shared" ca="1" si="473"/>
        <v>0.3171698673056611</v>
      </c>
      <c r="I2252" s="60">
        <f t="shared" ca="1" si="467"/>
        <v>3.5747227917253606E-2</v>
      </c>
      <c r="J2252" s="60">
        <f t="shared" ca="1" si="468"/>
        <v>-0.47562756380878018</v>
      </c>
      <c r="K2252" s="71" t="e">
        <f t="array" aca="1" ref="K2252:L2252" ca="1">MMULT(I2252:J2252,TRANSPOSE($AD$3:$AE$4))</f>
        <v>#NAME?</v>
      </c>
      <c r="L2252" s="61" t="e">
        <f ca="1"/>
        <v>#NAME?</v>
      </c>
      <c r="M2252" s="97" t="e">
        <f t="shared" ca="1" si="469"/>
        <v>#NAME?</v>
      </c>
      <c r="N2252" s="97" t="e">
        <f t="shared" ca="1" si="470"/>
        <v>#NAME?</v>
      </c>
      <c r="O2252" s="28" t="e">
        <f t="shared" ref="O2252:O2315" ca="1" si="474">$C$4*M2252</f>
        <v>#NAME?</v>
      </c>
      <c r="P2252" s="28" t="e">
        <f t="shared" ref="P2252:P2315" ca="1" si="475">+$C$5*N2252</f>
        <v>#NAME?</v>
      </c>
      <c r="Q2252" s="28" t="e">
        <f t="shared" ref="Q2252:Q2315" ca="1" si="476">SUM(O2252:P2252)</f>
        <v>#NAME?</v>
      </c>
      <c r="R2252" s="29" t="e">
        <f t="shared" ref="R2252:S2315" ca="1" si="477">O$11-O2252</f>
        <v>#NAME?</v>
      </c>
      <c r="S2252" s="29" t="e">
        <f t="shared" ca="1" si="477"/>
        <v>#NAME?</v>
      </c>
      <c r="T2252" s="29" t="e">
        <f t="shared" ref="T2252:T2315" ca="1" si="478">SUM(R2252:S2252)</f>
        <v>#NAME?</v>
      </c>
      <c r="U2252" s="61"/>
      <c r="V2252" s="67"/>
    </row>
    <row r="2253" spans="1:22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SMMC'!B2253,tdc!A:D,4,0)</f>
        <v>10.869</v>
      </c>
      <c r="E2253" s="26">
        <f t="shared" ref="E2253:F2316" si="479">C2252/C2253-1</f>
        <v>2.0769412320037928E-2</v>
      </c>
      <c r="F2253" s="26">
        <f t="shared" si="479"/>
        <v>-5.8883061919219326E-3</v>
      </c>
      <c r="G2253" s="60">
        <f t="shared" ref="G2253:H2272" ca="1" si="480">RAND()</f>
        <v>0.40044659375058667</v>
      </c>
      <c r="H2253" s="60">
        <f t="shared" ca="1" si="480"/>
        <v>0.28949431861112884</v>
      </c>
      <c r="I2253" s="60">
        <f t="shared" ref="I2253:I2316" ca="1" si="481">_xlfn.NORM.S.INV(G2253)</f>
        <v>-0.25219131926547061</v>
      </c>
      <c r="J2253" s="60">
        <f t="shared" ref="J2253:J2316" ca="1" si="482">_xlfn.NORM.S.INV(H2253)</f>
        <v>-0.55486261139631177</v>
      </c>
      <c r="K2253" s="71" t="e">
        <f t="array" aca="1" ref="K2253:L2253" ca="1">MMULT(I2253:J2253,TRANSPOSE($AD$3:$AE$4))</f>
        <v>#NAME?</v>
      </c>
      <c r="L2253" s="61" t="e">
        <f ca="1"/>
        <v>#NAME?</v>
      </c>
      <c r="M2253" s="97" t="e">
        <f t="shared" ref="M2253:M2316" ca="1" si="483">C$11*(1+K2253)</f>
        <v>#NAME?</v>
      </c>
      <c r="N2253" s="97" t="e">
        <f t="shared" ref="N2253:N2316" ca="1" si="484">D$11*(1+L2253)</f>
        <v>#NAME?</v>
      </c>
      <c r="O2253" s="28" t="e">
        <f t="shared" ca="1" si="474"/>
        <v>#NAME?</v>
      </c>
      <c r="P2253" s="28" t="e">
        <f t="shared" ca="1" si="475"/>
        <v>#NAME?</v>
      </c>
      <c r="Q2253" s="28" t="e">
        <f t="shared" ca="1" si="476"/>
        <v>#NAME?</v>
      </c>
      <c r="R2253" s="29" t="e">
        <f t="shared" ca="1" si="477"/>
        <v>#NAME?</v>
      </c>
      <c r="S2253" s="29" t="e">
        <f t="shared" ca="1" si="477"/>
        <v>#NAME?</v>
      </c>
      <c r="T2253" s="29" t="e">
        <f t="shared" ca="1" si="478"/>
        <v>#NAME?</v>
      </c>
      <c r="U2253" s="61"/>
      <c r="V2253" s="67"/>
    </row>
    <row r="2254" spans="1:22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SMMC'!B2254,tdc!A:D,4,0)</f>
        <v>10.917400000000001</v>
      </c>
      <c r="E2254" s="26">
        <f t="shared" si="479"/>
        <v>-1.0277972436346761E-2</v>
      </c>
      <c r="F2254" s="26">
        <f t="shared" si="479"/>
        <v>-4.4332899774672807E-3</v>
      </c>
      <c r="G2254" s="60">
        <f t="shared" ca="1" si="480"/>
        <v>0.86838084808155047</v>
      </c>
      <c r="H2254" s="60">
        <f t="shared" ca="1" si="480"/>
        <v>0.78471386630321294</v>
      </c>
      <c r="I2254" s="60">
        <f t="shared" ca="1" si="481"/>
        <v>1.1187699283327555</v>
      </c>
      <c r="J2254" s="60">
        <f t="shared" ca="1" si="482"/>
        <v>0.78821275871414109</v>
      </c>
      <c r="K2254" s="71" t="e">
        <f t="array" aca="1" ref="K2254:L2254" ca="1">MMULT(I2254:J2254,TRANSPOSE($AD$3:$AE$4))</f>
        <v>#NAME?</v>
      </c>
      <c r="L2254" s="61" t="e">
        <f ca="1"/>
        <v>#NAME?</v>
      </c>
      <c r="M2254" s="97" t="e">
        <f t="shared" ca="1" si="483"/>
        <v>#NAME?</v>
      </c>
      <c r="N2254" s="97" t="e">
        <f t="shared" ca="1" si="484"/>
        <v>#NAME?</v>
      </c>
      <c r="O2254" s="28" t="e">
        <f t="shared" ca="1" si="474"/>
        <v>#NAME?</v>
      </c>
      <c r="P2254" s="28" t="e">
        <f t="shared" ca="1" si="475"/>
        <v>#NAME?</v>
      </c>
      <c r="Q2254" s="28" t="e">
        <f t="shared" ca="1" si="476"/>
        <v>#NAME?</v>
      </c>
      <c r="R2254" s="29" t="e">
        <f t="shared" ca="1" si="477"/>
        <v>#NAME?</v>
      </c>
      <c r="S2254" s="29" t="e">
        <f t="shared" ca="1" si="477"/>
        <v>#NAME?</v>
      </c>
      <c r="T2254" s="29" t="e">
        <f t="shared" ca="1" si="478"/>
        <v>#NAME?</v>
      </c>
      <c r="U2254" s="61"/>
      <c r="V2254" s="67"/>
    </row>
    <row r="2255" spans="1:22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SMMC'!B2255,tdc!A:D,4,0)</f>
        <v>10.993</v>
      </c>
      <c r="E2255" s="26">
        <f t="shared" si="479"/>
        <v>-1.0402219140083102E-2</v>
      </c>
      <c r="F2255" s="26">
        <f t="shared" si="479"/>
        <v>-6.877103611389046E-3</v>
      </c>
      <c r="G2255" s="60">
        <f t="shared" ca="1" si="480"/>
        <v>0.28722023948986986</v>
      </c>
      <c r="H2255" s="60">
        <f t="shared" ca="1" si="480"/>
        <v>0.23389961071041299</v>
      </c>
      <c r="I2255" s="60">
        <f t="shared" ca="1" si="481"/>
        <v>-0.56152384594362903</v>
      </c>
      <c r="J2255" s="60">
        <f t="shared" ca="1" si="482"/>
        <v>-0.72606451492044666</v>
      </c>
      <c r="K2255" s="71" t="e">
        <f t="array" aca="1" ref="K2255:L2255" ca="1">MMULT(I2255:J2255,TRANSPOSE($AD$3:$AE$4))</f>
        <v>#NAME?</v>
      </c>
      <c r="L2255" s="61" t="e">
        <f ca="1"/>
        <v>#NAME?</v>
      </c>
      <c r="M2255" s="97" t="e">
        <f t="shared" ca="1" si="483"/>
        <v>#NAME?</v>
      </c>
      <c r="N2255" s="97" t="e">
        <f t="shared" ca="1" si="484"/>
        <v>#NAME?</v>
      </c>
      <c r="O2255" s="28" t="e">
        <f t="shared" ca="1" si="474"/>
        <v>#NAME?</v>
      </c>
      <c r="P2255" s="28" t="e">
        <f t="shared" ca="1" si="475"/>
        <v>#NAME?</v>
      </c>
      <c r="Q2255" s="28" t="e">
        <f t="shared" ca="1" si="476"/>
        <v>#NAME?</v>
      </c>
      <c r="R2255" s="29" t="e">
        <f t="shared" ca="1" si="477"/>
        <v>#NAME?</v>
      </c>
      <c r="S2255" s="29" t="e">
        <f t="shared" ca="1" si="477"/>
        <v>#NAME?</v>
      </c>
      <c r="T2255" s="29" t="e">
        <f t="shared" ca="1" si="478"/>
        <v>#NAME?</v>
      </c>
      <c r="U2255" s="61"/>
      <c r="V2255" s="67"/>
    </row>
    <row r="2256" spans="1:22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SMMC'!B2256,tdc!A:D,4,0)</f>
        <v>10.932</v>
      </c>
      <c r="E2256" s="26">
        <f t="shared" si="479"/>
        <v>-1.5251536535397237E-2</v>
      </c>
      <c r="F2256" s="26">
        <f t="shared" si="479"/>
        <v>5.5799487742407283E-3</v>
      </c>
      <c r="G2256" s="60">
        <f t="shared" ca="1" si="480"/>
        <v>0.9895597929111466</v>
      </c>
      <c r="H2256" s="60">
        <f t="shared" ca="1" si="480"/>
        <v>3.3166751683864293E-2</v>
      </c>
      <c r="I2256" s="60">
        <f t="shared" ca="1" si="481"/>
        <v>2.3101398258313677</v>
      </c>
      <c r="J2256" s="60">
        <f t="shared" ca="1" si="482"/>
        <v>-1.8361633360415326</v>
      </c>
      <c r="K2256" s="71" t="e">
        <f t="array" aca="1" ref="K2256:L2256" ca="1">MMULT(I2256:J2256,TRANSPOSE($AD$3:$AE$4))</f>
        <v>#NAME?</v>
      </c>
      <c r="L2256" s="61" t="e">
        <f ca="1"/>
        <v>#NAME?</v>
      </c>
      <c r="M2256" s="97" t="e">
        <f t="shared" ca="1" si="483"/>
        <v>#NAME?</v>
      </c>
      <c r="N2256" s="97" t="e">
        <f t="shared" ca="1" si="484"/>
        <v>#NAME?</v>
      </c>
      <c r="O2256" s="28" t="e">
        <f t="shared" ca="1" si="474"/>
        <v>#NAME?</v>
      </c>
      <c r="P2256" s="28" t="e">
        <f t="shared" ca="1" si="475"/>
        <v>#NAME?</v>
      </c>
      <c r="Q2256" s="28" t="e">
        <f t="shared" ca="1" si="476"/>
        <v>#NAME?</v>
      </c>
      <c r="R2256" s="29" t="e">
        <f t="shared" ca="1" si="477"/>
        <v>#NAME?</v>
      </c>
      <c r="S2256" s="29" t="e">
        <f t="shared" ca="1" si="477"/>
        <v>#NAME?</v>
      </c>
      <c r="T2256" s="29" t="e">
        <f t="shared" ca="1" si="478"/>
        <v>#NAME?</v>
      </c>
      <c r="U2256" s="61"/>
      <c r="V2256" s="67"/>
    </row>
    <row r="2257" spans="1:22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SMMC'!B2257,tdc!A:D,4,0)</f>
        <v>10.956</v>
      </c>
      <c r="E2257" s="26">
        <f t="shared" si="479"/>
        <v>-2.6805494018608766E-2</v>
      </c>
      <c r="F2257" s="26">
        <f t="shared" si="479"/>
        <v>-2.1905805038334725E-3</v>
      </c>
      <c r="G2257" s="60">
        <f t="shared" ca="1" si="480"/>
        <v>0.386489714862851</v>
      </c>
      <c r="H2257" s="60">
        <f t="shared" ca="1" si="480"/>
        <v>0.11143069830968333</v>
      </c>
      <c r="I2257" s="60">
        <f t="shared" ca="1" si="481"/>
        <v>-0.28847987986392254</v>
      </c>
      <c r="J2257" s="60">
        <f t="shared" ca="1" si="482"/>
        <v>-1.2189546734056496</v>
      </c>
      <c r="K2257" s="71" t="e">
        <f t="array" aca="1" ref="K2257:L2257" ca="1">MMULT(I2257:J2257,TRANSPOSE($AD$3:$AE$4))</f>
        <v>#NAME?</v>
      </c>
      <c r="L2257" s="61" t="e">
        <f ca="1"/>
        <v>#NAME?</v>
      </c>
      <c r="M2257" s="97" t="e">
        <f t="shared" ca="1" si="483"/>
        <v>#NAME?</v>
      </c>
      <c r="N2257" s="97" t="e">
        <f t="shared" ca="1" si="484"/>
        <v>#NAME?</v>
      </c>
      <c r="O2257" s="28" t="e">
        <f t="shared" ca="1" si="474"/>
        <v>#NAME?</v>
      </c>
      <c r="P2257" s="28" t="e">
        <f t="shared" ca="1" si="475"/>
        <v>#NAME?</v>
      </c>
      <c r="Q2257" s="28" t="e">
        <f t="shared" ca="1" si="476"/>
        <v>#NAME?</v>
      </c>
      <c r="R2257" s="29" t="e">
        <f t="shared" ca="1" si="477"/>
        <v>#NAME?</v>
      </c>
      <c r="S2257" s="29" t="e">
        <f t="shared" ca="1" si="477"/>
        <v>#NAME?</v>
      </c>
      <c r="T2257" s="29" t="e">
        <f t="shared" ca="1" si="478"/>
        <v>#NAME?</v>
      </c>
      <c r="U2257" s="61"/>
      <c r="V2257" s="67"/>
    </row>
    <row r="2258" spans="1:22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SMMC'!B2258,tdc!A:D,4,0)</f>
        <v>10.848699999999999</v>
      </c>
      <c r="E2258" s="26">
        <f t="shared" si="479"/>
        <v>-3.3404710920770908E-2</v>
      </c>
      <c r="F2258" s="26">
        <f t="shared" si="479"/>
        <v>9.8905859688258602E-3</v>
      </c>
      <c r="G2258" s="60">
        <f t="shared" ca="1" si="480"/>
        <v>0.10049508242764393</v>
      </c>
      <c r="H2258" s="60">
        <f t="shared" ca="1" si="480"/>
        <v>0.15723245843962752</v>
      </c>
      <c r="I2258" s="60">
        <f t="shared" ca="1" si="481"/>
        <v>-1.2787356396165501</v>
      </c>
      <c r="J2258" s="60">
        <f t="shared" ca="1" si="482"/>
        <v>-1.0058974212274743</v>
      </c>
      <c r="K2258" s="71" t="e">
        <f t="array" aca="1" ref="K2258:L2258" ca="1">MMULT(I2258:J2258,TRANSPOSE($AD$3:$AE$4))</f>
        <v>#NAME?</v>
      </c>
      <c r="L2258" s="61" t="e">
        <f ca="1"/>
        <v>#NAME?</v>
      </c>
      <c r="M2258" s="97" t="e">
        <f t="shared" ca="1" si="483"/>
        <v>#NAME?</v>
      </c>
      <c r="N2258" s="97" t="e">
        <f t="shared" ca="1" si="484"/>
        <v>#NAME?</v>
      </c>
      <c r="O2258" s="28" t="e">
        <f t="shared" ca="1" si="474"/>
        <v>#NAME?</v>
      </c>
      <c r="P2258" s="28" t="e">
        <f t="shared" ca="1" si="475"/>
        <v>#NAME?</v>
      </c>
      <c r="Q2258" s="28" t="e">
        <f t="shared" ca="1" si="476"/>
        <v>#NAME?</v>
      </c>
      <c r="R2258" s="29" t="e">
        <f t="shared" ca="1" si="477"/>
        <v>#NAME?</v>
      </c>
      <c r="S2258" s="29" t="e">
        <f t="shared" ca="1" si="477"/>
        <v>#NAME?</v>
      </c>
      <c r="T2258" s="29" t="e">
        <f t="shared" ca="1" si="478"/>
        <v>#NAME?</v>
      </c>
      <c r="U2258" s="61"/>
      <c r="V2258" s="67"/>
    </row>
    <row r="2259" spans="1:22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SMMC'!B2259,tdc!A:D,4,0)</f>
        <v>10.805</v>
      </c>
      <c r="E2259" s="26">
        <f t="shared" si="479"/>
        <v>7.1166702609446464E-3</v>
      </c>
      <c r="F2259" s="26">
        <f t="shared" si="479"/>
        <v>4.0444238778343244E-3</v>
      </c>
      <c r="G2259" s="60">
        <f t="shared" ca="1" si="480"/>
        <v>2.7622680796905552E-2</v>
      </c>
      <c r="H2259" s="60">
        <f t="shared" ca="1" si="480"/>
        <v>7.1286059190067919E-2</v>
      </c>
      <c r="I2259" s="60">
        <f t="shared" ca="1" si="481"/>
        <v>-1.9169415192171093</v>
      </c>
      <c r="J2259" s="60">
        <f t="shared" ca="1" si="482"/>
        <v>-1.466279645310467</v>
      </c>
      <c r="K2259" s="71" t="e">
        <f t="array" aca="1" ref="K2259:L2259" ca="1">MMULT(I2259:J2259,TRANSPOSE($AD$3:$AE$4))</f>
        <v>#NAME?</v>
      </c>
      <c r="L2259" s="61" t="e">
        <f ca="1"/>
        <v>#NAME?</v>
      </c>
      <c r="M2259" s="97" t="e">
        <f t="shared" ca="1" si="483"/>
        <v>#NAME?</v>
      </c>
      <c r="N2259" s="97" t="e">
        <f t="shared" ca="1" si="484"/>
        <v>#NAME?</v>
      </c>
      <c r="O2259" s="28" t="e">
        <f t="shared" ca="1" si="474"/>
        <v>#NAME?</v>
      </c>
      <c r="P2259" s="28" t="e">
        <f t="shared" ca="1" si="475"/>
        <v>#NAME?</v>
      </c>
      <c r="Q2259" s="28" t="e">
        <f t="shared" ca="1" si="476"/>
        <v>#NAME?</v>
      </c>
      <c r="R2259" s="29" t="e">
        <f t="shared" ca="1" si="477"/>
        <v>#NAME?</v>
      </c>
      <c r="S2259" s="29" t="e">
        <f t="shared" ca="1" si="477"/>
        <v>#NAME?</v>
      </c>
      <c r="T2259" s="29" t="e">
        <f t="shared" ca="1" si="478"/>
        <v>#NAME?</v>
      </c>
      <c r="U2259" s="61"/>
      <c r="V2259" s="67"/>
    </row>
    <row r="2260" spans="1:22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SMMC'!B2260,tdc!A:D,4,0)</f>
        <v>10.661</v>
      </c>
      <c r="E2260" s="26">
        <f t="shared" si="479"/>
        <v>2.3620309050772725E-2</v>
      </c>
      <c r="F2260" s="26">
        <f t="shared" si="479"/>
        <v>1.3507175687083706E-2</v>
      </c>
      <c r="G2260" s="60">
        <f t="shared" ca="1" si="480"/>
        <v>0.11684409946486829</v>
      </c>
      <c r="H2260" s="60">
        <f t="shared" ca="1" si="480"/>
        <v>0.88751182449337196</v>
      </c>
      <c r="I2260" s="60">
        <f t="shared" ca="1" si="481"/>
        <v>-1.1909118324489141</v>
      </c>
      <c r="J2260" s="60">
        <f t="shared" ca="1" si="482"/>
        <v>1.2134015054996636</v>
      </c>
      <c r="K2260" s="71" t="e">
        <f t="array" aca="1" ref="K2260:L2260" ca="1">MMULT(I2260:J2260,TRANSPOSE($AD$3:$AE$4))</f>
        <v>#NAME?</v>
      </c>
      <c r="L2260" s="61" t="e">
        <f ca="1"/>
        <v>#NAME?</v>
      </c>
      <c r="M2260" s="97" t="e">
        <f t="shared" ca="1" si="483"/>
        <v>#NAME?</v>
      </c>
      <c r="N2260" s="97" t="e">
        <f t="shared" ca="1" si="484"/>
        <v>#NAME?</v>
      </c>
      <c r="O2260" s="28" t="e">
        <f t="shared" ca="1" si="474"/>
        <v>#NAME?</v>
      </c>
      <c r="P2260" s="28" t="e">
        <f t="shared" ca="1" si="475"/>
        <v>#NAME?</v>
      </c>
      <c r="Q2260" s="28" t="e">
        <f t="shared" ca="1" si="476"/>
        <v>#NAME?</v>
      </c>
      <c r="R2260" s="29" t="e">
        <f t="shared" ca="1" si="477"/>
        <v>#NAME?</v>
      </c>
      <c r="S2260" s="29" t="e">
        <f t="shared" ca="1" si="477"/>
        <v>#NAME?</v>
      </c>
      <c r="T2260" s="29" t="e">
        <f t="shared" ca="1" si="478"/>
        <v>#NAME?</v>
      </c>
      <c r="U2260" s="61"/>
      <c r="V2260" s="67"/>
    </row>
    <row r="2261" spans="1:22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SMMC'!B2261,tdc!A:D,4,0)</f>
        <v>10.740500000000001</v>
      </c>
      <c r="E2261" s="26">
        <f t="shared" si="479"/>
        <v>3.2596307271483882E-2</v>
      </c>
      <c r="F2261" s="26">
        <f t="shared" si="479"/>
        <v>-7.4018900423631351E-3</v>
      </c>
      <c r="G2261" s="60">
        <f t="shared" ca="1" si="480"/>
        <v>3.8261820014894088E-2</v>
      </c>
      <c r="H2261" s="60">
        <f t="shared" ca="1" si="480"/>
        <v>0.8183723669540437</v>
      </c>
      <c r="I2261" s="60">
        <f t="shared" ca="1" si="481"/>
        <v>-1.771222915586498</v>
      </c>
      <c r="J2261" s="60">
        <f t="shared" ca="1" si="482"/>
        <v>0.90917972226309685</v>
      </c>
      <c r="K2261" s="71" t="e">
        <f t="array" aca="1" ref="K2261:L2261" ca="1">MMULT(I2261:J2261,TRANSPOSE($AD$3:$AE$4))</f>
        <v>#NAME?</v>
      </c>
      <c r="L2261" s="61" t="e">
        <f ca="1"/>
        <v>#NAME?</v>
      </c>
      <c r="M2261" s="97" t="e">
        <f t="shared" ca="1" si="483"/>
        <v>#NAME?</v>
      </c>
      <c r="N2261" s="97" t="e">
        <f t="shared" ca="1" si="484"/>
        <v>#NAME?</v>
      </c>
      <c r="O2261" s="28" t="e">
        <f t="shared" ca="1" si="474"/>
        <v>#NAME?</v>
      </c>
      <c r="P2261" s="28" t="e">
        <f t="shared" ca="1" si="475"/>
        <v>#NAME?</v>
      </c>
      <c r="Q2261" s="28" t="e">
        <f t="shared" ca="1" si="476"/>
        <v>#NAME?</v>
      </c>
      <c r="R2261" s="29" t="e">
        <f t="shared" ca="1" si="477"/>
        <v>#NAME?</v>
      </c>
      <c r="S2261" s="29" t="e">
        <f t="shared" ca="1" si="477"/>
        <v>#NAME?</v>
      </c>
      <c r="T2261" s="29" t="e">
        <f t="shared" ca="1" si="478"/>
        <v>#NAME?</v>
      </c>
      <c r="U2261" s="61"/>
      <c r="V2261" s="67"/>
    </row>
    <row r="2262" spans="1:22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SMMC'!B2262,tdc!A:D,4,0)</f>
        <v>10.733000000000001</v>
      </c>
      <c r="E2262" s="26">
        <f t="shared" si="479"/>
        <v>4.7766897540004738E-2</v>
      </c>
      <c r="F2262" s="26">
        <f t="shared" si="479"/>
        <v>6.9877946520091605E-4</v>
      </c>
      <c r="G2262" s="60">
        <f t="shared" ca="1" si="480"/>
        <v>0.92890521769072509</v>
      </c>
      <c r="H2262" s="60">
        <f t="shared" ca="1" si="480"/>
        <v>0.87399887410305221</v>
      </c>
      <c r="I2262" s="60">
        <f t="shared" ca="1" si="481"/>
        <v>1.4676858922311464</v>
      </c>
      <c r="J2262" s="60">
        <f t="shared" ca="1" si="482"/>
        <v>1.1454996223321863</v>
      </c>
      <c r="K2262" s="71" t="e">
        <f t="array" aca="1" ref="K2262:L2262" ca="1">MMULT(I2262:J2262,TRANSPOSE($AD$3:$AE$4))</f>
        <v>#NAME?</v>
      </c>
      <c r="L2262" s="61" t="e">
        <f ca="1"/>
        <v>#NAME?</v>
      </c>
      <c r="M2262" s="97" t="e">
        <f t="shared" ca="1" si="483"/>
        <v>#NAME?</v>
      </c>
      <c r="N2262" s="97" t="e">
        <f t="shared" ca="1" si="484"/>
        <v>#NAME?</v>
      </c>
      <c r="O2262" s="28" t="e">
        <f t="shared" ca="1" si="474"/>
        <v>#NAME?</v>
      </c>
      <c r="P2262" s="28" t="e">
        <f t="shared" ca="1" si="475"/>
        <v>#NAME?</v>
      </c>
      <c r="Q2262" s="28" t="e">
        <f t="shared" ca="1" si="476"/>
        <v>#NAME?</v>
      </c>
      <c r="R2262" s="29" t="e">
        <f t="shared" ca="1" si="477"/>
        <v>#NAME?</v>
      </c>
      <c r="S2262" s="29" t="e">
        <f t="shared" ca="1" si="477"/>
        <v>#NAME?</v>
      </c>
      <c r="T2262" s="29" t="e">
        <f t="shared" ca="1" si="478"/>
        <v>#NAME?</v>
      </c>
      <c r="U2262" s="61"/>
      <c r="V2262" s="67"/>
    </row>
    <row r="2263" spans="1:22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SMMC'!B2263,tdc!A:D,4,0)</f>
        <v>10.8108</v>
      </c>
      <c r="E2263" s="26">
        <f t="shared" si="479"/>
        <v>-2.4236774644604941E-2</v>
      </c>
      <c r="F2263" s="26">
        <f t="shared" si="479"/>
        <v>-7.196507196507218E-3</v>
      </c>
      <c r="G2263" s="60">
        <f t="shared" ca="1" si="480"/>
        <v>0.24942711909041337</v>
      </c>
      <c r="H2263" s="60">
        <f t="shared" ca="1" si="480"/>
        <v>0.21128951300324816</v>
      </c>
      <c r="I2263" s="60">
        <f t="shared" ca="1" si="481"/>
        <v>-0.67629362704352802</v>
      </c>
      <c r="J2263" s="60">
        <f t="shared" ca="1" si="482"/>
        <v>-0.80195493641016569</v>
      </c>
      <c r="K2263" s="71" t="e">
        <f t="array" aca="1" ref="K2263:L2263" ca="1">MMULT(I2263:J2263,TRANSPOSE($AD$3:$AE$4))</f>
        <v>#NAME?</v>
      </c>
      <c r="L2263" s="61" t="e">
        <f ca="1"/>
        <v>#NAME?</v>
      </c>
      <c r="M2263" s="97" t="e">
        <f t="shared" ca="1" si="483"/>
        <v>#NAME?</v>
      </c>
      <c r="N2263" s="97" t="e">
        <f t="shared" ca="1" si="484"/>
        <v>#NAME?</v>
      </c>
      <c r="O2263" s="28" t="e">
        <f t="shared" ca="1" si="474"/>
        <v>#NAME?</v>
      </c>
      <c r="P2263" s="28" t="e">
        <f t="shared" ca="1" si="475"/>
        <v>#NAME?</v>
      </c>
      <c r="Q2263" s="28" t="e">
        <f t="shared" ca="1" si="476"/>
        <v>#NAME?</v>
      </c>
      <c r="R2263" s="29" t="e">
        <f t="shared" ca="1" si="477"/>
        <v>#NAME?</v>
      </c>
      <c r="S2263" s="29" t="e">
        <f t="shared" ca="1" si="477"/>
        <v>#NAME?</v>
      </c>
      <c r="T2263" s="29" t="e">
        <f t="shared" ca="1" si="478"/>
        <v>#NAME?</v>
      </c>
      <c r="U2263" s="61"/>
      <c r="V2263" s="67"/>
    </row>
    <row r="2264" spans="1:22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SMMC'!B2264,tdc!A:D,4,0)</f>
        <v>10.727</v>
      </c>
      <c r="E2264" s="26">
        <f t="shared" si="479"/>
        <v>3.6473429951690672E-2</v>
      </c>
      <c r="F2264" s="26">
        <f t="shared" si="479"/>
        <v>7.8120630185514184E-3</v>
      </c>
      <c r="G2264" s="60">
        <f t="shared" ca="1" si="480"/>
        <v>0.16191030543510343</v>
      </c>
      <c r="H2264" s="60">
        <f t="shared" ca="1" si="480"/>
        <v>0.14138104564159615</v>
      </c>
      <c r="I2264" s="60">
        <f t="shared" ca="1" si="481"/>
        <v>-0.98663702843186429</v>
      </c>
      <c r="J2264" s="60">
        <f t="shared" ca="1" si="482"/>
        <v>-1.0741351974401889</v>
      </c>
      <c r="K2264" s="71" t="e">
        <f t="array" aca="1" ref="K2264:L2264" ca="1">MMULT(I2264:J2264,TRANSPOSE($AD$3:$AE$4))</f>
        <v>#NAME?</v>
      </c>
      <c r="L2264" s="61" t="e">
        <f ca="1"/>
        <v>#NAME?</v>
      </c>
      <c r="M2264" s="97" t="e">
        <f t="shared" ca="1" si="483"/>
        <v>#NAME?</v>
      </c>
      <c r="N2264" s="97" t="e">
        <f t="shared" ca="1" si="484"/>
        <v>#NAME?</v>
      </c>
      <c r="O2264" s="28" t="e">
        <f t="shared" ca="1" si="474"/>
        <v>#NAME?</v>
      </c>
      <c r="P2264" s="28" t="e">
        <f t="shared" ca="1" si="475"/>
        <v>#NAME?</v>
      </c>
      <c r="Q2264" s="28" t="e">
        <f t="shared" ca="1" si="476"/>
        <v>#NAME?</v>
      </c>
      <c r="R2264" s="29" t="e">
        <f t="shared" ca="1" si="477"/>
        <v>#NAME?</v>
      </c>
      <c r="S2264" s="29" t="e">
        <f t="shared" ca="1" si="477"/>
        <v>#NAME?</v>
      </c>
      <c r="T2264" s="29" t="e">
        <f t="shared" ca="1" si="478"/>
        <v>#NAME?</v>
      </c>
      <c r="U2264" s="61"/>
      <c r="V2264" s="67"/>
    </row>
    <row r="2265" spans="1:22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SMMC'!B2265,tdc!A:D,4,0)</f>
        <v>10.829499999999999</v>
      </c>
      <c r="E2265" s="26">
        <f t="shared" si="479"/>
        <v>-2.0350212967344961E-2</v>
      </c>
      <c r="F2265" s="26">
        <f t="shared" si="479"/>
        <v>-9.4648875756035977E-3</v>
      </c>
      <c r="G2265" s="60">
        <f t="shared" ca="1" si="480"/>
        <v>0.94305990122848804</v>
      </c>
      <c r="H2265" s="60">
        <f t="shared" ca="1" si="480"/>
        <v>0.28261988242159664</v>
      </c>
      <c r="I2265" s="60">
        <f t="shared" ca="1" si="481"/>
        <v>1.580990554074198</v>
      </c>
      <c r="J2265" s="60">
        <f t="shared" ca="1" si="482"/>
        <v>-0.57507619772972107</v>
      </c>
      <c r="K2265" s="71" t="e">
        <f t="array" aca="1" ref="K2265:L2265" ca="1">MMULT(I2265:J2265,TRANSPOSE($AD$3:$AE$4))</f>
        <v>#NAME?</v>
      </c>
      <c r="L2265" s="61" t="e">
        <f ca="1"/>
        <v>#NAME?</v>
      </c>
      <c r="M2265" s="97" t="e">
        <f t="shared" ca="1" si="483"/>
        <v>#NAME?</v>
      </c>
      <c r="N2265" s="97" t="e">
        <f t="shared" ca="1" si="484"/>
        <v>#NAME?</v>
      </c>
      <c r="O2265" s="28" t="e">
        <f t="shared" ca="1" si="474"/>
        <v>#NAME?</v>
      </c>
      <c r="P2265" s="28" t="e">
        <f t="shared" ca="1" si="475"/>
        <v>#NAME?</v>
      </c>
      <c r="Q2265" s="28" t="e">
        <f t="shared" ca="1" si="476"/>
        <v>#NAME?</v>
      </c>
      <c r="R2265" s="29" t="e">
        <f t="shared" ca="1" si="477"/>
        <v>#NAME?</v>
      </c>
      <c r="S2265" s="29" t="e">
        <f t="shared" ca="1" si="477"/>
        <v>#NAME?</v>
      </c>
      <c r="T2265" s="29" t="e">
        <f t="shared" ca="1" si="478"/>
        <v>#NAME?</v>
      </c>
      <c r="U2265" s="61"/>
      <c r="V2265" s="67"/>
    </row>
    <row r="2266" spans="1:22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SMMC'!B2266,tdc!A:D,4,0)</f>
        <v>10.788600000000001</v>
      </c>
      <c r="E2266" s="26">
        <f t="shared" si="479"/>
        <v>-7.0488721804512489E-3</v>
      </c>
      <c r="F2266" s="26">
        <f t="shared" si="479"/>
        <v>3.7910386889863368E-3</v>
      </c>
      <c r="G2266" s="60">
        <f t="shared" ca="1" si="480"/>
        <v>0.11362469772697448</v>
      </c>
      <c r="H2266" s="60">
        <f t="shared" ca="1" si="480"/>
        <v>1.943042932717276E-2</v>
      </c>
      <c r="I2266" s="60">
        <f t="shared" ca="1" si="481"/>
        <v>-1.2074746669162133</v>
      </c>
      <c r="J2266" s="60">
        <f t="shared" ca="1" si="482"/>
        <v>-2.0656572067842203</v>
      </c>
      <c r="K2266" s="71" t="e">
        <f t="array" aca="1" ref="K2266:L2266" ca="1">MMULT(I2266:J2266,TRANSPOSE($AD$3:$AE$4))</f>
        <v>#NAME?</v>
      </c>
      <c r="L2266" s="61" t="e">
        <f ca="1"/>
        <v>#NAME?</v>
      </c>
      <c r="M2266" s="97" t="e">
        <f t="shared" ca="1" si="483"/>
        <v>#NAME?</v>
      </c>
      <c r="N2266" s="97" t="e">
        <f t="shared" ca="1" si="484"/>
        <v>#NAME?</v>
      </c>
      <c r="O2266" s="28" t="e">
        <f t="shared" ca="1" si="474"/>
        <v>#NAME?</v>
      </c>
      <c r="P2266" s="28" t="e">
        <f t="shared" ca="1" si="475"/>
        <v>#NAME?</v>
      </c>
      <c r="Q2266" s="28" t="e">
        <f t="shared" ca="1" si="476"/>
        <v>#NAME?</v>
      </c>
      <c r="R2266" s="29" t="e">
        <f t="shared" ca="1" si="477"/>
        <v>#NAME?</v>
      </c>
      <c r="S2266" s="29" t="e">
        <f t="shared" ca="1" si="477"/>
        <v>#NAME?</v>
      </c>
      <c r="T2266" s="29" t="e">
        <f t="shared" ca="1" si="478"/>
        <v>#NAME?</v>
      </c>
      <c r="U2266" s="61"/>
      <c r="V2266" s="67"/>
    </row>
    <row r="2267" spans="1:22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SMMC'!B2267,tdc!A:D,4,0)</f>
        <v>10.794</v>
      </c>
      <c r="E2267" s="26">
        <f t="shared" si="479"/>
        <v>-3.5120580660266132E-3</v>
      </c>
      <c r="F2267" s="26">
        <f t="shared" si="479"/>
        <v>-5.0027793218454519E-4</v>
      </c>
      <c r="G2267" s="60">
        <f t="shared" ca="1" si="480"/>
        <v>0.63951662503212214</v>
      </c>
      <c r="H2267" s="60">
        <f t="shared" ca="1" si="480"/>
        <v>0.46958023272771598</v>
      </c>
      <c r="I2267" s="60">
        <f t="shared" ca="1" si="481"/>
        <v>0.35716705209454824</v>
      </c>
      <c r="J2267" s="60">
        <f t="shared" ca="1" si="482"/>
        <v>-7.6325089588879652E-2</v>
      </c>
      <c r="K2267" s="71" t="e">
        <f t="array" aca="1" ref="K2267:L2267" ca="1">MMULT(I2267:J2267,TRANSPOSE($AD$3:$AE$4))</f>
        <v>#NAME?</v>
      </c>
      <c r="L2267" s="61" t="e">
        <f ca="1"/>
        <v>#NAME?</v>
      </c>
      <c r="M2267" s="97" t="e">
        <f t="shared" ca="1" si="483"/>
        <v>#NAME?</v>
      </c>
      <c r="N2267" s="97" t="e">
        <f t="shared" ca="1" si="484"/>
        <v>#NAME?</v>
      </c>
      <c r="O2267" s="28" t="e">
        <f t="shared" ca="1" si="474"/>
        <v>#NAME?</v>
      </c>
      <c r="P2267" s="28" t="e">
        <f t="shared" ca="1" si="475"/>
        <v>#NAME?</v>
      </c>
      <c r="Q2267" s="28" t="e">
        <f t="shared" ca="1" si="476"/>
        <v>#NAME?</v>
      </c>
      <c r="R2267" s="29" t="e">
        <f t="shared" ca="1" si="477"/>
        <v>#NAME?</v>
      </c>
      <c r="S2267" s="29" t="e">
        <f t="shared" ca="1" si="477"/>
        <v>#NAME?</v>
      </c>
      <c r="T2267" s="29" t="e">
        <f t="shared" ca="1" si="478"/>
        <v>#NAME?</v>
      </c>
      <c r="U2267" s="61"/>
      <c r="V2267" s="67"/>
    </row>
    <row r="2268" spans="1:22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SMMC'!B2268,tdc!A:D,4,0)</f>
        <v>10.775</v>
      </c>
      <c r="E2268" s="26">
        <f t="shared" si="479"/>
        <v>-2.7107061503416796E-2</v>
      </c>
      <c r="F2268" s="26">
        <f t="shared" si="479"/>
        <v>1.7633410672854843E-3</v>
      </c>
      <c r="G2268" s="60">
        <f t="shared" ca="1" si="480"/>
        <v>0.51506981733554913</v>
      </c>
      <c r="H2268" s="60">
        <f t="shared" ca="1" si="480"/>
        <v>0.98083275470809561</v>
      </c>
      <c r="I2268" s="60">
        <f t="shared" ca="1" si="481"/>
        <v>3.7783418152862992E-2</v>
      </c>
      <c r="J2268" s="60">
        <f t="shared" ca="1" si="482"/>
        <v>2.0712601563417885</v>
      </c>
      <c r="K2268" s="71" t="e">
        <f t="array" aca="1" ref="K2268:L2268" ca="1">MMULT(I2268:J2268,TRANSPOSE($AD$3:$AE$4))</f>
        <v>#NAME?</v>
      </c>
      <c r="L2268" s="61" t="e">
        <f ca="1"/>
        <v>#NAME?</v>
      </c>
      <c r="M2268" s="97" t="e">
        <f t="shared" ca="1" si="483"/>
        <v>#NAME?</v>
      </c>
      <c r="N2268" s="97" t="e">
        <f t="shared" ca="1" si="484"/>
        <v>#NAME?</v>
      </c>
      <c r="O2268" s="28" t="e">
        <f t="shared" ca="1" si="474"/>
        <v>#NAME?</v>
      </c>
      <c r="P2268" s="28" t="e">
        <f t="shared" ca="1" si="475"/>
        <v>#NAME?</v>
      </c>
      <c r="Q2268" s="28" t="e">
        <f t="shared" ca="1" si="476"/>
        <v>#NAME?</v>
      </c>
      <c r="R2268" s="29" t="e">
        <f t="shared" ca="1" si="477"/>
        <v>#NAME?</v>
      </c>
      <c r="S2268" s="29" t="e">
        <f t="shared" ca="1" si="477"/>
        <v>#NAME?</v>
      </c>
      <c r="T2268" s="29" t="e">
        <f t="shared" ca="1" si="478"/>
        <v>#NAME?</v>
      </c>
      <c r="U2268" s="61"/>
      <c r="V2268" s="67"/>
    </row>
    <row r="2269" spans="1:22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SMMC'!B2269,tdc!A:D,4,0)</f>
        <v>10.81</v>
      </c>
      <c r="E2269" s="26">
        <f t="shared" si="479"/>
        <v>2.7409776153495269E-3</v>
      </c>
      <c r="F2269" s="26">
        <f t="shared" si="479"/>
        <v>-3.2377428307123202E-3</v>
      </c>
      <c r="G2269" s="60">
        <f t="shared" ca="1" si="480"/>
        <v>0.32070189206274968</v>
      </c>
      <c r="H2269" s="60">
        <f t="shared" ca="1" si="480"/>
        <v>0.33554228139677689</v>
      </c>
      <c r="I2269" s="60">
        <f t="shared" ca="1" si="481"/>
        <v>-0.4657369728487874</v>
      </c>
      <c r="J2269" s="60">
        <f t="shared" ca="1" si="482"/>
        <v>-0.42465997849609105</v>
      </c>
      <c r="K2269" s="71" t="e">
        <f t="array" aca="1" ref="K2269:L2269" ca="1">MMULT(I2269:J2269,TRANSPOSE($AD$3:$AE$4))</f>
        <v>#NAME?</v>
      </c>
      <c r="L2269" s="61" t="e">
        <f ca="1"/>
        <v>#NAME?</v>
      </c>
      <c r="M2269" s="97" t="e">
        <f t="shared" ca="1" si="483"/>
        <v>#NAME?</v>
      </c>
      <c r="N2269" s="97" t="e">
        <f t="shared" ca="1" si="484"/>
        <v>#NAME?</v>
      </c>
      <c r="O2269" s="28" t="e">
        <f t="shared" ca="1" si="474"/>
        <v>#NAME?</v>
      </c>
      <c r="P2269" s="28" t="e">
        <f t="shared" ca="1" si="475"/>
        <v>#NAME?</v>
      </c>
      <c r="Q2269" s="28" t="e">
        <f t="shared" ca="1" si="476"/>
        <v>#NAME?</v>
      </c>
      <c r="R2269" s="29" t="e">
        <f t="shared" ca="1" si="477"/>
        <v>#NAME?</v>
      </c>
      <c r="S2269" s="29" t="e">
        <f t="shared" ca="1" si="477"/>
        <v>#NAME?</v>
      </c>
      <c r="T2269" s="29" t="e">
        <f t="shared" ca="1" si="478"/>
        <v>#NAME?</v>
      </c>
      <c r="U2269" s="61"/>
      <c r="V2269" s="67"/>
    </row>
    <row r="2270" spans="1:22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SMMC'!B2270,tdc!A:D,4,0)</f>
        <v>10.7722</v>
      </c>
      <c r="E2270" s="26">
        <f t="shared" si="479"/>
        <v>4.4868735083532174E-2</v>
      </c>
      <c r="F2270" s="26">
        <f t="shared" si="479"/>
        <v>3.509032509608101E-3</v>
      </c>
      <c r="G2270" s="60">
        <f t="shared" ca="1" si="480"/>
        <v>0.17567670645805111</v>
      </c>
      <c r="H2270" s="60">
        <f t="shared" ca="1" si="480"/>
        <v>0.238029251440385</v>
      </c>
      <c r="I2270" s="60">
        <f t="shared" ca="1" si="481"/>
        <v>-0.93196732334531729</v>
      </c>
      <c r="J2270" s="60">
        <f t="shared" ca="1" si="482"/>
        <v>-0.71265623747551099</v>
      </c>
      <c r="K2270" s="71" t="e">
        <f t="array" aca="1" ref="K2270:L2270" ca="1">MMULT(I2270:J2270,TRANSPOSE($AD$3:$AE$4))</f>
        <v>#NAME?</v>
      </c>
      <c r="L2270" s="61" t="e">
        <f ca="1"/>
        <v>#NAME?</v>
      </c>
      <c r="M2270" s="97" t="e">
        <f t="shared" ca="1" si="483"/>
        <v>#NAME?</v>
      </c>
      <c r="N2270" s="97" t="e">
        <f t="shared" ca="1" si="484"/>
        <v>#NAME?</v>
      </c>
      <c r="O2270" s="28" t="e">
        <f t="shared" ca="1" si="474"/>
        <v>#NAME?</v>
      </c>
      <c r="P2270" s="28" t="e">
        <f t="shared" ca="1" si="475"/>
        <v>#NAME?</v>
      </c>
      <c r="Q2270" s="28" t="e">
        <f t="shared" ca="1" si="476"/>
        <v>#NAME?</v>
      </c>
      <c r="R2270" s="29" t="e">
        <f t="shared" ca="1" si="477"/>
        <v>#NAME?</v>
      </c>
      <c r="S2270" s="29" t="e">
        <f t="shared" ca="1" si="477"/>
        <v>#NAME?</v>
      </c>
      <c r="T2270" s="29" t="e">
        <f t="shared" ca="1" si="478"/>
        <v>#NAME?</v>
      </c>
      <c r="U2270" s="61"/>
      <c r="V2270" s="67"/>
    </row>
    <row r="2271" spans="1:22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SMMC'!B2271,tdc!A:D,4,0)</f>
        <v>10.802300000000001</v>
      </c>
      <c r="E2271" s="26">
        <f t="shared" si="479"/>
        <v>-4.1628545288197594E-2</v>
      </c>
      <c r="F2271" s="26">
        <f t="shared" si="479"/>
        <v>-2.7864436277460491E-3</v>
      </c>
      <c r="G2271" s="60">
        <f t="shared" ca="1" si="480"/>
        <v>0.98886465936518197</v>
      </c>
      <c r="H2271" s="60">
        <f t="shared" ca="1" si="480"/>
        <v>0.21400025588331573</v>
      </c>
      <c r="I2271" s="60">
        <f t="shared" ca="1" si="481"/>
        <v>2.2857193709333301</v>
      </c>
      <c r="J2271" s="60">
        <f t="shared" ca="1" si="482"/>
        <v>-0.79261783958286669</v>
      </c>
      <c r="K2271" s="71" t="e">
        <f t="array" aca="1" ref="K2271:L2271" ca="1">MMULT(I2271:J2271,TRANSPOSE($AD$3:$AE$4))</f>
        <v>#NAME?</v>
      </c>
      <c r="L2271" s="61" t="e">
        <f ca="1"/>
        <v>#NAME?</v>
      </c>
      <c r="M2271" s="97" t="e">
        <f t="shared" ca="1" si="483"/>
        <v>#NAME?</v>
      </c>
      <c r="N2271" s="97" t="e">
        <f t="shared" ca="1" si="484"/>
        <v>#NAME?</v>
      </c>
      <c r="O2271" s="28" t="e">
        <f t="shared" ca="1" si="474"/>
        <v>#NAME?</v>
      </c>
      <c r="P2271" s="28" t="e">
        <f t="shared" ca="1" si="475"/>
        <v>#NAME?</v>
      </c>
      <c r="Q2271" s="28" t="e">
        <f t="shared" ca="1" si="476"/>
        <v>#NAME?</v>
      </c>
      <c r="R2271" s="29" t="e">
        <f t="shared" ca="1" si="477"/>
        <v>#NAME?</v>
      </c>
      <c r="S2271" s="29" t="e">
        <f t="shared" ca="1" si="477"/>
        <v>#NAME?</v>
      </c>
      <c r="T2271" s="29" t="e">
        <f t="shared" ca="1" si="478"/>
        <v>#NAME?</v>
      </c>
      <c r="U2271" s="61"/>
      <c r="V2271" s="67"/>
    </row>
    <row r="2272" spans="1:22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SMMC'!B2272,tdc!A:D,4,0)</f>
        <v>10.765000000000001</v>
      </c>
      <c r="E2272" s="26">
        <f t="shared" si="479"/>
        <v>3.137532436895496E-2</v>
      </c>
      <c r="F2272" s="26">
        <f t="shared" si="479"/>
        <v>3.4649326521134505E-3</v>
      </c>
      <c r="G2272" s="60">
        <f t="shared" ca="1" si="480"/>
        <v>0.47180989472724955</v>
      </c>
      <c r="H2272" s="60">
        <f t="shared" ca="1" si="480"/>
        <v>0.49362371234350322</v>
      </c>
      <c r="I2272" s="60">
        <f t="shared" ca="1" si="481"/>
        <v>-7.072102217032375E-2</v>
      </c>
      <c r="J2272" s="60">
        <f t="shared" ca="1" si="482"/>
        <v>-1.5983663478601681E-2</v>
      </c>
      <c r="K2272" s="71" t="e">
        <f t="array" aca="1" ref="K2272:L2272" ca="1">MMULT(I2272:J2272,TRANSPOSE($AD$3:$AE$4))</f>
        <v>#NAME?</v>
      </c>
      <c r="L2272" s="61" t="e">
        <f ca="1"/>
        <v>#NAME?</v>
      </c>
      <c r="M2272" s="97" t="e">
        <f t="shared" ca="1" si="483"/>
        <v>#NAME?</v>
      </c>
      <c r="N2272" s="97" t="e">
        <f t="shared" ca="1" si="484"/>
        <v>#NAME?</v>
      </c>
      <c r="O2272" s="28" t="e">
        <f t="shared" ca="1" si="474"/>
        <v>#NAME?</v>
      </c>
      <c r="P2272" s="28" t="e">
        <f t="shared" ca="1" si="475"/>
        <v>#NAME?</v>
      </c>
      <c r="Q2272" s="28" t="e">
        <f t="shared" ca="1" si="476"/>
        <v>#NAME?</v>
      </c>
      <c r="R2272" s="29" t="e">
        <f t="shared" ca="1" si="477"/>
        <v>#NAME?</v>
      </c>
      <c r="S2272" s="29" t="e">
        <f t="shared" ca="1" si="477"/>
        <v>#NAME?</v>
      </c>
      <c r="T2272" s="29" t="e">
        <f t="shared" ca="1" si="478"/>
        <v>#NAME?</v>
      </c>
      <c r="U2272" s="61"/>
      <c r="V2272" s="67"/>
    </row>
    <row r="2273" spans="1:22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SMMC'!B2273,tdc!A:D,4,0)</f>
        <v>10.8438</v>
      </c>
      <c r="E2273" s="26">
        <f t="shared" si="479"/>
        <v>-8.652946679139295E-3</v>
      </c>
      <c r="F2273" s="26">
        <f t="shared" si="479"/>
        <v>-7.2668252826498803E-3</v>
      </c>
      <c r="G2273" s="60">
        <f t="shared" ref="G2273:H2292" ca="1" si="485">RAND()</f>
        <v>6.7548984504087306E-2</v>
      </c>
      <c r="H2273" s="60">
        <f t="shared" ca="1" si="485"/>
        <v>0.82757452695931755</v>
      </c>
      <c r="I2273" s="60">
        <f t="shared" ca="1" si="481"/>
        <v>-1.4942971527567519</v>
      </c>
      <c r="J2273" s="60">
        <f t="shared" ca="1" si="482"/>
        <v>0.94462385063234944</v>
      </c>
      <c r="K2273" s="71" t="e">
        <f t="array" aca="1" ref="K2273:L2273" ca="1">MMULT(I2273:J2273,TRANSPOSE($AD$3:$AE$4))</f>
        <v>#NAME?</v>
      </c>
      <c r="L2273" s="61" t="e">
        <f ca="1"/>
        <v>#NAME?</v>
      </c>
      <c r="M2273" s="97" t="e">
        <f t="shared" ca="1" si="483"/>
        <v>#NAME?</v>
      </c>
      <c r="N2273" s="97" t="e">
        <f t="shared" ca="1" si="484"/>
        <v>#NAME?</v>
      </c>
      <c r="O2273" s="28" t="e">
        <f t="shared" ca="1" si="474"/>
        <v>#NAME?</v>
      </c>
      <c r="P2273" s="28" t="e">
        <f t="shared" ca="1" si="475"/>
        <v>#NAME?</v>
      </c>
      <c r="Q2273" s="28" t="e">
        <f t="shared" ca="1" si="476"/>
        <v>#NAME?</v>
      </c>
      <c r="R2273" s="29" t="e">
        <f t="shared" ca="1" si="477"/>
        <v>#NAME?</v>
      </c>
      <c r="S2273" s="29" t="e">
        <f t="shared" ca="1" si="477"/>
        <v>#NAME?</v>
      </c>
      <c r="T2273" s="29" t="e">
        <f t="shared" ca="1" si="478"/>
        <v>#NAME?</v>
      </c>
      <c r="U2273" s="61"/>
      <c r="V2273" s="67"/>
    </row>
    <row r="2274" spans="1:22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SMMC'!B2274,tdc!A:D,4,0)</f>
        <v>10.785500000000001</v>
      </c>
      <c r="E2274" s="26">
        <f t="shared" si="479"/>
        <v>2.8626413278806773E-2</v>
      </c>
      <c r="F2274" s="26">
        <f t="shared" si="479"/>
        <v>5.4054054054053502E-3</v>
      </c>
      <c r="G2274" s="60">
        <f t="shared" ca="1" si="485"/>
        <v>0.88708116204872278</v>
      </c>
      <c r="H2274" s="60">
        <f t="shared" ca="1" si="485"/>
        <v>0.62169470434827401</v>
      </c>
      <c r="I2274" s="60">
        <f t="shared" ca="1" si="481"/>
        <v>1.2111506409513131</v>
      </c>
      <c r="J2274" s="60">
        <f t="shared" ca="1" si="482"/>
        <v>0.3099347303984048</v>
      </c>
      <c r="K2274" s="71" t="e">
        <f t="array" aca="1" ref="K2274:L2274" ca="1">MMULT(I2274:J2274,TRANSPOSE($AD$3:$AE$4))</f>
        <v>#NAME?</v>
      </c>
      <c r="L2274" s="61" t="e">
        <f ca="1"/>
        <v>#NAME?</v>
      </c>
      <c r="M2274" s="97" t="e">
        <f t="shared" ca="1" si="483"/>
        <v>#NAME?</v>
      </c>
      <c r="N2274" s="97" t="e">
        <f t="shared" ca="1" si="484"/>
        <v>#NAME?</v>
      </c>
      <c r="O2274" s="28" t="e">
        <f t="shared" ca="1" si="474"/>
        <v>#NAME?</v>
      </c>
      <c r="P2274" s="28" t="e">
        <f t="shared" ca="1" si="475"/>
        <v>#NAME?</v>
      </c>
      <c r="Q2274" s="28" t="e">
        <f t="shared" ca="1" si="476"/>
        <v>#NAME?</v>
      </c>
      <c r="R2274" s="29" t="e">
        <f t="shared" ca="1" si="477"/>
        <v>#NAME?</v>
      </c>
      <c r="S2274" s="29" t="e">
        <f t="shared" ca="1" si="477"/>
        <v>#NAME?</v>
      </c>
      <c r="T2274" s="29" t="e">
        <f t="shared" ca="1" si="478"/>
        <v>#NAME?</v>
      </c>
      <c r="U2274" s="61"/>
      <c r="V2274" s="67"/>
    </row>
    <row r="2275" spans="1:22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SMMC'!B2275,tdc!A:D,4,0)</f>
        <v>10.837999999999999</v>
      </c>
      <c r="E2275" s="26">
        <f t="shared" si="479"/>
        <v>-3.145386766076419E-2</v>
      </c>
      <c r="F2275" s="26">
        <f t="shared" si="479"/>
        <v>-4.8440671710646699E-3</v>
      </c>
      <c r="G2275" s="60">
        <f t="shared" ca="1" si="485"/>
        <v>0.27429373777267674</v>
      </c>
      <c r="H2275" s="60">
        <f t="shared" ca="1" si="485"/>
        <v>0.61704232774567924</v>
      </c>
      <c r="I2275" s="60">
        <f t="shared" ca="1" si="481"/>
        <v>-0.59987810462687485</v>
      </c>
      <c r="J2275" s="60">
        <f t="shared" ca="1" si="482"/>
        <v>0.29772200834708129</v>
      </c>
      <c r="K2275" s="71" t="e">
        <f t="array" aca="1" ref="K2275:L2275" ca="1">MMULT(I2275:J2275,TRANSPOSE($AD$3:$AE$4))</f>
        <v>#NAME?</v>
      </c>
      <c r="L2275" s="61" t="e">
        <f ca="1"/>
        <v>#NAME?</v>
      </c>
      <c r="M2275" s="97" t="e">
        <f t="shared" ca="1" si="483"/>
        <v>#NAME?</v>
      </c>
      <c r="N2275" s="97" t="e">
        <f t="shared" ca="1" si="484"/>
        <v>#NAME?</v>
      </c>
      <c r="O2275" s="28" t="e">
        <f t="shared" ca="1" si="474"/>
        <v>#NAME?</v>
      </c>
      <c r="P2275" s="28" t="e">
        <f t="shared" ca="1" si="475"/>
        <v>#NAME?</v>
      </c>
      <c r="Q2275" s="28" t="e">
        <f t="shared" ca="1" si="476"/>
        <v>#NAME?</v>
      </c>
      <c r="R2275" s="29" t="e">
        <f t="shared" ca="1" si="477"/>
        <v>#NAME?</v>
      </c>
      <c r="S2275" s="29" t="e">
        <f t="shared" ca="1" si="477"/>
        <v>#NAME?</v>
      </c>
      <c r="T2275" s="29" t="e">
        <f t="shared" ca="1" si="478"/>
        <v>#NAME?</v>
      </c>
      <c r="U2275" s="61"/>
      <c r="V2275" s="67"/>
    </row>
    <row r="2276" spans="1:22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SMMC'!B2276,tdc!A:D,4,0)</f>
        <v>10.833</v>
      </c>
      <c r="E2276" s="26">
        <f t="shared" si="479"/>
        <v>-5.5249834910851781E-2</v>
      </c>
      <c r="F2276" s="26">
        <f t="shared" si="479"/>
        <v>4.6155266315883736E-4</v>
      </c>
      <c r="G2276" s="60">
        <f t="shared" ca="1" si="485"/>
        <v>0.51884786662899418</v>
      </c>
      <c r="H2276" s="60">
        <f t="shared" ca="1" si="485"/>
        <v>0.29178061182270487</v>
      </c>
      <c r="I2276" s="60">
        <f t="shared" ca="1" si="481"/>
        <v>4.7262184549516154E-2</v>
      </c>
      <c r="J2276" s="60">
        <f t="shared" ca="1" si="482"/>
        <v>-0.54819032647567301</v>
      </c>
      <c r="K2276" s="71" t="e">
        <f t="array" aca="1" ref="K2276:L2276" ca="1">MMULT(I2276:J2276,TRANSPOSE($AD$3:$AE$4))</f>
        <v>#NAME?</v>
      </c>
      <c r="L2276" s="61" t="e">
        <f ca="1"/>
        <v>#NAME?</v>
      </c>
      <c r="M2276" s="97" t="e">
        <f t="shared" ca="1" si="483"/>
        <v>#NAME?</v>
      </c>
      <c r="N2276" s="97" t="e">
        <f t="shared" ca="1" si="484"/>
        <v>#NAME?</v>
      </c>
      <c r="O2276" s="28" t="e">
        <f t="shared" ca="1" si="474"/>
        <v>#NAME?</v>
      </c>
      <c r="P2276" s="28" t="e">
        <f t="shared" ca="1" si="475"/>
        <v>#NAME?</v>
      </c>
      <c r="Q2276" s="28" t="e">
        <f t="shared" ca="1" si="476"/>
        <v>#NAME?</v>
      </c>
      <c r="R2276" s="29" t="e">
        <f t="shared" ca="1" si="477"/>
        <v>#NAME?</v>
      </c>
      <c r="S2276" s="29" t="e">
        <f t="shared" ca="1" si="477"/>
        <v>#NAME?</v>
      </c>
      <c r="T2276" s="29" t="e">
        <f t="shared" ca="1" si="478"/>
        <v>#NAME?</v>
      </c>
      <c r="U2276" s="61"/>
      <c r="V2276" s="67"/>
    </row>
    <row r="2277" spans="1:22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SMMC'!B2277,tdc!A:D,4,0)</f>
        <v>10.910299999999999</v>
      </c>
      <c r="E2277" s="26">
        <f t="shared" si="479"/>
        <v>3.5087719298245501E-2</v>
      </c>
      <c r="F2277" s="26">
        <f t="shared" si="479"/>
        <v>-7.0850480738383625E-3</v>
      </c>
      <c r="G2277" s="60">
        <f t="shared" ca="1" si="485"/>
        <v>0.90132250341605713</v>
      </c>
      <c r="H2277" s="60">
        <f t="shared" ca="1" si="485"/>
        <v>0.64394528690418773</v>
      </c>
      <c r="I2277" s="60">
        <f t="shared" ca="1" si="481"/>
        <v>1.2891239653209676</v>
      </c>
      <c r="J2277" s="60">
        <f t="shared" ca="1" si="482"/>
        <v>0.36902454970733645</v>
      </c>
      <c r="K2277" s="71" t="e">
        <f t="array" aca="1" ref="K2277:L2277" ca="1">MMULT(I2277:J2277,TRANSPOSE($AD$3:$AE$4))</f>
        <v>#NAME?</v>
      </c>
      <c r="L2277" s="61" t="e">
        <f ca="1"/>
        <v>#NAME?</v>
      </c>
      <c r="M2277" s="97" t="e">
        <f t="shared" ca="1" si="483"/>
        <v>#NAME?</v>
      </c>
      <c r="N2277" s="97" t="e">
        <f t="shared" ca="1" si="484"/>
        <v>#NAME?</v>
      </c>
      <c r="O2277" s="28" t="e">
        <f t="shared" ca="1" si="474"/>
        <v>#NAME?</v>
      </c>
      <c r="P2277" s="28" t="e">
        <f t="shared" ca="1" si="475"/>
        <v>#NAME?</v>
      </c>
      <c r="Q2277" s="28" t="e">
        <f t="shared" ca="1" si="476"/>
        <v>#NAME?</v>
      </c>
      <c r="R2277" s="29" t="e">
        <f t="shared" ca="1" si="477"/>
        <v>#NAME?</v>
      </c>
      <c r="S2277" s="29" t="e">
        <f t="shared" ca="1" si="477"/>
        <v>#NAME?</v>
      </c>
      <c r="T2277" s="29" t="e">
        <f t="shared" ca="1" si="478"/>
        <v>#NAME?</v>
      </c>
      <c r="U2277" s="61"/>
      <c r="V2277" s="67"/>
    </row>
    <row r="2278" spans="1:22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SMMC'!B2278,tdc!A:D,4,0)</f>
        <v>10.9323</v>
      </c>
      <c r="E2278" s="26">
        <f t="shared" si="479"/>
        <v>1.035911602209949E-2</v>
      </c>
      <c r="F2278" s="26">
        <f t="shared" si="479"/>
        <v>-2.0123853169049521E-3</v>
      </c>
      <c r="G2278" s="60">
        <f t="shared" ca="1" si="485"/>
        <v>0.18110974128615764</v>
      </c>
      <c r="H2278" s="60">
        <f t="shared" ca="1" si="485"/>
        <v>0.73618844873973222</v>
      </c>
      <c r="I2278" s="60">
        <f t="shared" ca="1" si="481"/>
        <v>-0.91114404371962909</v>
      </c>
      <c r="J2278" s="60">
        <f t="shared" ca="1" si="482"/>
        <v>0.63163853141174497</v>
      </c>
      <c r="K2278" s="71" t="e">
        <f t="array" aca="1" ref="K2278:L2278" ca="1">MMULT(I2278:J2278,TRANSPOSE($AD$3:$AE$4))</f>
        <v>#NAME?</v>
      </c>
      <c r="L2278" s="61" t="e">
        <f ca="1"/>
        <v>#NAME?</v>
      </c>
      <c r="M2278" s="97" t="e">
        <f t="shared" ca="1" si="483"/>
        <v>#NAME?</v>
      </c>
      <c r="N2278" s="97" t="e">
        <f t="shared" ca="1" si="484"/>
        <v>#NAME?</v>
      </c>
      <c r="O2278" s="28" t="e">
        <f t="shared" ca="1" si="474"/>
        <v>#NAME?</v>
      </c>
      <c r="P2278" s="28" t="e">
        <f t="shared" ca="1" si="475"/>
        <v>#NAME?</v>
      </c>
      <c r="Q2278" s="28" t="e">
        <f t="shared" ca="1" si="476"/>
        <v>#NAME?</v>
      </c>
      <c r="R2278" s="29" t="e">
        <f t="shared" ca="1" si="477"/>
        <v>#NAME?</v>
      </c>
      <c r="S2278" s="29" t="e">
        <f t="shared" ca="1" si="477"/>
        <v>#NAME?</v>
      </c>
      <c r="T2278" s="29" t="e">
        <f t="shared" ca="1" si="478"/>
        <v>#NAME?</v>
      </c>
      <c r="U2278" s="61"/>
      <c r="V2278" s="67"/>
    </row>
    <row r="2279" spans="1:22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SMMC'!B2279,tdc!A:D,4,0)</f>
        <v>10.877000000000001</v>
      </c>
      <c r="E2279" s="26">
        <f t="shared" si="479"/>
        <v>-2.5572005383580065E-2</v>
      </c>
      <c r="F2279" s="26">
        <f t="shared" si="479"/>
        <v>5.0841224602371504E-3</v>
      </c>
      <c r="G2279" s="60">
        <f t="shared" ca="1" si="485"/>
        <v>0.82500154165006034</v>
      </c>
      <c r="H2279" s="60">
        <f t="shared" ca="1" si="485"/>
        <v>0.90533684529849812</v>
      </c>
      <c r="I2279" s="60">
        <f t="shared" ca="1" si="481"/>
        <v>0.93459527168731127</v>
      </c>
      <c r="J2279" s="60">
        <f t="shared" ca="1" si="482"/>
        <v>1.3125746704978487</v>
      </c>
      <c r="K2279" s="71" t="e">
        <f t="array" aca="1" ref="K2279:L2279" ca="1">MMULT(I2279:J2279,TRANSPOSE($AD$3:$AE$4))</f>
        <v>#NAME?</v>
      </c>
      <c r="L2279" s="61" t="e">
        <f ca="1"/>
        <v>#NAME?</v>
      </c>
      <c r="M2279" s="97" t="e">
        <f t="shared" ca="1" si="483"/>
        <v>#NAME?</v>
      </c>
      <c r="N2279" s="97" t="e">
        <f t="shared" ca="1" si="484"/>
        <v>#NAME?</v>
      </c>
      <c r="O2279" s="28" t="e">
        <f t="shared" ca="1" si="474"/>
        <v>#NAME?</v>
      </c>
      <c r="P2279" s="28" t="e">
        <f t="shared" ca="1" si="475"/>
        <v>#NAME?</v>
      </c>
      <c r="Q2279" s="28" t="e">
        <f t="shared" ca="1" si="476"/>
        <v>#NAME?</v>
      </c>
      <c r="R2279" s="29" t="e">
        <f t="shared" ca="1" si="477"/>
        <v>#NAME?</v>
      </c>
      <c r="S2279" s="29" t="e">
        <f t="shared" ca="1" si="477"/>
        <v>#NAME?</v>
      </c>
      <c r="T2279" s="29" t="e">
        <f t="shared" ca="1" si="478"/>
        <v>#NAME?</v>
      </c>
      <c r="U2279" s="61"/>
      <c r="V2279" s="67"/>
    </row>
    <row r="2280" spans="1:22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SMMC'!B2280,tdc!A:D,4,0)</f>
        <v>10.948</v>
      </c>
      <c r="E2280" s="26">
        <f t="shared" si="479"/>
        <v>-1.9788918205804751E-2</v>
      </c>
      <c r="F2280" s="26">
        <f t="shared" si="479"/>
        <v>-6.4852027767628995E-3</v>
      </c>
      <c r="G2280" s="60">
        <f t="shared" ca="1" si="485"/>
        <v>4.7989049446601206E-2</v>
      </c>
      <c r="H2280" s="60">
        <f t="shared" ca="1" si="485"/>
        <v>0.91932546489862221</v>
      </c>
      <c r="I2280" s="60">
        <f t="shared" ca="1" si="481"/>
        <v>-1.6646725672611804</v>
      </c>
      <c r="J2280" s="60">
        <f t="shared" ca="1" si="482"/>
        <v>1.4005487014913942</v>
      </c>
      <c r="K2280" s="71" t="e">
        <f t="array" aca="1" ref="K2280:L2280" ca="1">MMULT(I2280:J2280,TRANSPOSE($AD$3:$AE$4))</f>
        <v>#NAME?</v>
      </c>
      <c r="L2280" s="61" t="e">
        <f ca="1"/>
        <v>#NAME?</v>
      </c>
      <c r="M2280" s="97" t="e">
        <f t="shared" ca="1" si="483"/>
        <v>#NAME?</v>
      </c>
      <c r="N2280" s="97" t="e">
        <f t="shared" ca="1" si="484"/>
        <v>#NAME?</v>
      </c>
      <c r="O2280" s="28" t="e">
        <f t="shared" ca="1" si="474"/>
        <v>#NAME?</v>
      </c>
      <c r="P2280" s="28" t="e">
        <f t="shared" ca="1" si="475"/>
        <v>#NAME?</v>
      </c>
      <c r="Q2280" s="28" t="e">
        <f t="shared" ca="1" si="476"/>
        <v>#NAME?</v>
      </c>
      <c r="R2280" s="29" t="e">
        <f t="shared" ca="1" si="477"/>
        <v>#NAME?</v>
      </c>
      <c r="S2280" s="29" t="e">
        <f t="shared" ca="1" si="477"/>
        <v>#NAME?</v>
      </c>
      <c r="T2280" s="29" t="e">
        <f t="shared" ca="1" si="478"/>
        <v>#NAME?</v>
      </c>
      <c r="U2280" s="61"/>
      <c r="V2280" s="67"/>
    </row>
    <row r="2281" spans="1:22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SMMC'!B2281,tdc!A:D,4,0)</f>
        <v>10.927899999999999</v>
      </c>
      <c r="E2281" s="26">
        <f t="shared" si="479"/>
        <v>3.9542857142857102E-2</v>
      </c>
      <c r="F2281" s="26">
        <f t="shared" si="479"/>
        <v>1.8393286907825157E-3</v>
      </c>
      <c r="G2281" s="60">
        <f t="shared" ca="1" si="485"/>
        <v>0.88451278634737995</v>
      </c>
      <c r="H2281" s="60">
        <f t="shared" ca="1" si="485"/>
        <v>0.73061351301387123</v>
      </c>
      <c r="I2281" s="60">
        <f t="shared" ca="1" si="481"/>
        <v>1.1978525441022836</v>
      </c>
      <c r="J2281" s="60">
        <f t="shared" ca="1" si="482"/>
        <v>0.61466954856653111</v>
      </c>
      <c r="K2281" s="71" t="e">
        <f t="array" aca="1" ref="K2281:L2281" ca="1">MMULT(I2281:J2281,TRANSPOSE($AD$3:$AE$4))</f>
        <v>#NAME?</v>
      </c>
      <c r="L2281" s="61" t="e">
        <f ca="1"/>
        <v>#NAME?</v>
      </c>
      <c r="M2281" s="97" t="e">
        <f t="shared" ca="1" si="483"/>
        <v>#NAME?</v>
      </c>
      <c r="N2281" s="97" t="e">
        <f t="shared" ca="1" si="484"/>
        <v>#NAME?</v>
      </c>
      <c r="O2281" s="28" t="e">
        <f t="shared" ca="1" si="474"/>
        <v>#NAME?</v>
      </c>
      <c r="P2281" s="28" t="e">
        <f t="shared" ca="1" si="475"/>
        <v>#NAME?</v>
      </c>
      <c r="Q2281" s="28" t="e">
        <f t="shared" ca="1" si="476"/>
        <v>#NAME?</v>
      </c>
      <c r="R2281" s="29" t="e">
        <f t="shared" ca="1" si="477"/>
        <v>#NAME?</v>
      </c>
      <c r="S2281" s="29" t="e">
        <f t="shared" ca="1" si="477"/>
        <v>#NAME?</v>
      </c>
      <c r="T2281" s="29" t="e">
        <f t="shared" ca="1" si="478"/>
        <v>#NAME?</v>
      </c>
      <c r="U2281" s="61"/>
      <c r="V2281" s="67"/>
    </row>
    <row r="2282" spans="1:22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SMMC'!B2282,tdc!A:D,4,0)</f>
        <v>10.9755</v>
      </c>
      <c r="E2282" s="26">
        <f t="shared" si="479"/>
        <v>1.1560693641618602E-2</v>
      </c>
      <c r="F2282" s="26">
        <f t="shared" si="479"/>
        <v>-4.3369322582115233E-3</v>
      </c>
      <c r="G2282" s="60">
        <f t="shared" ca="1" si="485"/>
        <v>0.94626438887518671</v>
      </c>
      <c r="H2282" s="60">
        <f t="shared" ca="1" si="485"/>
        <v>0.43232767633683378</v>
      </c>
      <c r="I2282" s="60">
        <f t="shared" ca="1" si="481"/>
        <v>1.6096640269734284</v>
      </c>
      <c r="J2282" s="60">
        <f t="shared" ca="1" si="482"/>
        <v>-0.17045114501115224</v>
      </c>
      <c r="K2282" s="71" t="e">
        <f t="array" aca="1" ref="K2282:L2282" ca="1">MMULT(I2282:J2282,TRANSPOSE($AD$3:$AE$4))</f>
        <v>#NAME?</v>
      </c>
      <c r="L2282" s="61" t="e">
        <f ca="1"/>
        <v>#NAME?</v>
      </c>
      <c r="M2282" s="97" t="e">
        <f t="shared" ca="1" si="483"/>
        <v>#NAME?</v>
      </c>
      <c r="N2282" s="97" t="e">
        <f t="shared" ca="1" si="484"/>
        <v>#NAME?</v>
      </c>
      <c r="O2282" s="28" t="e">
        <f t="shared" ca="1" si="474"/>
        <v>#NAME?</v>
      </c>
      <c r="P2282" s="28" t="e">
        <f t="shared" ca="1" si="475"/>
        <v>#NAME?</v>
      </c>
      <c r="Q2282" s="28" t="e">
        <f t="shared" ca="1" si="476"/>
        <v>#NAME?</v>
      </c>
      <c r="R2282" s="29" t="e">
        <f t="shared" ca="1" si="477"/>
        <v>#NAME?</v>
      </c>
      <c r="S2282" s="29" t="e">
        <f t="shared" ca="1" si="477"/>
        <v>#NAME?</v>
      </c>
      <c r="T2282" s="29" t="e">
        <f t="shared" ca="1" si="478"/>
        <v>#NAME?</v>
      </c>
      <c r="U2282" s="61"/>
      <c r="V2282" s="67"/>
    </row>
    <row r="2283" spans="1:22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SMMC'!B2283,tdc!A:D,4,0)</f>
        <v>10.936999999999999</v>
      </c>
      <c r="E2283" s="26">
        <f t="shared" si="479"/>
        <v>-1.5927189988623525E-2</v>
      </c>
      <c r="F2283" s="26">
        <f t="shared" si="479"/>
        <v>3.5201609216422014E-3</v>
      </c>
      <c r="G2283" s="60">
        <f t="shared" ca="1" si="485"/>
        <v>0.84961311685275709</v>
      </c>
      <c r="H2283" s="60">
        <f t="shared" ca="1" si="485"/>
        <v>0.62079701837509615</v>
      </c>
      <c r="I2283" s="60">
        <f t="shared" ca="1" si="481"/>
        <v>1.0347755019429463</v>
      </c>
      <c r="J2283" s="60">
        <f t="shared" ca="1" si="482"/>
        <v>0.30757471412439652</v>
      </c>
      <c r="K2283" s="71" t="e">
        <f t="array" aca="1" ref="K2283:L2283" ca="1">MMULT(I2283:J2283,TRANSPOSE($AD$3:$AE$4))</f>
        <v>#NAME?</v>
      </c>
      <c r="L2283" s="61" t="e">
        <f ca="1"/>
        <v>#NAME?</v>
      </c>
      <c r="M2283" s="97" t="e">
        <f t="shared" ca="1" si="483"/>
        <v>#NAME?</v>
      </c>
      <c r="N2283" s="97" t="e">
        <f t="shared" ca="1" si="484"/>
        <v>#NAME?</v>
      </c>
      <c r="O2283" s="28" t="e">
        <f t="shared" ca="1" si="474"/>
        <v>#NAME?</v>
      </c>
      <c r="P2283" s="28" t="e">
        <f t="shared" ca="1" si="475"/>
        <v>#NAME?</v>
      </c>
      <c r="Q2283" s="28" t="e">
        <f t="shared" ca="1" si="476"/>
        <v>#NAME?</v>
      </c>
      <c r="R2283" s="29" t="e">
        <f t="shared" ca="1" si="477"/>
        <v>#NAME?</v>
      </c>
      <c r="S2283" s="29" t="e">
        <f t="shared" ca="1" si="477"/>
        <v>#NAME?</v>
      </c>
      <c r="T2283" s="29" t="e">
        <f t="shared" ca="1" si="478"/>
        <v>#NAME?</v>
      </c>
      <c r="U2283" s="61"/>
      <c r="V2283" s="67"/>
    </row>
    <row r="2284" spans="1:22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SMMC'!B2284,tdc!A:D,4,0)</f>
        <v>10.952999999999999</v>
      </c>
      <c r="E2284" s="26">
        <f t="shared" si="479"/>
        <v>1.454293628808867E-2</v>
      </c>
      <c r="F2284" s="26">
        <f t="shared" si="479"/>
        <v>-1.4607869989956557E-3</v>
      </c>
      <c r="G2284" s="60">
        <f t="shared" ca="1" si="485"/>
        <v>0.38821282382400302</v>
      </c>
      <c r="H2284" s="60">
        <f t="shared" ca="1" si="485"/>
        <v>0.80161148962290019</v>
      </c>
      <c r="I2284" s="60">
        <f t="shared" ca="1" si="481"/>
        <v>-0.28398007828166699</v>
      </c>
      <c r="J2284" s="60">
        <f t="shared" ca="1" si="482"/>
        <v>0.84739135632819373</v>
      </c>
      <c r="K2284" s="71" t="e">
        <f t="array" aca="1" ref="K2284:L2284" ca="1">MMULT(I2284:J2284,TRANSPOSE($AD$3:$AE$4))</f>
        <v>#NAME?</v>
      </c>
      <c r="L2284" s="61" t="e">
        <f ca="1"/>
        <v>#NAME?</v>
      </c>
      <c r="M2284" s="97" t="e">
        <f t="shared" ca="1" si="483"/>
        <v>#NAME?</v>
      </c>
      <c r="N2284" s="97" t="e">
        <f t="shared" ca="1" si="484"/>
        <v>#NAME?</v>
      </c>
      <c r="O2284" s="28" t="e">
        <f t="shared" ca="1" si="474"/>
        <v>#NAME?</v>
      </c>
      <c r="P2284" s="28" t="e">
        <f t="shared" ca="1" si="475"/>
        <v>#NAME?</v>
      </c>
      <c r="Q2284" s="28" t="e">
        <f t="shared" ca="1" si="476"/>
        <v>#NAME?</v>
      </c>
      <c r="R2284" s="29" t="e">
        <f t="shared" ca="1" si="477"/>
        <v>#NAME?</v>
      </c>
      <c r="S2284" s="29" t="e">
        <f t="shared" ca="1" si="477"/>
        <v>#NAME?</v>
      </c>
      <c r="T2284" s="29" t="e">
        <f t="shared" ca="1" si="478"/>
        <v>#NAME?</v>
      </c>
      <c r="U2284" s="61"/>
      <c r="V2284" s="67"/>
    </row>
    <row r="2285" spans="1:22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SMMC'!B2285,tdc!A:D,4,0)</f>
        <v>10.972</v>
      </c>
      <c r="E2285" s="26">
        <f t="shared" si="479"/>
        <v>-6.4220183486238813E-3</v>
      </c>
      <c r="F2285" s="26">
        <f t="shared" si="479"/>
        <v>-1.7316806416333153E-3</v>
      </c>
      <c r="G2285" s="60">
        <f t="shared" ca="1" si="485"/>
        <v>0.71082153820339755</v>
      </c>
      <c r="H2285" s="60">
        <f t="shared" ca="1" si="485"/>
        <v>0.78051872803788158</v>
      </c>
      <c r="I2285" s="60">
        <f t="shared" ca="1" si="481"/>
        <v>0.55578634173448205</v>
      </c>
      <c r="J2285" s="60">
        <f t="shared" ca="1" si="482"/>
        <v>0.77394630685674792</v>
      </c>
      <c r="K2285" s="71" t="e">
        <f t="array" aca="1" ref="K2285:L2285" ca="1">MMULT(I2285:J2285,TRANSPOSE($AD$3:$AE$4))</f>
        <v>#NAME?</v>
      </c>
      <c r="L2285" s="61" t="e">
        <f ca="1"/>
        <v>#NAME?</v>
      </c>
      <c r="M2285" s="97" t="e">
        <f t="shared" ca="1" si="483"/>
        <v>#NAME?</v>
      </c>
      <c r="N2285" s="97" t="e">
        <f t="shared" ca="1" si="484"/>
        <v>#NAME?</v>
      </c>
      <c r="O2285" s="28" t="e">
        <f t="shared" ca="1" si="474"/>
        <v>#NAME?</v>
      </c>
      <c r="P2285" s="28" t="e">
        <f t="shared" ca="1" si="475"/>
        <v>#NAME?</v>
      </c>
      <c r="Q2285" s="28" t="e">
        <f t="shared" ca="1" si="476"/>
        <v>#NAME?</v>
      </c>
      <c r="R2285" s="29" t="e">
        <f t="shared" ca="1" si="477"/>
        <v>#NAME?</v>
      </c>
      <c r="S2285" s="29" t="e">
        <f t="shared" ca="1" si="477"/>
        <v>#NAME?</v>
      </c>
      <c r="T2285" s="29" t="e">
        <f t="shared" ca="1" si="478"/>
        <v>#NAME?</v>
      </c>
      <c r="U2285" s="61"/>
      <c r="V2285" s="67"/>
    </row>
    <row r="2286" spans="1:22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SMMC'!B2286,tdc!A:D,4,0)</f>
        <v>10.981299999999999</v>
      </c>
      <c r="E2286" s="26">
        <f t="shared" si="479"/>
        <v>2.2941041523272254E-4</v>
      </c>
      <c r="F2286" s="26">
        <f t="shared" si="479"/>
        <v>-8.4689426570616622E-4</v>
      </c>
      <c r="G2286" s="60">
        <f t="shared" ca="1" si="485"/>
        <v>0.1075387795760252</v>
      </c>
      <c r="H2286" s="60">
        <f t="shared" ca="1" si="485"/>
        <v>0.43441446462093269</v>
      </c>
      <c r="I2286" s="60">
        <f t="shared" ca="1" si="481"/>
        <v>-1.239723832016115</v>
      </c>
      <c r="J2286" s="60">
        <f t="shared" ca="1" si="482"/>
        <v>-0.16514617538867976</v>
      </c>
      <c r="K2286" s="71" t="e">
        <f t="array" aca="1" ref="K2286:L2286" ca="1">MMULT(I2286:J2286,TRANSPOSE($AD$3:$AE$4))</f>
        <v>#NAME?</v>
      </c>
      <c r="L2286" s="61" t="e">
        <f ca="1"/>
        <v>#NAME?</v>
      </c>
      <c r="M2286" s="97" t="e">
        <f t="shared" ca="1" si="483"/>
        <v>#NAME?</v>
      </c>
      <c r="N2286" s="97" t="e">
        <f t="shared" ca="1" si="484"/>
        <v>#NAME?</v>
      </c>
      <c r="O2286" s="28" t="e">
        <f t="shared" ca="1" si="474"/>
        <v>#NAME?</v>
      </c>
      <c r="P2286" s="28" t="e">
        <f t="shared" ca="1" si="475"/>
        <v>#NAME?</v>
      </c>
      <c r="Q2286" s="28" t="e">
        <f t="shared" ca="1" si="476"/>
        <v>#NAME?</v>
      </c>
      <c r="R2286" s="29" t="e">
        <f t="shared" ca="1" si="477"/>
        <v>#NAME?</v>
      </c>
      <c r="S2286" s="29" t="e">
        <f t="shared" ca="1" si="477"/>
        <v>#NAME?</v>
      </c>
      <c r="T2286" s="29" t="e">
        <f t="shared" ca="1" si="478"/>
        <v>#NAME?</v>
      </c>
      <c r="U2286" s="61"/>
      <c r="V2286" s="67"/>
    </row>
    <row r="2287" spans="1:22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SMMC'!B2287,tdc!A:D,4,0)</f>
        <v>10.941000000000001</v>
      </c>
      <c r="E2287" s="26">
        <f t="shared" si="479"/>
        <v>3.1715976331361029E-2</v>
      </c>
      <c r="F2287" s="26">
        <f t="shared" si="479"/>
        <v>3.683392742893643E-3</v>
      </c>
      <c r="G2287" s="60">
        <f t="shared" ca="1" si="485"/>
        <v>0.14211517140092611</v>
      </c>
      <c r="H2287" s="60">
        <f t="shared" ca="1" si="485"/>
        <v>0.48190349414496192</v>
      </c>
      <c r="I2287" s="60">
        <f t="shared" ca="1" si="481"/>
        <v>-1.0708645383581237</v>
      </c>
      <c r="J2287" s="60">
        <f t="shared" ca="1" si="482"/>
        <v>-4.5376780633336833E-2</v>
      </c>
      <c r="K2287" s="71" t="e">
        <f t="array" aca="1" ref="K2287:L2287" ca="1">MMULT(I2287:J2287,TRANSPOSE($AD$3:$AE$4))</f>
        <v>#NAME?</v>
      </c>
      <c r="L2287" s="61" t="e">
        <f ca="1"/>
        <v>#NAME?</v>
      </c>
      <c r="M2287" s="97" t="e">
        <f t="shared" ca="1" si="483"/>
        <v>#NAME?</v>
      </c>
      <c r="N2287" s="97" t="e">
        <f t="shared" ca="1" si="484"/>
        <v>#NAME?</v>
      </c>
      <c r="O2287" s="28" t="e">
        <f t="shared" ca="1" si="474"/>
        <v>#NAME?</v>
      </c>
      <c r="P2287" s="28" t="e">
        <f t="shared" ca="1" si="475"/>
        <v>#NAME?</v>
      </c>
      <c r="Q2287" s="28" t="e">
        <f t="shared" ca="1" si="476"/>
        <v>#NAME?</v>
      </c>
      <c r="R2287" s="29" t="e">
        <f t="shared" ca="1" si="477"/>
        <v>#NAME?</v>
      </c>
      <c r="S2287" s="29" t="e">
        <f t="shared" ca="1" si="477"/>
        <v>#NAME?</v>
      </c>
      <c r="T2287" s="29" t="e">
        <f t="shared" ca="1" si="478"/>
        <v>#NAME?</v>
      </c>
      <c r="U2287" s="61"/>
      <c r="V2287" s="67"/>
    </row>
    <row r="2288" spans="1:22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SMMC'!B2288,tdc!A:D,4,0)</f>
        <v>10.989000000000001</v>
      </c>
      <c r="E2288" s="26">
        <f t="shared" si="479"/>
        <v>1.6595542911332917E-3</v>
      </c>
      <c r="F2288" s="26">
        <f t="shared" si="479"/>
        <v>-4.3680043680043301E-3</v>
      </c>
      <c r="G2288" s="60">
        <f t="shared" ca="1" si="485"/>
        <v>0.44937069975681576</v>
      </c>
      <c r="H2288" s="60">
        <f t="shared" ca="1" si="485"/>
        <v>0.45255222251083449</v>
      </c>
      <c r="I2288" s="60">
        <f t="shared" ca="1" si="481"/>
        <v>-0.1272514318075848</v>
      </c>
      <c r="J2288" s="60">
        <f t="shared" ca="1" si="482"/>
        <v>-0.11921572970247413</v>
      </c>
      <c r="K2288" s="71" t="e">
        <f t="array" aca="1" ref="K2288:L2288" ca="1">MMULT(I2288:J2288,TRANSPOSE($AD$3:$AE$4))</f>
        <v>#NAME?</v>
      </c>
      <c r="L2288" s="61" t="e">
        <f ca="1"/>
        <v>#NAME?</v>
      </c>
      <c r="M2288" s="97" t="e">
        <f t="shared" ca="1" si="483"/>
        <v>#NAME?</v>
      </c>
      <c r="N2288" s="97" t="e">
        <f t="shared" ca="1" si="484"/>
        <v>#NAME?</v>
      </c>
      <c r="O2288" s="28" t="e">
        <f t="shared" ca="1" si="474"/>
        <v>#NAME?</v>
      </c>
      <c r="P2288" s="28" t="e">
        <f t="shared" ca="1" si="475"/>
        <v>#NAME?</v>
      </c>
      <c r="Q2288" s="28" t="e">
        <f t="shared" ca="1" si="476"/>
        <v>#NAME?</v>
      </c>
      <c r="R2288" s="29" t="e">
        <f t="shared" ca="1" si="477"/>
        <v>#NAME?</v>
      </c>
      <c r="S2288" s="29" t="e">
        <f t="shared" ca="1" si="477"/>
        <v>#NAME?</v>
      </c>
      <c r="T2288" s="29" t="e">
        <f t="shared" ca="1" si="478"/>
        <v>#NAME?</v>
      </c>
      <c r="U2288" s="61"/>
      <c r="V2288" s="67"/>
    </row>
    <row r="2289" spans="1:22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SMMC'!B2289,tdc!A:D,4,0)</f>
        <v>11.014799999999999</v>
      </c>
      <c r="E2289" s="26">
        <f t="shared" si="479"/>
        <v>3.5688793718771095E-3</v>
      </c>
      <c r="F2289" s="26">
        <f t="shared" si="479"/>
        <v>-2.3423030831244418E-3</v>
      </c>
      <c r="G2289" s="60">
        <f t="shared" ca="1" si="485"/>
        <v>0.8691878536416312</v>
      </c>
      <c r="H2289" s="60">
        <f t="shared" ca="1" si="485"/>
        <v>0.11516417702593018</v>
      </c>
      <c r="I2289" s="60">
        <f t="shared" ca="1" si="481"/>
        <v>1.1225602799771011</v>
      </c>
      <c r="J2289" s="60">
        <f t="shared" ca="1" si="482"/>
        <v>-1.1995134603158999</v>
      </c>
      <c r="K2289" s="71" t="e">
        <f t="array" aca="1" ref="K2289:L2289" ca="1">MMULT(I2289:J2289,TRANSPOSE($AD$3:$AE$4))</f>
        <v>#NAME?</v>
      </c>
      <c r="L2289" s="61" t="e">
        <f ca="1"/>
        <v>#NAME?</v>
      </c>
      <c r="M2289" s="97" t="e">
        <f t="shared" ca="1" si="483"/>
        <v>#NAME?</v>
      </c>
      <c r="N2289" s="97" t="e">
        <f t="shared" ca="1" si="484"/>
        <v>#NAME?</v>
      </c>
      <c r="O2289" s="28" t="e">
        <f t="shared" ca="1" si="474"/>
        <v>#NAME?</v>
      </c>
      <c r="P2289" s="28" t="e">
        <f t="shared" ca="1" si="475"/>
        <v>#NAME?</v>
      </c>
      <c r="Q2289" s="28" t="e">
        <f t="shared" ca="1" si="476"/>
        <v>#NAME?</v>
      </c>
      <c r="R2289" s="29" t="e">
        <f t="shared" ca="1" si="477"/>
        <v>#NAME?</v>
      </c>
      <c r="S2289" s="29" t="e">
        <f t="shared" ca="1" si="477"/>
        <v>#NAME?</v>
      </c>
      <c r="T2289" s="29" t="e">
        <f t="shared" ca="1" si="478"/>
        <v>#NAME?</v>
      </c>
      <c r="U2289" s="61"/>
      <c r="V2289" s="67"/>
    </row>
    <row r="2290" spans="1:22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SMMC'!B2290,tdc!A:D,4,0)</f>
        <v>10.9978</v>
      </c>
      <c r="E2290" s="26">
        <f t="shared" si="479"/>
        <v>-1.8997862740440796E-3</v>
      </c>
      <c r="F2290" s="26">
        <f t="shared" si="479"/>
        <v>1.5457636981941469E-3</v>
      </c>
      <c r="G2290" s="60">
        <f t="shared" ca="1" si="485"/>
        <v>0.34293436805774169</v>
      </c>
      <c r="H2290" s="60">
        <f t="shared" ca="1" si="485"/>
        <v>0.1204591636322615</v>
      </c>
      <c r="I2290" s="60">
        <f t="shared" ca="1" si="481"/>
        <v>-0.40446782126090969</v>
      </c>
      <c r="J2290" s="60">
        <f t="shared" ca="1" si="482"/>
        <v>-1.1726945262634365</v>
      </c>
      <c r="K2290" s="71" t="e">
        <f t="array" aca="1" ref="K2290:L2290" ca="1">MMULT(I2290:J2290,TRANSPOSE($AD$3:$AE$4))</f>
        <v>#NAME?</v>
      </c>
      <c r="L2290" s="61" t="e">
        <f ca="1"/>
        <v>#NAME?</v>
      </c>
      <c r="M2290" s="97" t="e">
        <f t="shared" ca="1" si="483"/>
        <v>#NAME?</v>
      </c>
      <c r="N2290" s="97" t="e">
        <f t="shared" ca="1" si="484"/>
        <v>#NAME?</v>
      </c>
      <c r="O2290" s="28" t="e">
        <f t="shared" ca="1" si="474"/>
        <v>#NAME?</v>
      </c>
      <c r="P2290" s="28" t="e">
        <f t="shared" ca="1" si="475"/>
        <v>#NAME?</v>
      </c>
      <c r="Q2290" s="28" t="e">
        <f t="shared" ca="1" si="476"/>
        <v>#NAME?</v>
      </c>
      <c r="R2290" s="29" t="e">
        <f t="shared" ca="1" si="477"/>
        <v>#NAME?</v>
      </c>
      <c r="S2290" s="29" t="e">
        <f t="shared" ca="1" si="477"/>
        <v>#NAME?</v>
      </c>
      <c r="T2290" s="29" t="e">
        <f t="shared" ca="1" si="478"/>
        <v>#NAME?</v>
      </c>
      <c r="U2290" s="61"/>
      <c r="V2290" s="67"/>
    </row>
    <row r="2291" spans="1:22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SMMC'!B2291,tdc!A:D,4,0)</f>
        <v>10.989599999999999</v>
      </c>
      <c r="E2291" s="26">
        <f t="shared" si="479"/>
        <v>2.20873786407767E-2</v>
      </c>
      <c r="F2291" s="26">
        <f t="shared" si="479"/>
        <v>7.4616000582383712E-4</v>
      </c>
      <c r="G2291" s="60">
        <f t="shared" ca="1" si="485"/>
        <v>0.9875872926773398</v>
      </c>
      <c r="H2291" s="60">
        <f t="shared" ca="1" si="485"/>
        <v>0.47080604577724783</v>
      </c>
      <c r="I2291" s="60">
        <f t="shared" ca="1" si="481"/>
        <v>2.2441086019440415</v>
      </c>
      <c r="J2291" s="60">
        <f t="shared" ca="1" si="482"/>
        <v>-7.3243826453191482E-2</v>
      </c>
      <c r="K2291" s="71" t="e">
        <f t="array" aca="1" ref="K2291:L2291" ca="1">MMULT(I2291:J2291,TRANSPOSE($AD$3:$AE$4))</f>
        <v>#NAME?</v>
      </c>
      <c r="L2291" s="61" t="e">
        <f ca="1"/>
        <v>#NAME?</v>
      </c>
      <c r="M2291" s="97" t="e">
        <f t="shared" ca="1" si="483"/>
        <v>#NAME?</v>
      </c>
      <c r="N2291" s="97" t="e">
        <f t="shared" ca="1" si="484"/>
        <v>#NAME?</v>
      </c>
      <c r="O2291" s="28" t="e">
        <f t="shared" ca="1" si="474"/>
        <v>#NAME?</v>
      </c>
      <c r="P2291" s="28" t="e">
        <f t="shared" ca="1" si="475"/>
        <v>#NAME?</v>
      </c>
      <c r="Q2291" s="28" t="e">
        <f t="shared" ca="1" si="476"/>
        <v>#NAME?</v>
      </c>
      <c r="R2291" s="29" t="e">
        <f t="shared" ca="1" si="477"/>
        <v>#NAME?</v>
      </c>
      <c r="S2291" s="29" t="e">
        <f t="shared" ca="1" si="477"/>
        <v>#NAME?</v>
      </c>
      <c r="T2291" s="29" t="e">
        <f t="shared" ca="1" si="478"/>
        <v>#NAME?</v>
      </c>
      <c r="U2291" s="61"/>
      <c r="V2291" s="67"/>
    </row>
    <row r="2292" spans="1:22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SMMC'!B2292,tdc!A:D,4,0)</f>
        <v>10.9955</v>
      </c>
      <c r="E2292" s="26">
        <f t="shared" si="479"/>
        <v>4.8780487804878092E-3</v>
      </c>
      <c r="F2292" s="26">
        <f t="shared" si="479"/>
        <v>-5.365831476513705E-4</v>
      </c>
      <c r="G2292" s="60">
        <f t="shared" ca="1" si="485"/>
        <v>0.85837196994257003</v>
      </c>
      <c r="H2292" s="60">
        <f t="shared" ca="1" si="485"/>
        <v>8.418894917333819E-2</v>
      </c>
      <c r="I2292" s="60">
        <f t="shared" ca="1" si="481"/>
        <v>1.0730335572018221</v>
      </c>
      <c r="J2292" s="60">
        <f t="shared" ca="1" si="482"/>
        <v>-1.3774346754695868</v>
      </c>
      <c r="K2292" s="71" t="e">
        <f t="array" aca="1" ref="K2292:L2292" ca="1">MMULT(I2292:J2292,TRANSPOSE($AD$3:$AE$4))</f>
        <v>#NAME?</v>
      </c>
      <c r="L2292" s="61" t="e">
        <f ca="1"/>
        <v>#NAME?</v>
      </c>
      <c r="M2292" s="97" t="e">
        <f t="shared" ca="1" si="483"/>
        <v>#NAME?</v>
      </c>
      <c r="N2292" s="97" t="e">
        <f t="shared" ca="1" si="484"/>
        <v>#NAME?</v>
      </c>
      <c r="O2292" s="28" t="e">
        <f t="shared" ca="1" si="474"/>
        <v>#NAME?</v>
      </c>
      <c r="P2292" s="28" t="e">
        <f t="shared" ca="1" si="475"/>
        <v>#NAME?</v>
      </c>
      <c r="Q2292" s="28" t="e">
        <f t="shared" ca="1" si="476"/>
        <v>#NAME?</v>
      </c>
      <c r="R2292" s="29" t="e">
        <f t="shared" ca="1" si="477"/>
        <v>#NAME?</v>
      </c>
      <c r="S2292" s="29" t="e">
        <f t="shared" ca="1" si="477"/>
        <v>#NAME?</v>
      </c>
      <c r="T2292" s="29" t="e">
        <f t="shared" ca="1" si="478"/>
        <v>#NAME?</v>
      </c>
      <c r="U2292" s="61"/>
      <c r="V2292" s="67"/>
    </row>
    <row r="2293" spans="1:22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SMMC'!B2293,tdc!A:D,4,0)</f>
        <v>10.930999999999999</v>
      </c>
      <c r="E2293" s="26">
        <f t="shared" si="479"/>
        <v>9.3549975381586048E-3</v>
      </c>
      <c r="F2293" s="26">
        <f t="shared" si="479"/>
        <v>5.9006495288629335E-3</v>
      </c>
      <c r="G2293" s="60">
        <f t="shared" ref="G2293:H2312" ca="1" si="486">RAND()</f>
        <v>0.63362546461235347</v>
      </c>
      <c r="H2293" s="60">
        <f t="shared" ca="1" si="486"/>
        <v>0.55334203790641701</v>
      </c>
      <c r="I2293" s="60">
        <f t="shared" ca="1" si="481"/>
        <v>0.34147094977572962</v>
      </c>
      <c r="J2293" s="60">
        <f t="shared" ca="1" si="482"/>
        <v>0.13410958018604568</v>
      </c>
      <c r="K2293" s="71" t="e">
        <f t="array" aca="1" ref="K2293:L2293" ca="1">MMULT(I2293:J2293,TRANSPOSE($AD$3:$AE$4))</f>
        <v>#NAME?</v>
      </c>
      <c r="L2293" s="61" t="e">
        <f ca="1"/>
        <v>#NAME?</v>
      </c>
      <c r="M2293" s="97" t="e">
        <f t="shared" ca="1" si="483"/>
        <v>#NAME?</v>
      </c>
      <c r="N2293" s="97" t="e">
        <f t="shared" ca="1" si="484"/>
        <v>#NAME?</v>
      </c>
      <c r="O2293" s="28" t="e">
        <f t="shared" ca="1" si="474"/>
        <v>#NAME?</v>
      </c>
      <c r="P2293" s="28" t="e">
        <f t="shared" ca="1" si="475"/>
        <v>#NAME?</v>
      </c>
      <c r="Q2293" s="28" t="e">
        <f t="shared" ca="1" si="476"/>
        <v>#NAME?</v>
      </c>
      <c r="R2293" s="29" t="e">
        <f t="shared" ca="1" si="477"/>
        <v>#NAME?</v>
      </c>
      <c r="S2293" s="29" t="e">
        <f t="shared" ca="1" si="477"/>
        <v>#NAME?</v>
      </c>
      <c r="T2293" s="29" t="e">
        <f t="shared" ca="1" si="478"/>
        <v>#NAME?</v>
      </c>
      <c r="U2293" s="61"/>
      <c r="V2293" s="67"/>
    </row>
    <row r="2294" spans="1:22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SMMC'!B2294,tdc!A:D,4,0)</f>
        <v>10.997</v>
      </c>
      <c r="E2294" s="26">
        <f t="shared" si="479"/>
        <v>8.941877794336861E-3</v>
      </c>
      <c r="F2294" s="26">
        <f t="shared" si="479"/>
        <v>-6.0016368100391793E-3</v>
      </c>
      <c r="G2294" s="60">
        <f t="shared" ca="1" si="486"/>
        <v>0.69879529026268539</v>
      </c>
      <c r="H2294" s="60">
        <f t="shared" ca="1" si="486"/>
        <v>0.43243661120215027</v>
      </c>
      <c r="I2294" s="60">
        <f t="shared" ca="1" si="481"/>
        <v>0.52093877970475722</v>
      </c>
      <c r="J2294" s="60">
        <f t="shared" ca="1" si="482"/>
        <v>-0.17017409670859901</v>
      </c>
      <c r="K2294" s="71" t="e">
        <f t="array" aca="1" ref="K2294:L2294" ca="1">MMULT(I2294:J2294,TRANSPOSE($AD$3:$AE$4))</f>
        <v>#NAME?</v>
      </c>
      <c r="L2294" s="61" t="e">
        <f ca="1"/>
        <v>#NAME?</v>
      </c>
      <c r="M2294" s="97" t="e">
        <f t="shared" ca="1" si="483"/>
        <v>#NAME?</v>
      </c>
      <c r="N2294" s="97" t="e">
        <f t="shared" ca="1" si="484"/>
        <v>#NAME?</v>
      </c>
      <c r="O2294" s="28" t="e">
        <f t="shared" ca="1" si="474"/>
        <v>#NAME?</v>
      </c>
      <c r="P2294" s="28" t="e">
        <f t="shared" ca="1" si="475"/>
        <v>#NAME?</v>
      </c>
      <c r="Q2294" s="28" t="e">
        <f t="shared" ca="1" si="476"/>
        <v>#NAME?</v>
      </c>
      <c r="R2294" s="29" t="e">
        <f t="shared" ca="1" si="477"/>
        <v>#NAME?</v>
      </c>
      <c r="S2294" s="29" t="e">
        <f t="shared" ca="1" si="477"/>
        <v>#NAME?</v>
      </c>
      <c r="T2294" s="29" t="e">
        <f t="shared" ca="1" si="478"/>
        <v>#NAME?</v>
      </c>
      <c r="U2294" s="61"/>
      <c r="V2294" s="67"/>
    </row>
    <row r="2295" spans="1:22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SMMC'!B2295,tdc!A:D,4,0)</f>
        <v>11.0168</v>
      </c>
      <c r="E2295" s="26">
        <f t="shared" si="479"/>
        <v>3.4163883894168912E-2</v>
      </c>
      <c r="F2295" s="26">
        <f t="shared" si="479"/>
        <v>-1.7972551012997995E-3</v>
      </c>
      <c r="G2295" s="60">
        <f t="shared" ca="1" si="486"/>
        <v>0.36430373342486477</v>
      </c>
      <c r="H2295" s="60">
        <f t="shared" ca="1" si="486"/>
        <v>0.53164662728774759</v>
      </c>
      <c r="I2295" s="60">
        <f t="shared" ca="1" si="481"/>
        <v>-0.34697850558400256</v>
      </c>
      <c r="J2295" s="60">
        <f t="shared" ca="1" si="482"/>
        <v>7.9409710182734405E-2</v>
      </c>
      <c r="K2295" s="71" t="e">
        <f t="array" aca="1" ref="K2295:L2295" ca="1">MMULT(I2295:J2295,TRANSPOSE($AD$3:$AE$4))</f>
        <v>#NAME?</v>
      </c>
      <c r="L2295" s="61" t="e">
        <f ca="1"/>
        <v>#NAME?</v>
      </c>
      <c r="M2295" s="97" t="e">
        <f t="shared" ca="1" si="483"/>
        <v>#NAME?</v>
      </c>
      <c r="N2295" s="97" t="e">
        <f t="shared" ca="1" si="484"/>
        <v>#NAME?</v>
      </c>
      <c r="O2295" s="28" t="e">
        <f t="shared" ca="1" si="474"/>
        <v>#NAME?</v>
      </c>
      <c r="P2295" s="28" t="e">
        <f t="shared" ca="1" si="475"/>
        <v>#NAME?</v>
      </c>
      <c r="Q2295" s="28" t="e">
        <f t="shared" ca="1" si="476"/>
        <v>#NAME?</v>
      </c>
      <c r="R2295" s="29" t="e">
        <f t="shared" ca="1" si="477"/>
        <v>#NAME?</v>
      </c>
      <c r="S2295" s="29" t="e">
        <f t="shared" ca="1" si="477"/>
        <v>#NAME?</v>
      </c>
      <c r="T2295" s="29" t="e">
        <f t="shared" ca="1" si="478"/>
        <v>#NAME?</v>
      </c>
      <c r="U2295" s="61"/>
      <c r="V2295" s="67"/>
    </row>
    <row r="2296" spans="1:22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SMMC'!B2296,tdc!A:D,4,0)</f>
        <v>11.058199999999999</v>
      </c>
      <c r="E2296" s="26">
        <f t="shared" si="479"/>
        <v>1.0643821391484787E-2</v>
      </c>
      <c r="F2296" s="26">
        <f t="shared" si="479"/>
        <v>-3.7438281094571702E-3</v>
      </c>
      <c r="G2296" s="60">
        <f t="shared" ca="1" si="486"/>
        <v>0.72518534227046794</v>
      </c>
      <c r="H2296" s="60">
        <f t="shared" ca="1" si="486"/>
        <v>0.98698962043765115</v>
      </c>
      <c r="I2296" s="60">
        <f t="shared" ca="1" si="481"/>
        <v>0.59831568094290211</v>
      </c>
      <c r="J2296" s="60">
        <f t="shared" ca="1" si="482"/>
        <v>2.225901809816337</v>
      </c>
      <c r="K2296" s="71" t="e">
        <f t="array" aca="1" ref="K2296:L2296" ca="1">MMULT(I2296:J2296,TRANSPOSE($AD$3:$AE$4))</f>
        <v>#NAME?</v>
      </c>
      <c r="L2296" s="61" t="e">
        <f ca="1"/>
        <v>#NAME?</v>
      </c>
      <c r="M2296" s="97" t="e">
        <f t="shared" ca="1" si="483"/>
        <v>#NAME?</v>
      </c>
      <c r="N2296" s="97" t="e">
        <f t="shared" ca="1" si="484"/>
        <v>#NAME?</v>
      </c>
      <c r="O2296" s="28" t="e">
        <f t="shared" ca="1" si="474"/>
        <v>#NAME?</v>
      </c>
      <c r="P2296" s="28" t="e">
        <f t="shared" ca="1" si="475"/>
        <v>#NAME?</v>
      </c>
      <c r="Q2296" s="28" t="e">
        <f t="shared" ca="1" si="476"/>
        <v>#NAME?</v>
      </c>
      <c r="R2296" s="29" t="e">
        <f t="shared" ca="1" si="477"/>
        <v>#NAME?</v>
      </c>
      <c r="S2296" s="29" t="e">
        <f t="shared" ca="1" si="477"/>
        <v>#NAME?</v>
      </c>
      <c r="T2296" s="29" t="e">
        <f t="shared" ca="1" si="478"/>
        <v>#NAME?</v>
      </c>
      <c r="U2296" s="61"/>
      <c r="V2296" s="67"/>
    </row>
    <row r="2297" spans="1:22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SMMC'!B2297,tdc!A:D,4,0)</f>
        <v>11.0562</v>
      </c>
      <c r="E2297" s="26">
        <f t="shared" si="479"/>
        <v>-1.3824884792626668E-2</v>
      </c>
      <c r="F2297" s="26">
        <f t="shared" si="479"/>
        <v>1.8089397803944252E-4</v>
      </c>
      <c r="G2297" s="60">
        <f t="shared" ca="1" si="486"/>
        <v>0.31028247151170096</v>
      </c>
      <c r="H2297" s="60">
        <f t="shared" ca="1" si="486"/>
        <v>0.62828722513826252</v>
      </c>
      <c r="I2297" s="60">
        <f t="shared" ca="1" si="481"/>
        <v>-0.49504983524431256</v>
      </c>
      <c r="J2297" s="60">
        <f t="shared" ca="1" si="482"/>
        <v>0.32732041958708807</v>
      </c>
      <c r="K2297" s="71" t="e">
        <f t="array" aca="1" ref="K2297:L2297" ca="1">MMULT(I2297:J2297,TRANSPOSE($AD$3:$AE$4))</f>
        <v>#NAME?</v>
      </c>
      <c r="L2297" s="61" t="e">
        <f ca="1"/>
        <v>#NAME?</v>
      </c>
      <c r="M2297" s="97" t="e">
        <f t="shared" ca="1" si="483"/>
        <v>#NAME?</v>
      </c>
      <c r="N2297" s="97" t="e">
        <f t="shared" ca="1" si="484"/>
        <v>#NAME?</v>
      </c>
      <c r="O2297" s="28" t="e">
        <f t="shared" ca="1" si="474"/>
        <v>#NAME?</v>
      </c>
      <c r="P2297" s="28" t="e">
        <f t="shared" ca="1" si="475"/>
        <v>#NAME?</v>
      </c>
      <c r="Q2297" s="28" t="e">
        <f t="shared" ca="1" si="476"/>
        <v>#NAME?</v>
      </c>
      <c r="R2297" s="29" t="e">
        <f t="shared" ca="1" si="477"/>
        <v>#NAME?</v>
      </c>
      <c r="S2297" s="29" t="e">
        <f t="shared" ca="1" si="477"/>
        <v>#NAME?</v>
      </c>
      <c r="T2297" s="29" t="e">
        <f t="shared" ca="1" si="478"/>
        <v>#NAME?</v>
      </c>
      <c r="U2297" s="61"/>
      <c r="V2297" s="67"/>
    </row>
    <row r="2298" spans="1:22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SMMC'!B2298,tdc!A:D,4,0)</f>
        <v>10.974</v>
      </c>
      <c r="E2298" s="26">
        <f t="shared" si="479"/>
        <v>-1.2389380530973271E-2</v>
      </c>
      <c r="F2298" s="26">
        <f t="shared" si="479"/>
        <v>7.4904319300164168E-3</v>
      </c>
      <c r="G2298" s="60">
        <f t="shared" ca="1" si="486"/>
        <v>0.77030007588583949</v>
      </c>
      <c r="H2298" s="60">
        <f t="shared" ca="1" si="486"/>
        <v>0.9132114074146167</v>
      </c>
      <c r="I2298" s="60">
        <f t="shared" ca="1" si="481"/>
        <v>0.73983544603409135</v>
      </c>
      <c r="J2298" s="60">
        <f t="shared" ca="1" si="482"/>
        <v>1.3607991039535012</v>
      </c>
      <c r="K2298" s="71" t="e">
        <f t="array" aca="1" ref="K2298:L2298" ca="1">MMULT(I2298:J2298,TRANSPOSE($AD$3:$AE$4))</f>
        <v>#NAME?</v>
      </c>
      <c r="L2298" s="61" t="e">
        <f ca="1"/>
        <v>#NAME?</v>
      </c>
      <c r="M2298" s="97" t="e">
        <f t="shared" ca="1" si="483"/>
        <v>#NAME?</v>
      </c>
      <c r="N2298" s="97" t="e">
        <f t="shared" ca="1" si="484"/>
        <v>#NAME?</v>
      </c>
      <c r="O2298" s="28" t="e">
        <f t="shared" ca="1" si="474"/>
        <v>#NAME?</v>
      </c>
      <c r="P2298" s="28" t="e">
        <f t="shared" ca="1" si="475"/>
        <v>#NAME?</v>
      </c>
      <c r="Q2298" s="28" t="e">
        <f t="shared" ca="1" si="476"/>
        <v>#NAME?</v>
      </c>
      <c r="R2298" s="29" t="e">
        <f t="shared" ca="1" si="477"/>
        <v>#NAME?</v>
      </c>
      <c r="S2298" s="29" t="e">
        <f t="shared" ca="1" si="477"/>
        <v>#NAME?</v>
      </c>
      <c r="T2298" s="29" t="e">
        <f t="shared" ca="1" si="478"/>
        <v>#NAME?</v>
      </c>
      <c r="U2298" s="61"/>
      <c r="V2298" s="67"/>
    </row>
    <row r="2299" spans="1:22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SMMC'!B2299,tdc!A:D,4,0)</f>
        <v>10.9777</v>
      </c>
      <c r="E2299" s="26">
        <f t="shared" si="479"/>
        <v>-1.7147117296222758E-2</v>
      </c>
      <c r="F2299" s="26">
        <f t="shared" si="479"/>
        <v>-3.3704692239722167E-4</v>
      </c>
      <c r="G2299" s="60">
        <f t="shared" ca="1" si="486"/>
        <v>0.77685272596593269</v>
      </c>
      <c r="H2299" s="60">
        <f t="shared" ca="1" si="486"/>
        <v>0.43941931699732306</v>
      </c>
      <c r="I2299" s="60">
        <f t="shared" ca="1" si="481"/>
        <v>0.76160707982138431</v>
      </c>
      <c r="J2299" s="60">
        <f t="shared" ca="1" si="482"/>
        <v>-0.15244161827704789</v>
      </c>
      <c r="K2299" s="71" t="e">
        <f t="array" aca="1" ref="K2299:L2299" ca="1">MMULT(I2299:J2299,TRANSPOSE($AD$3:$AE$4))</f>
        <v>#NAME?</v>
      </c>
      <c r="L2299" s="61" t="e">
        <f ca="1"/>
        <v>#NAME?</v>
      </c>
      <c r="M2299" s="97" t="e">
        <f t="shared" ca="1" si="483"/>
        <v>#NAME?</v>
      </c>
      <c r="N2299" s="97" t="e">
        <f t="shared" ca="1" si="484"/>
        <v>#NAME?</v>
      </c>
      <c r="O2299" s="28" t="e">
        <f t="shared" ca="1" si="474"/>
        <v>#NAME?</v>
      </c>
      <c r="P2299" s="28" t="e">
        <f t="shared" ca="1" si="475"/>
        <v>#NAME?</v>
      </c>
      <c r="Q2299" s="28" t="e">
        <f t="shared" ca="1" si="476"/>
        <v>#NAME?</v>
      </c>
      <c r="R2299" s="29" t="e">
        <f t="shared" ca="1" si="477"/>
        <v>#NAME?</v>
      </c>
      <c r="S2299" s="29" t="e">
        <f t="shared" ca="1" si="477"/>
        <v>#NAME?</v>
      </c>
      <c r="T2299" s="29" t="e">
        <f t="shared" ca="1" si="478"/>
        <v>#NAME?</v>
      </c>
      <c r="U2299" s="61"/>
      <c r="V2299" s="67"/>
    </row>
    <row r="2300" spans="1:22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SMMC'!B2300,tdc!A:D,4,0)</f>
        <v>11.0008</v>
      </c>
      <c r="E2300" s="26">
        <f t="shared" si="479"/>
        <v>2.4179180453041571E-2</v>
      </c>
      <c r="F2300" s="26">
        <f t="shared" si="479"/>
        <v>-2.0998472838338333E-3</v>
      </c>
      <c r="G2300" s="60">
        <f t="shared" ca="1" si="486"/>
        <v>0.21921292447755691</v>
      </c>
      <c r="H2300" s="60">
        <f t="shared" ca="1" si="486"/>
        <v>0.6018011213502823</v>
      </c>
      <c r="I2300" s="60">
        <f t="shared" ca="1" si="481"/>
        <v>-0.77485414774298933</v>
      </c>
      <c r="J2300" s="60">
        <f t="shared" ca="1" si="482"/>
        <v>0.25801185584010577</v>
      </c>
      <c r="K2300" s="71" t="e">
        <f t="array" aca="1" ref="K2300:L2300" ca="1">MMULT(I2300:J2300,TRANSPOSE($AD$3:$AE$4))</f>
        <v>#NAME?</v>
      </c>
      <c r="L2300" s="61" t="e">
        <f ca="1"/>
        <v>#NAME?</v>
      </c>
      <c r="M2300" s="97" t="e">
        <f t="shared" ca="1" si="483"/>
        <v>#NAME?</v>
      </c>
      <c r="N2300" s="97" t="e">
        <f t="shared" ca="1" si="484"/>
        <v>#NAME?</v>
      </c>
      <c r="O2300" s="28" t="e">
        <f t="shared" ca="1" si="474"/>
        <v>#NAME?</v>
      </c>
      <c r="P2300" s="28" t="e">
        <f t="shared" ca="1" si="475"/>
        <v>#NAME?</v>
      </c>
      <c r="Q2300" s="28" t="e">
        <f t="shared" ca="1" si="476"/>
        <v>#NAME?</v>
      </c>
      <c r="R2300" s="29" t="e">
        <f t="shared" ca="1" si="477"/>
        <v>#NAME?</v>
      </c>
      <c r="S2300" s="29" t="e">
        <f t="shared" ca="1" si="477"/>
        <v>#NAME?</v>
      </c>
      <c r="T2300" s="29" t="e">
        <f t="shared" ca="1" si="478"/>
        <v>#NAME?</v>
      </c>
      <c r="U2300" s="61"/>
      <c r="V2300" s="67"/>
    </row>
    <row r="2301" spans="1:22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SMMC'!B2301,tdc!A:D,4,0)</f>
        <v>11.096</v>
      </c>
      <c r="E2301" s="26">
        <f t="shared" si="479"/>
        <v>2.1846553966189841E-2</v>
      </c>
      <c r="F2301" s="26">
        <f t="shared" si="479"/>
        <v>-8.5796683489546277E-3</v>
      </c>
      <c r="G2301" s="60">
        <f t="shared" ca="1" si="486"/>
        <v>0.43646659430328072</v>
      </c>
      <c r="H2301" s="60">
        <f t="shared" ca="1" si="486"/>
        <v>0.51414467292247057</v>
      </c>
      <c r="I2301" s="60">
        <f t="shared" ca="1" si="481"/>
        <v>-0.15993384323452575</v>
      </c>
      <c r="J2301" s="60">
        <f t="shared" ca="1" si="482"/>
        <v>3.5462868787209251E-2</v>
      </c>
      <c r="K2301" s="71" t="e">
        <f t="array" aca="1" ref="K2301:L2301" ca="1">MMULT(I2301:J2301,TRANSPOSE($AD$3:$AE$4))</f>
        <v>#NAME?</v>
      </c>
      <c r="L2301" s="61" t="e">
        <f ca="1"/>
        <v>#NAME?</v>
      </c>
      <c r="M2301" s="97" t="e">
        <f t="shared" ca="1" si="483"/>
        <v>#NAME?</v>
      </c>
      <c r="N2301" s="97" t="e">
        <f t="shared" ca="1" si="484"/>
        <v>#NAME?</v>
      </c>
      <c r="O2301" s="28" t="e">
        <f t="shared" ca="1" si="474"/>
        <v>#NAME?</v>
      </c>
      <c r="P2301" s="28" t="e">
        <f t="shared" ca="1" si="475"/>
        <v>#NAME?</v>
      </c>
      <c r="Q2301" s="28" t="e">
        <f t="shared" ca="1" si="476"/>
        <v>#NAME?</v>
      </c>
      <c r="R2301" s="29" t="e">
        <f t="shared" ca="1" si="477"/>
        <v>#NAME?</v>
      </c>
      <c r="S2301" s="29" t="e">
        <f t="shared" ca="1" si="477"/>
        <v>#NAME?</v>
      </c>
      <c r="T2301" s="29" t="e">
        <f t="shared" ca="1" si="478"/>
        <v>#NAME?</v>
      </c>
      <c r="U2301" s="61"/>
      <c r="V2301" s="67"/>
    </row>
    <row r="2302" spans="1:22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SMMC'!B2302,tdc!A:D,4,0)</f>
        <v>11.192299999999999</v>
      </c>
      <c r="E2302" s="26">
        <f t="shared" si="479"/>
        <v>3.4436373419424404E-2</v>
      </c>
      <c r="F2302" s="26">
        <f t="shared" si="479"/>
        <v>-8.6041296248312582E-3</v>
      </c>
      <c r="G2302" s="60">
        <f t="shared" ca="1" si="486"/>
        <v>0.89422599166494077</v>
      </c>
      <c r="H2302" s="60">
        <f t="shared" ca="1" si="486"/>
        <v>0.89841807822388664</v>
      </c>
      <c r="I2302" s="60">
        <f t="shared" ca="1" si="481"/>
        <v>1.2493201066759498</v>
      </c>
      <c r="J2302" s="60">
        <f t="shared" ca="1" si="482"/>
        <v>1.272589226546285</v>
      </c>
      <c r="K2302" s="71" t="e">
        <f t="array" aca="1" ref="K2302:L2302" ca="1">MMULT(I2302:J2302,TRANSPOSE($AD$3:$AE$4))</f>
        <v>#NAME?</v>
      </c>
      <c r="L2302" s="61" t="e">
        <f ca="1"/>
        <v>#NAME?</v>
      </c>
      <c r="M2302" s="97" t="e">
        <f t="shared" ca="1" si="483"/>
        <v>#NAME?</v>
      </c>
      <c r="N2302" s="97" t="e">
        <f t="shared" ca="1" si="484"/>
        <v>#NAME?</v>
      </c>
      <c r="O2302" s="28" t="e">
        <f t="shared" ca="1" si="474"/>
        <v>#NAME?</v>
      </c>
      <c r="P2302" s="28" t="e">
        <f t="shared" ca="1" si="475"/>
        <v>#NAME?</v>
      </c>
      <c r="Q2302" s="28" t="e">
        <f t="shared" ca="1" si="476"/>
        <v>#NAME?</v>
      </c>
      <c r="R2302" s="29" t="e">
        <f t="shared" ca="1" si="477"/>
        <v>#NAME?</v>
      </c>
      <c r="S2302" s="29" t="e">
        <f t="shared" ca="1" si="477"/>
        <v>#NAME?</v>
      </c>
      <c r="T2302" s="29" t="e">
        <f t="shared" ca="1" si="478"/>
        <v>#NAME?</v>
      </c>
      <c r="U2302" s="61"/>
      <c r="V2302" s="67"/>
    </row>
    <row r="2303" spans="1:22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SMMC'!B2303,tdc!A:D,4,0)</f>
        <v>11.144299999999999</v>
      </c>
      <c r="E2303" s="26">
        <f t="shared" si="479"/>
        <v>4.8661800486617945E-3</v>
      </c>
      <c r="F2303" s="26">
        <f t="shared" si="479"/>
        <v>4.3071345889826862E-3</v>
      </c>
      <c r="G2303" s="60">
        <f t="shared" ca="1" si="486"/>
        <v>0.85785399327413492</v>
      </c>
      <c r="H2303" s="60">
        <f t="shared" ca="1" si="486"/>
        <v>7.0713548707325047E-2</v>
      </c>
      <c r="I2303" s="60">
        <f t="shared" ca="1" si="481"/>
        <v>1.0707274121827923</v>
      </c>
      <c r="J2303" s="60">
        <f t="shared" ca="1" si="482"/>
        <v>-1.4704973701613859</v>
      </c>
      <c r="K2303" s="71" t="e">
        <f t="array" aca="1" ref="K2303:L2303" ca="1">MMULT(I2303:J2303,TRANSPOSE($AD$3:$AE$4))</f>
        <v>#NAME?</v>
      </c>
      <c r="L2303" s="61" t="e">
        <f ca="1"/>
        <v>#NAME?</v>
      </c>
      <c r="M2303" s="97" t="e">
        <f t="shared" ca="1" si="483"/>
        <v>#NAME?</v>
      </c>
      <c r="N2303" s="97" t="e">
        <f t="shared" ca="1" si="484"/>
        <v>#NAME?</v>
      </c>
      <c r="O2303" s="28" t="e">
        <f t="shared" ca="1" si="474"/>
        <v>#NAME?</v>
      </c>
      <c r="P2303" s="28" t="e">
        <f t="shared" ca="1" si="475"/>
        <v>#NAME?</v>
      </c>
      <c r="Q2303" s="28" t="e">
        <f t="shared" ca="1" si="476"/>
        <v>#NAME?</v>
      </c>
      <c r="R2303" s="29" t="e">
        <f t="shared" ca="1" si="477"/>
        <v>#NAME?</v>
      </c>
      <c r="S2303" s="29" t="e">
        <f t="shared" ca="1" si="477"/>
        <v>#NAME?</v>
      </c>
      <c r="T2303" s="29" t="e">
        <f t="shared" ca="1" si="478"/>
        <v>#NAME?</v>
      </c>
      <c r="U2303" s="61"/>
      <c r="V2303" s="67"/>
    </row>
    <row r="2304" spans="1:22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SMMC'!B2304,tdc!A:D,4,0)</f>
        <v>11.135300000000001</v>
      </c>
      <c r="E2304" s="26">
        <f t="shared" si="479"/>
        <v>0</v>
      </c>
      <c r="F2304" s="26">
        <f t="shared" si="479"/>
        <v>8.082404605174176E-4</v>
      </c>
      <c r="G2304" s="60">
        <f t="shared" ca="1" si="486"/>
        <v>0.21463304588563292</v>
      </c>
      <c r="H2304" s="60">
        <f t="shared" ca="1" si="486"/>
        <v>0.16186742752630545</v>
      </c>
      <c r="I2304" s="60">
        <f t="shared" ca="1" si="481"/>
        <v>-0.7904481498316458</v>
      </c>
      <c r="J2304" s="60">
        <f t="shared" ca="1" si="482"/>
        <v>-0.98681190980374556</v>
      </c>
      <c r="K2304" s="71" t="e">
        <f t="array" aca="1" ref="K2304:L2304" ca="1">MMULT(I2304:J2304,TRANSPOSE($AD$3:$AE$4))</f>
        <v>#NAME?</v>
      </c>
      <c r="L2304" s="61" t="e">
        <f ca="1"/>
        <v>#NAME?</v>
      </c>
      <c r="M2304" s="97" t="e">
        <f t="shared" ca="1" si="483"/>
        <v>#NAME?</v>
      </c>
      <c r="N2304" s="97" t="e">
        <f t="shared" ca="1" si="484"/>
        <v>#NAME?</v>
      </c>
      <c r="O2304" s="28" t="e">
        <f t="shared" ca="1" si="474"/>
        <v>#NAME?</v>
      </c>
      <c r="P2304" s="28" t="e">
        <f t="shared" ca="1" si="475"/>
        <v>#NAME?</v>
      </c>
      <c r="Q2304" s="28" t="e">
        <f t="shared" ca="1" si="476"/>
        <v>#NAME?</v>
      </c>
      <c r="R2304" s="29" t="e">
        <f t="shared" ca="1" si="477"/>
        <v>#NAME?</v>
      </c>
      <c r="S2304" s="29" t="e">
        <f t="shared" ca="1" si="477"/>
        <v>#NAME?</v>
      </c>
      <c r="T2304" s="29" t="e">
        <f t="shared" ca="1" si="478"/>
        <v>#NAME?</v>
      </c>
      <c r="U2304" s="61"/>
      <c r="V2304" s="67"/>
    </row>
    <row r="2305" spans="1:22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SMMC'!B2305,tdc!A:D,4,0)</f>
        <v>11.18</v>
      </c>
      <c r="E2305" s="26">
        <f t="shared" si="479"/>
        <v>1.2869660460021803E-2</v>
      </c>
      <c r="F2305" s="26">
        <f t="shared" si="479"/>
        <v>-3.9982110912342161E-3</v>
      </c>
      <c r="G2305" s="60">
        <f t="shared" ca="1" si="486"/>
        <v>0.5642033284972392</v>
      </c>
      <c r="H2305" s="60">
        <f t="shared" ca="1" si="486"/>
        <v>0.6612270956954871</v>
      </c>
      <c r="I2305" s="60">
        <f t="shared" ca="1" si="481"/>
        <v>0.16163493738916418</v>
      </c>
      <c r="J2305" s="60">
        <f t="shared" ca="1" si="482"/>
        <v>0.41581441672810576</v>
      </c>
      <c r="K2305" s="71" t="e">
        <f t="array" aca="1" ref="K2305:L2305" ca="1">MMULT(I2305:J2305,TRANSPOSE($AD$3:$AE$4))</f>
        <v>#NAME?</v>
      </c>
      <c r="L2305" s="61" t="e">
        <f ca="1"/>
        <v>#NAME?</v>
      </c>
      <c r="M2305" s="97" t="e">
        <f t="shared" ca="1" si="483"/>
        <v>#NAME?</v>
      </c>
      <c r="N2305" s="97" t="e">
        <f t="shared" ca="1" si="484"/>
        <v>#NAME?</v>
      </c>
      <c r="O2305" s="28" t="e">
        <f t="shared" ca="1" si="474"/>
        <v>#NAME?</v>
      </c>
      <c r="P2305" s="28" t="e">
        <f t="shared" ca="1" si="475"/>
        <v>#NAME?</v>
      </c>
      <c r="Q2305" s="28" t="e">
        <f t="shared" ca="1" si="476"/>
        <v>#NAME?</v>
      </c>
      <c r="R2305" s="29" t="e">
        <f t="shared" ca="1" si="477"/>
        <v>#NAME?</v>
      </c>
      <c r="S2305" s="29" t="e">
        <f t="shared" ca="1" si="477"/>
        <v>#NAME?</v>
      </c>
      <c r="T2305" s="29" t="e">
        <f t="shared" ca="1" si="478"/>
        <v>#NAME?</v>
      </c>
      <c r="U2305" s="61"/>
      <c r="V2305" s="67"/>
    </row>
    <row r="2306" spans="1:22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SMMC'!B2306,tdc!A:D,4,0)</f>
        <v>11.124000000000001</v>
      </c>
      <c r="E2306" s="26">
        <f t="shared" si="479"/>
        <v>-2.0911528150133862E-2</v>
      </c>
      <c r="F2306" s="26">
        <f t="shared" si="479"/>
        <v>5.0341603739660901E-3</v>
      </c>
      <c r="G2306" s="60">
        <f t="shared" ca="1" si="486"/>
        <v>0.38208071813184596</v>
      </c>
      <c r="H2306" s="60">
        <f t="shared" ca="1" si="486"/>
        <v>0.54424779803836087</v>
      </c>
      <c r="I2306" s="60">
        <f t="shared" ca="1" si="481"/>
        <v>-0.30002060816622717</v>
      </c>
      <c r="J2306" s="60">
        <f t="shared" ca="1" si="482"/>
        <v>0.1111411675951145</v>
      </c>
      <c r="K2306" s="71" t="e">
        <f t="array" aca="1" ref="K2306:L2306" ca="1">MMULT(I2306:J2306,TRANSPOSE($AD$3:$AE$4))</f>
        <v>#NAME?</v>
      </c>
      <c r="L2306" s="61" t="e">
        <f ca="1"/>
        <v>#NAME?</v>
      </c>
      <c r="M2306" s="97" t="e">
        <f t="shared" ca="1" si="483"/>
        <v>#NAME?</v>
      </c>
      <c r="N2306" s="97" t="e">
        <f t="shared" ca="1" si="484"/>
        <v>#NAME?</v>
      </c>
      <c r="O2306" s="28" t="e">
        <f t="shared" ca="1" si="474"/>
        <v>#NAME?</v>
      </c>
      <c r="P2306" s="28" t="e">
        <f t="shared" ca="1" si="475"/>
        <v>#NAME?</v>
      </c>
      <c r="Q2306" s="28" t="e">
        <f t="shared" ca="1" si="476"/>
        <v>#NAME?</v>
      </c>
      <c r="R2306" s="29" t="e">
        <f t="shared" ca="1" si="477"/>
        <v>#NAME?</v>
      </c>
      <c r="S2306" s="29" t="e">
        <f t="shared" ca="1" si="477"/>
        <v>#NAME?</v>
      </c>
      <c r="T2306" s="29" t="e">
        <f t="shared" ca="1" si="478"/>
        <v>#NAME?</v>
      </c>
      <c r="U2306" s="61"/>
      <c r="V2306" s="67"/>
    </row>
    <row r="2307" spans="1:22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SMMC'!B2307,tdc!A:D,4,0)</f>
        <v>11.068</v>
      </c>
      <c r="E2307" s="26">
        <f t="shared" si="479"/>
        <v>1.1662598318415984E-2</v>
      </c>
      <c r="F2307" s="26">
        <f t="shared" si="479"/>
        <v>5.0596313697146567E-3</v>
      </c>
      <c r="G2307" s="60">
        <f t="shared" ca="1" si="486"/>
        <v>0.43463381012543312</v>
      </c>
      <c r="H2307" s="60">
        <f t="shared" ca="1" si="486"/>
        <v>0.56352451011988358</v>
      </c>
      <c r="I2307" s="60">
        <f t="shared" ca="1" si="481"/>
        <v>-0.16458883435257801</v>
      </c>
      <c r="J2307" s="60">
        <f t="shared" ca="1" si="482"/>
        <v>0.15991125836227307</v>
      </c>
      <c r="K2307" s="71" t="e">
        <f t="array" aca="1" ref="K2307:L2307" ca="1">MMULT(I2307:J2307,TRANSPOSE($AD$3:$AE$4))</f>
        <v>#NAME?</v>
      </c>
      <c r="L2307" s="61" t="e">
        <f ca="1"/>
        <v>#NAME?</v>
      </c>
      <c r="M2307" s="97" t="e">
        <f t="shared" ca="1" si="483"/>
        <v>#NAME?</v>
      </c>
      <c r="N2307" s="97" t="e">
        <f t="shared" ca="1" si="484"/>
        <v>#NAME?</v>
      </c>
      <c r="O2307" s="28" t="e">
        <f t="shared" ca="1" si="474"/>
        <v>#NAME?</v>
      </c>
      <c r="P2307" s="28" t="e">
        <f t="shared" ca="1" si="475"/>
        <v>#NAME?</v>
      </c>
      <c r="Q2307" s="28" t="e">
        <f t="shared" ca="1" si="476"/>
        <v>#NAME?</v>
      </c>
      <c r="R2307" s="29" t="e">
        <f t="shared" ca="1" si="477"/>
        <v>#NAME?</v>
      </c>
      <c r="S2307" s="29" t="e">
        <f t="shared" ca="1" si="477"/>
        <v>#NAME?</v>
      </c>
      <c r="T2307" s="29" t="e">
        <f t="shared" ca="1" si="478"/>
        <v>#NAME?</v>
      </c>
      <c r="U2307" s="61"/>
      <c r="V2307" s="67"/>
    </row>
    <row r="2308" spans="1:22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SMMC'!B2308,tdc!A:D,4,0)</f>
        <v>11.151</v>
      </c>
      <c r="E2308" s="26">
        <f t="shared" si="479"/>
        <v>-3.5135135135135886E-3</v>
      </c>
      <c r="F2308" s="26">
        <f t="shared" si="479"/>
        <v>-7.4432786297192743E-3</v>
      </c>
      <c r="G2308" s="60">
        <f t="shared" ca="1" si="486"/>
        <v>0.34278615190759243</v>
      </c>
      <c r="H2308" s="60">
        <f t="shared" ca="1" si="486"/>
        <v>0.43335806311651537</v>
      </c>
      <c r="I2308" s="60">
        <f t="shared" ca="1" si="481"/>
        <v>-0.40487104391301482</v>
      </c>
      <c r="J2308" s="60">
        <f t="shared" ca="1" si="482"/>
        <v>-0.16783113688375387</v>
      </c>
      <c r="K2308" s="71" t="e">
        <f t="array" aca="1" ref="K2308:L2308" ca="1">MMULT(I2308:J2308,TRANSPOSE($AD$3:$AE$4))</f>
        <v>#NAME?</v>
      </c>
      <c r="L2308" s="61" t="e">
        <f ca="1"/>
        <v>#NAME?</v>
      </c>
      <c r="M2308" s="97" t="e">
        <f t="shared" ca="1" si="483"/>
        <v>#NAME?</v>
      </c>
      <c r="N2308" s="97" t="e">
        <f t="shared" ca="1" si="484"/>
        <v>#NAME?</v>
      </c>
      <c r="O2308" s="28" t="e">
        <f t="shared" ca="1" si="474"/>
        <v>#NAME?</v>
      </c>
      <c r="P2308" s="28" t="e">
        <f t="shared" ca="1" si="475"/>
        <v>#NAME?</v>
      </c>
      <c r="Q2308" s="28" t="e">
        <f t="shared" ca="1" si="476"/>
        <v>#NAME?</v>
      </c>
      <c r="R2308" s="29" t="e">
        <f t="shared" ca="1" si="477"/>
        <v>#NAME?</v>
      </c>
      <c r="S2308" s="29" t="e">
        <f t="shared" ca="1" si="477"/>
        <v>#NAME?</v>
      </c>
      <c r="T2308" s="29" t="e">
        <f t="shared" ca="1" si="478"/>
        <v>#NAME?</v>
      </c>
      <c r="U2308" s="61"/>
      <c r="V2308" s="67"/>
    </row>
    <row r="2309" spans="1:22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SMMC'!B2309,tdc!A:D,4,0)</f>
        <v>11.189299999999999</v>
      </c>
      <c r="E2309" s="26">
        <f t="shared" si="479"/>
        <v>5.7080728458820396E-3</v>
      </c>
      <c r="F2309" s="26">
        <f t="shared" si="479"/>
        <v>-3.4229129614899989E-3</v>
      </c>
      <c r="G2309" s="60">
        <f t="shared" ca="1" si="486"/>
        <v>0.32223107239734305</v>
      </c>
      <c r="H2309" s="60">
        <f t="shared" ca="1" si="486"/>
        <v>0.93857882685940863</v>
      </c>
      <c r="I2309" s="60">
        <f t="shared" ca="1" si="481"/>
        <v>-0.46146901754722658</v>
      </c>
      <c r="J2309" s="60">
        <f t="shared" ca="1" si="482"/>
        <v>1.5429523145688031</v>
      </c>
      <c r="K2309" s="71" t="e">
        <f t="array" aca="1" ref="K2309:L2309" ca="1">MMULT(I2309:J2309,TRANSPOSE($AD$3:$AE$4))</f>
        <v>#NAME?</v>
      </c>
      <c r="L2309" s="61" t="e">
        <f ca="1"/>
        <v>#NAME?</v>
      </c>
      <c r="M2309" s="97" t="e">
        <f t="shared" ca="1" si="483"/>
        <v>#NAME?</v>
      </c>
      <c r="N2309" s="97" t="e">
        <f t="shared" ca="1" si="484"/>
        <v>#NAME?</v>
      </c>
      <c r="O2309" s="28" t="e">
        <f t="shared" ca="1" si="474"/>
        <v>#NAME?</v>
      </c>
      <c r="P2309" s="28" t="e">
        <f t="shared" ca="1" si="475"/>
        <v>#NAME?</v>
      </c>
      <c r="Q2309" s="28" t="e">
        <f t="shared" ca="1" si="476"/>
        <v>#NAME?</v>
      </c>
      <c r="R2309" s="29" t="e">
        <f t="shared" ca="1" si="477"/>
        <v>#NAME?</v>
      </c>
      <c r="S2309" s="29" t="e">
        <f t="shared" ca="1" si="477"/>
        <v>#NAME?</v>
      </c>
      <c r="T2309" s="29" t="e">
        <f t="shared" ca="1" si="478"/>
        <v>#NAME?</v>
      </c>
      <c r="U2309" s="61"/>
      <c r="V2309" s="67"/>
    </row>
    <row r="2310" spans="1:22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SMMC'!B2310,tdc!A:D,4,0)</f>
        <v>11.121</v>
      </c>
      <c r="E2310" s="26">
        <f t="shared" si="479"/>
        <v>-2.5172231054584104E-2</v>
      </c>
      <c r="F2310" s="26">
        <f t="shared" si="479"/>
        <v>6.141534034709073E-3</v>
      </c>
      <c r="G2310" s="60">
        <f t="shared" ca="1" si="486"/>
        <v>0.50250864438190834</v>
      </c>
      <c r="H2310" s="60">
        <f t="shared" ca="1" si="486"/>
        <v>0.87011596407971781</v>
      </c>
      <c r="I2310" s="60">
        <f t="shared" ca="1" si="481"/>
        <v>6.2882803807963929E-3</v>
      </c>
      <c r="J2310" s="60">
        <f t="shared" ca="1" si="482"/>
        <v>1.1269394749796811</v>
      </c>
      <c r="K2310" s="71" t="e">
        <f t="array" aca="1" ref="K2310:L2310" ca="1">MMULT(I2310:J2310,TRANSPOSE($AD$3:$AE$4))</f>
        <v>#NAME?</v>
      </c>
      <c r="L2310" s="61" t="e">
        <f ca="1"/>
        <v>#NAME?</v>
      </c>
      <c r="M2310" s="97" t="e">
        <f t="shared" ca="1" si="483"/>
        <v>#NAME?</v>
      </c>
      <c r="N2310" s="97" t="e">
        <f t="shared" ca="1" si="484"/>
        <v>#NAME?</v>
      </c>
      <c r="O2310" s="28" t="e">
        <f t="shared" ca="1" si="474"/>
        <v>#NAME?</v>
      </c>
      <c r="P2310" s="28" t="e">
        <f t="shared" ca="1" si="475"/>
        <v>#NAME?</v>
      </c>
      <c r="Q2310" s="28" t="e">
        <f t="shared" ca="1" si="476"/>
        <v>#NAME?</v>
      </c>
      <c r="R2310" s="29" t="e">
        <f t="shared" ca="1" si="477"/>
        <v>#NAME?</v>
      </c>
      <c r="S2310" s="29" t="e">
        <f t="shared" ca="1" si="477"/>
        <v>#NAME?</v>
      </c>
      <c r="T2310" s="29" t="e">
        <f t="shared" ca="1" si="478"/>
        <v>#NAME?</v>
      </c>
      <c r="U2310" s="61"/>
      <c r="V2310" s="67"/>
    </row>
    <row r="2311" spans="1:22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SMMC'!B2311,tdc!A:D,4,0)</f>
        <v>11.162000000000001</v>
      </c>
      <c r="E2311" s="26">
        <f t="shared" si="479"/>
        <v>3.5106966538672513E-2</v>
      </c>
      <c r="F2311" s="26">
        <f t="shared" si="479"/>
        <v>-3.6731768500268824E-3</v>
      </c>
      <c r="G2311" s="60">
        <f t="shared" ca="1" si="486"/>
        <v>0.11192690109586467</v>
      </c>
      <c r="H2311" s="60">
        <f t="shared" ca="1" si="486"/>
        <v>0.59975870042934498</v>
      </c>
      <c r="I2311" s="60">
        <f t="shared" ca="1" si="481"/>
        <v>-1.2163442748203117</v>
      </c>
      <c r="J2311" s="60">
        <f t="shared" ca="1" si="482"/>
        <v>0.25272257832548856</v>
      </c>
      <c r="K2311" s="71" t="e">
        <f t="array" aca="1" ref="K2311:L2311" ca="1">MMULT(I2311:J2311,TRANSPOSE($AD$3:$AE$4))</f>
        <v>#NAME?</v>
      </c>
      <c r="L2311" s="61" t="e">
        <f ca="1"/>
        <v>#NAME?</v>
      </c>
      <c r="M2311" s="97" t="e">
        <f t="shared" ca="1" si="483"/>
        <v>#NAME?</v>
      </c>
      <c r="N2311" s="97" t="e">
        <f t="shared" ca="1" si="484"/>
        <v>#NAME?</v>
      </c>
      <c r="O2311" s="28" t="e">
        <f t="shared" ca="1" si="474"/>
        <v>#NAME?</v>
      </c>
      <c r="P2311" s="28" t="e">
        <f t="shared" ca="1" si="475"/>
        <v>#NAME?</v>
      </c>
      <c r="Q2311" s="28" t="e">
        <f t="shared" ca="1" si="476"/>
        <v>#NAME?</v>
      </c>
      <c r="R2311" s="29" t="e">
        <f t="shared" ca="1" si="477"/>
        <v>#NAME?</v>
      </c>
      <c r="S2311" s="29" t="e">
        <f t="shared" ca="1" si="477"/>
        <v>#NAME?</v>
      </c>
      <c r="T2311" s="29" t="e">
        <f t="shared" ca="1" si="478"/>
        <v>#NAME?</v>
      </c>
      <c r="U2311" s="61"/>
      <c r="V2311" s="67"/>
    </row>
    <row r="2312" spans="1:22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SMMC'!B2312,tdc!A:D,4,0)</f>
        <v>11.128</v>
      </c>
      <c r="E2312" s="26">
        <f t="shared" si="479"/>
        <v>-2.9544849614053792E-2</v>
      </c>
      <c r="F2312" s="26">
        <f t="shared" si="479"/>
        <v>3.055355859094222E-3</v>
      </c>
      <c r="G2312" s="60">
        <f t="shared" ca="1" si="486"/>
        <v>0.25129564147729666</v>
      </c>
      <c r="H2312" s="60">
        <f t="shared" ca="1" si="486"/>
        <v>5.1248708054778436E-2</v>
      </c>
      <c r="I2312" s="60">
        <f t="shared" ca="1" si="481"/>
        <v>-0.67041812600983552</v>
      </c>
      <c r="J2312" s="60">
        <f t="shared" ca="1" si="482"/>
        <v>-1.6328648886860966</v>
      </c>
      <c r="K2312" s="71" t="e">
        <f t="array" aca="1" ref="K2312:L2312" ca="1">MMULT(I2312:J2312,TRANSPOSE($AD$3:$AE$4))</f>
        <v>#NAME?</v>
      </c>
      <c r="L2312" s="61" t="e">
        <f ca="1"/>
        <v>#NAME?</v>
      </c>
      <c r="M2312" s="97" t="e">
        <f t="shared" ca="1" si="483"/>
        <v>#NAME?</v>
      </c>
      <c r="N2312" s="97" t="e">
        <f t="shared" ca="1" si="484"/>
        <v>#NAME?</v>
      </c>
      <c r="O2312" s="28" t="e">
        <f t="shared" ca="1" si="474"/>
        <v>#NAME?</v>
      </c>
      <c r="P2312" s="28" t="e">
        <f t="shared" ca="1" si="475"/>
        <v>#NAME?</v>
      </c>
      <c r="Q2312" s="28" t="e">
        <f t="shared" ca="1" si="476"/>
        <v>#NAME?</v>
      </c>
      <c r="R2312" s="29" t="e">
        <f t="shared" ca="1" si="477"/>
        <v>#NAME?</v>
      </c>
      <c r="S2312" s="29" t="e">
        <f t="shared" ca="1" si="477"/>
        <v>#NAME?</v>
      </c>
      <c r="T2312" s="29" t="e">
        <f t="shared" ca="1" si="478"/>
        <v>#NAME?</v>
      </c>
      <c r="U2312" s="61"/>
      <c r="V2312" s="67"/>
    </row>
    <row r="2313" spans="1:22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SMMC'!B2313,tdc!A:D,4,0)</f>
        <v>11.1595</v>
      </c>
      <c r="E2313" s="26">
        <f t="shared" si="479"/>
        <v>-1.4686598478888091E-2</v>
      </c>
      <c r="F2313" s="26">
        <f t="shared" si="479"/>
        <v>-2.8227071105335622E-3</v>
      </c>
      <c r="G2313" s="60">
        <f t="shared" ref="G2313:H2332" ca="1" si="487">RAND()</f>
        <v>0.30370565645631264</v>
      </c>
      <c r="H2313" s="60">
        <f t="shared" ca="1" si="487"/>
        <v>0.68358699585845073</v>
      </c>
      <c r="I2313" s="60">
        <f t="shared" ca="1" si="481"/>
        <v>-0.51377213356323814</v>
      </c>
      <c r="J2313" s="60">
        <f t="shared" ca="1" si="482"/>
        <v>0.477753011995039</v>
      </c>
      <c r="K2313" s="71" t="e">
        <f t="array" aca="1" ref="K2313:L2313" ca="1">MMULT(I2313:J2313,TRANSPOSE($AD$3:$AE$4))</f>
        <v>#NAME?</v>
      </c>
      <c r="L2313" s="61" t="e">
        <f ca="1"/>
        <v>#NAME?</v>
      </c>
      <c r="M2313" s="97" t="e">
        <f t="shared" ca="1" si="483"/>
        <v>#NAME?</v>
      </c>
      <c r="N2313" s="97" t="e">
        <f t="shared" ca="1" si="484"/>
        <v>#NAME?</v>
      </c>
      <c r="O2313" s="28" t="e">
        <f t="shared" ca="1" si="474"/>
        <v>#NAME?</v>
      </c>
      <c r="P2313" s="28" t="e">
        <f t="shared" ca="1" si="475"/>
        <v>#NAME?</v>
      </c>
      <c r="Q2313" s="28" t="e">
        <f t="shared" ca="1" si="476"/>
        <v>#NAME?</v>
      </c>
      <c r="R2313" s="29" t="e">
        <f t="shared" ca="1" si="477"/>
        <v>#NAME?</v>
      </c>
      <c r="S2313" s="29" t="e">
        <f t="shared" ca="1" si="477"/>
        <v>#NAME?</v>
      </c>
      <c r="T2313" s="29" t="e">
        <f t="shared" ca="1" si="478"/>
        <v>#NAME?</v>
      </c>
      <c r="U2313" s="61"/>
      <c r="V2313" s="67"/>
    </row>
    <row r="2314" spans="1:22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SMMC'!B2314,tdc!A:D,4,0)</f>
        <v>11.1633</v>
      </c>
      <c r="E2314" s="26">
        <f t="shared" si="479"/>
        <v>1.2480084970791561E-2</v>
      </c>
      <c r="F2314" s="26">
        <f t="shared" si="479"/>
        <v>-3.4040113586486509E-4</v>
      </c>
      <c r="G2314" s="60">
        <f t="shared" ca="1" si="487"/>
        <v>0.12705901410166409</v>
      </c>
      <c r="H2314" s="60">
        <f t="shared" ca="1" si="487"/>
        <v>4.1223939818685218E-2</v>
      </c>
      <c r="I2314" s="60">
        <f t="shared" ca="1" si="481"/>
        <v>-1.1404039975639837</v>
      </c>
      <c r="J2314" s="60">
        <f t="shared" ca="1" si="482"/>
        <v>-1.7366561638063867</v>
      </c>
      <c r="K2314" s="71" t="e">
        <f t="array" aca="1" ref="K2314:L2314" ca="1">MMULT(I2314:J2314,TRANSPOSE($AD$3:$AE$4))</f>
        <v>#NAME?</v>
      </c>
      <c r="L2314" s="61" t="e">
        <f ca="1"/>
        <v>#NAME?</v>
      </c>
      <c r="M2314" s="97" t="e">
        <f t="shared" ca="1" si="483"/>
        <v>#NAME?</v>
      </c>
      <c r="N2314" s="97" t="e">
        <f t="shared" ca="1" si="484"/>
        <v>#NAME?</v>
      </c>
      <c r="O2314" s="28" t="e">
        <f t="shared" ca="1" si="474"/>
        <v>#NAME?</v>
      </c>
      <c r="P2314" s="28" t="e">
        <f t="shared" ca="1" si="475"/>
        <v>#NAME?</v>
      </c>
      <c r="Q2314" s="28" t="e">
        <f t="shared" ca="1" si="476"/>
        <v>#NAME?</v>
      </c>
      <c r="R2314" s="29" t="e">
        <f t="shared" ca="1" si="477"/>
        <v>#NAME?</v>
      </c>
      <c r="S2314" s="29" t="e">
        <f t="shared" ca="1" si="477"/>
        <v>#NAME?</v>
      </c>
      <c r="T2314" s="29" t="e">
        <f t="shared" ca="1" si="478"/>
        <v>#NAME?</v>
      </c>
      <c r="U2314" s="61"/>
      <c r="V2314" s="67"/>
    </row>
    <row r="2315" spans="1:22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SMMC'!B2315,tdc!A:D,4,0)</f>
        <v>11.175000000000001</v>
      </c>
      <c r="E2315" s="26">
        <f t="shared" si="479"/>
        <v>2.5319901987476134E-2</v>
      </c>
      <c r="F2315" s="26">
        <f t="shared" si="479"/>
        <v>-1.0469798657719576E-3</v>
      </c>
      <c r="G2315" s="60">
        <f t="shared" ca="1" si="487"/>
        <v>0.82296999620053635</v>
      </c>
      <c r="H2315" s="60">
        <f t="shared" ca="1" si="487"/>
        <v>0.10408955395958019</v>
      </c>
      <c r="I2315" s="60">
        <f t="shared" ca="1" si="481"/>
        <v>0.92674295830711273</v>
      </c>
      <c r="J2315" s="60">
        <f t="shared" ca="1" si="482"/>
        <v>-1.2585882094758669</v>
      </c>
      <c r="K2315" s="71" t="e">
        <f t="array" aca="1" ref="K2315:L2315" ca="1">MMULT(I2315:J2315,TRANSPOSE($AD$3:$AE$4))</f>
        <v>#NAME?</v>
      </c>
      <c r="L2315" s="61" t="e">
        <f ca="1"/>
        <v>#NAME?</v>
      </c>
      <c r="M2315" s="97" t="e">
        <f t="shared" ca="1" si="483"/>
        <v>#NAME?</v>
      </c>
      <c r="N2315" s="97" t="e">
        <f t="shared" ca="1" si="484"/>
        <v>#NAME?</v>
      </c>
      <c r="O2315" s="28" t="e">
        <f t="shared" ca="1" si="474"/>
        <v>#NAME?</v>
      </c>
      <c r="P2315" s="28" t="e">
        <f t="shared" ca="1" si="475"/>
        <v>#NAME?</v>
      </c>
      <c r="Q2315" s="28" t="e">
        <f t="shared" ca="1" si="476"/>
        <v>#NAME?</v>
      </c>
      <c r="R2315" s="29" t="e">
        <f t="shared" ca="1" si="477"/>
        <v>#NAME?</v>
      </c>
      <c r="S2315" s="29" t="e">
        <f t="shared" ca="1" si="477"/>
        <v>#NAME?</v>
      </c>
      <c r="T2315" s="29" t="e">
        <f t="shared" ca="1" si="478"/>
        <v>#NAME?</v>
      </c>
      <c r="U2315" s="61"/>
      <c r="V2315" s="67"/>
    </row>
    <row r="2316" spans="1:22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SMMC'!B2316,tdc!A:D,4,0)</f>
        <v>11.064500000000001</v>
      </c>
      <c r="E2316" s="26">
        <f t="shared" si="479"/>
        <v>-5.3594434424117599E-2</v>
      </c>
      <c r="F2316" s="26">
        <f t="shared" si="479"/>
        <v>9.9868950246282395E-3</v>
      </c>
      <c r="G2316" s="60">
        <f t="shared" ca="1" si="487"/>
        <v>0.54100623186684038</v>
      </c>
      <c r="H2316" s="60">
        <f t="shared" ca="1" si="487"/>
        <v>0.65178127557527055</v>
      </c>
      <c r="I2316" s="60">
        <f t="shared" ca="1" si="481"/>
        <v>0.10296904824748908</v>
      </c>
      <c r="J2316" s="60">
        <f t="shared" ca="1" si="482"/>
        <v>0.39013401845864376</v>
      </c>
      <c r="K2316" s="71" t="e">
        <f t="array" aca="1" ref="K2316:L2316" ca="1">MMULT(I2316:J2316,TRANSPOSE($AD$3:$AE$4))</f>
        <v>#NAME?</v>
      </c>
      <c r="L2316" s="61" t="e">
        <f ca="1"/>
        <v>#NAME?</v>
      </c>
      <c r="M2316" s="97" t="e">
        <f t="shared" ca="1" si="483"/>
        <v>#NAME?</v>
      </c>
      <c r="N2316" s="97" t="e">
        <f t="shared" ca="1" si="484"/>
        <v>#NAME?</v>
      </c>
      <c r="O2316" s="28" t="e">
        <f t="shared" ref="O2316:O2379" ca="1" si="488">$C$4*M2316</f>
        <v>#NAME?</v>
      </c>
      <c r="P2316" s="28" t="e">
        <f t="shared" ref="P2316:P2379" ca="1" si="489">+$C$5*N2316</f>
        <v>#NAME?</v>
      </c>
      <c r="Q2316" s="28" t="e">
        <f t="shared" ref="Q2316:Q2379" ca="1" si="490">SUM(O2316:P2316)</f>
        <v>#NAME?</v>
      </c>
      <c r="R2316" s="29" t="e">
        <f t="shared" ref="R2316:S2379" ca="1" si="491">O$11-O2316</f>
        <v>#NAME?</v>
      </c>
      <c r="S2316" s="29" t="e">
        <f t="shared" ca="1" si="491"/>
        <v>#NAME?</v>
      </c>
      <c r="T2316" s="29" t="e">
        <f t="shared" ref="T2316:T2379" ca="1" si="492">SUM(R2316:S2316)</f>
        <v>#NAME?</v>
      </c>
      <c r="U2316" s="61"/>
      <c r="V2316" s="67"/>
    </row>
    <row r="2317" spans="1:22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SMMC'!B2317,tdc!A:D,4,0)</f>
        <v>10.978999999999999</v>
      </c>
      <c r="E2317" s="26">
        <f t="shared" ref="E2317:F2380" si="493">C2316/C2317-1</f>
        <v>-2.0444220090863108E-2</v>
      </c>
      <c r="F2317" s="26">
        <f t="shared" si="493"/>
        <v>7.7875944985883461E-3</v>
      </c>
      <c r="G2317" s="60">
        <f t="shared" ca="1" si="487"/>
        <v>0.56133427905066335</v>
      </c>
      <c r="H2317" s="60">
        <f t="shared" ca="1" si="487"/>
        <v>0.5371299249260818</v>
      </c>
      <c r="I2317" s="60">
        <f t="shared" ref="I2317:I2380" ca="1" si="494">_xlfn.NORM.S.INV(G2317)</f>
        <v>0.15435295957541956</v>
      </c>
      <c r="J2317" s="60">
        <f t="shared" ref="J2317:J2380" ca="1" si="495">_xlfn.NORM.S.INV(H2317)</f>
        <v>9.3205694979179771E-2</v>
      </c>
      <c r="K2317" s="71" t="e">
        <f t="array" aca="1" ref="K2317:L2317" ca="1">MMULT(I2317:J2317,TRANSPOSE($AD$3:$AE$4))</f>
        <v>#NAME?</v>
      </c>
      <c r="L2317" s="61" t="e">
        <f ca="1"/>
        <v>#NAME?</v>
      </c>
      <c r="M2317" s="97" t="e">
        <f t="shared" ref="M2317:M2380" ca="1" si="496">C$11*(1+K2317)</f>
        <v>#NAME?</v>
      </c>
      <c r="N2317" s="97" t="e">
        <f t="shared" ref="N2317:N2380" ca="1" si="497">D$11*(1+L2317)</f>
        <v>#NAME?</v>
      </c>
      <c r="O2317" s="28" t="e">
        <f t="shared" ca="1" si="488"/>
        <v>#NAME?</v>
      </c>
      <c r="P2317" s="28" t="e">
        <f t="shared" ca="1" si="489"/>
        <v>#NAME?</v>
      </c>
      <c r="Q2317" s="28" t="e">
        <f t="shared" ca="1" si="490"/>
        <v>#NAME?</v>
      </c>
      <c r="R2317" s="29" t="e">
        <f t="shared" ca="1" si="491"/>
        <v>#NAME?</v>
      </c>
      <c r="S2317" s="29" t="e">
        <f t="shared" ca="1" si="491"/>
        <v>#NAME?</v>
      </c>
      <c r="T2317" s="29" t="e">
        <f t="shared" ca="1" si="492"/>
        <v>#NAME?</v>
      </c>
      <c r="U2317" s="61"/>
      <c r="V2317" s="67"/>
    </row>
    <row r="2318" spans="1:22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SMMC'!B2318,tdc!A:D,4,0)</f>
        <v>11.0023</v>
      </c>
      <c r="E2318" s="26">
        <f t="shared" si="493"/>
        <v>-2.5577963600590281E-2</v>
      </c>
      <c r="F2318" s="26">
        <f t="shared" si="493"/>
        <v>-2.1177390182053335E-3</v>
      </c>
      <c r="G2318" s="60">
        <f t="shared" ca="1" si="487"/>
        <v>0.87556201410859358</v>
      </c>
      <c r="H2318" s="60">
        <f t="shared" ca="1" si="487"/>
        <v>0.36394438209407409</v>
      </c>
      <c r="I2318" s="60">
        <f t="shared" ca="1" si="494"/>
        <v>1.1530838450479917</v>
      </c>
      <c r="J2318" s="60">
        <f t="shared" ca="1" si="495"/>
        <v>-0.34793531312621157</v>
      </c>
      <c r="K2318" s="71" t="e">
        <f t="array" aca="1" ref="K2318:L2318" ca="1">MMULT(I2318:J2318,TRANSPOSE($AD$3:$AE$4))</f>
        <v>#NAME?</v>
      </c>
      <c r="L2318" s="61" t="e">
        <f ca="1"/>
        <v>#NAME?</v>
      </c>
      <c r="M2318" s="97" t="e">
        <f t="shared" ca="1" si="496"/>
        <v>#NAME?</v>
      </c>
      <c r="N2318" s="97" t="e">
        <f t="shared" ca="1" si="497"/>
        <v>#NAME?</v>
      </c>
      <c r="O2318" s="28" t="e">
        <f t="shared" ca="1" si="488"/>
        <v>#NAME?</v>
      </c>
      <c r="P2318" s="28" t="e">
        <f t="shared" ca="1" si="489"/>
        <v>#NAME?</v>
      </c>
      <c r="Q2318" s="28" t="e">
        <f t="shared" ca="1" si="490"/>
        <v>#NAME?</v>
      </c>
      <c r="R2318" s="29" t="e">
        <f t="shared" ca="1" si="491"/>
        <v>#NAME?</v>
      </c>
      <c r="S2318" s="29" t="e">
        <f t="shared" ca="1" si="491"/>
        <v>#NAME?</v>
      </c>
      <c r="T2318" s="29" t="e">
        <f t="shared" ca="1" si="492"/>
        <v>#NAME?</v>
      </c>
      <c r="U2318" s="61"/>
      <c r="V2318" s="67"/>
    </row>
    <row r="2319" spans="1:22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SMMC'!B2319,tdc!A:D,4,0)</f>
        <v>10.978999999999999</v>
      </c>
      <c r="E2319" s="26">
        <f t="shared" si="493"/>
        <v>-2.4588148512427743E-4</v>
      </c>
      <c r="F2319" s="26">
        <f t="shared" si="493"/>
        <v>2.1222333545860561E-3</v>
      </c>
      <c r="G2319" s="60">
        <f t="shared" ca="1" si="487"/>
        <v>0.72108711438968276</v>
      </c>
      <c r="H2319" s="60">
        <f t="shared" ca="1" si="487"/>
        <v>0.71696817845378624</v>
      </c>
      <c r="I2319" s="60">
        <f t="shared" ca="1" si="494"/>
        <v>0.58607402429067135</v>
      </c>
      <c r="J2319" s="60">
        <f t="shared" ca="1" si="495"/>
        <v>0.57385837427780229</v>
      </c>
      <c r="K2319" s="71" t="e">
        <f t="array" aca="1" ref="K2319:L2319" ca="1">MMULT(I2319:J2319,TRANSPOSE($AD$3:$AE$4))</f>
        <v>#NAME?</v>
      </c>
      <c r="L2319" s="61" t="e">
        <f ca="1"/>
        <v>#NAME?</v>
      </c>
      <c r="M2319" s="97" t="e">
        <f t="shared" ca="1" si="496"/>
        <v>#NAME?</v>
      </c>
      <c r="N2319" s="97" t="e">
        <f t="shared" ca="1" si="497"/>
        <v>#NAME?</v>
      </c>
      <c r="O2319" s="28" t="e">
        <f t="shared" ca="1" si="488"/>
        <v>#NAME?</v>
      </c>
      <c r="P2319" s="28" t="e">
        <f t="shared" ca="1" si="489"/>
        <v>#NAME?</v>
      </c>
      <c r="Q2319" s="28" t="e">
        <f t="shared" ca="1" si="490"/>
        <v>#NAME?</v>
      </c>
      <c r="R2319" s="29" t="e">
        <f t="shared" ca="1" si="491"/>
        <v>#NAME?</v>
      </c>
      <c r="S2319" s="29" t="e">
        <f t="shared" ca="1" si="491"/>
        <v>#NAME?</v>
      </c>
      <c r="T2319" s="29" t="e">
        <f t="shared" ca="1" si="492"/>
        <v>#NAME?</v>
      </c>
      <c r="U2319" s="61"/>
      <c r="V2319" s="67"/>
    </row>
    <row r="2320" spans="1:22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SMMC'!B2320,tdc!A:D,4,0)</f>
        <v>10.984500000000001</v>
      </c>
      <c r="E2320" s="26">
        <f t="shared" si="493"/>
        <v>2.2116109575270215E-2</v>
      </c>
      <c r="F2320" s="26">
        <f t="shared" si="493"/>
        <v>-5.0070553962411335E-4</v>
      </c>
      <c r="G2320" s="60">
        <f t="shared" ca="1" si="487"/>
        <v>0.81820901807250779</v>
      </c>
      <c r="H2320" s="60">
        <f t="shared" ca="1" si="487"/>
        <v>6.5294682358856382E-2</v>
      </c>
      <c r="I2320" s="60">
        <f t="shared" ca="1" si="494"/>
        <v>0.90856088060365714</v>
      </c>
      <c r="J2320" s="60">
        <f t="shared" ca="1" si="495"/>
        <v>-1.511781863571166</v>
      </c>
      <c r="K2320" s="71" t="e">
        <f t="array" aca="1" ref="K2320:L2320" ca="1">MMULT(I2320:J2320,TRANSPOSE($AD$3:$AE$4))</f>
        <v>#NAME?</v>
      </c>
      <c r="L2320" s="61" t="e">
        <f ca="1"/>
        <v>#NAME?</v>
      </c>
      <c r="M2320" s="97" t="e">
        <f t="shared" ca="1" si="496"/>
        <v>#NAME?</v>
      </c>
      <c r="N2320" s="97" t="e">
        <f t="shared" ca="1" si="497"/>
        <v>#NAME?</v>
      </c>
      <c r="O2320" s="28" t="e">
        <f t="shared" ca="1" si="488"/>
        <v>#NAME?</v>
      </c>
      <c r="P2320" s="28" t="e">
        <f t="shared" ca="1" si="489"/>
        <v>#NAME?</v>
      </c>
      <c r="Q2320" s="28" t="e">
        <f t="shared" ca="1" si="490"/>
        <v>#NAME?</v>
      </c>
      <c r="R2320" s="29" t="e">
        <f t="shared" ca="1" si="491"/>
        <v>#NAME?</v>
      </c>
      <c r="S2320" s="29" t="e">
        <f t="shared" ca="1" si="491"/>
        <v>#NAME?</v>
      </c>
      <c r="T2320" s="29" t="e">
        <f t="shared" ca="1" si="492"/>
        <v>#NAME?</v>
      </c>
      <c r="U2320" s="61"/>
      <c r="V2320" s="67"/>
    </row>
    <row r="2321" spans="1:22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SMMC'!B2321,tdc!A:D,4,0)</f>
        <v>10.965999999999999</v>
      </c>
      <c r="E2321" s="26">
        <f t="shared" si="493"/>
        <v>5.3057099545223974E-3</v>
      </c>
      <c r="F2321" s="26">
        <f t="shared" si="493"/>
        <v>1.6870326463616081E-3</v>
      </c>
      <c r="G2321" s="60">
        <f t="shared" ca="1" si="487"/>
        <v>0.87679121534000404</v>
      </c>
      <c r="H2321" s="60">
        <f t="shared" ca="1" si="487"/>
        <v>0.85492372290790042</v>
      </c>
      <c r="I2321" s="60">
        <f t="shared" ca="1" si="494"/>
        <v>1.1590947409520043</v>
      </c>
      <c r="J2321" s="60">
        <f t="shared" ca="1" si="495"/>
        <v>1.0577870146498576</v>
      </c>
      <c r="K2321" s="71" t="e">
        <f t="array" aca="1" ref="K2321:L2321" ca="1">MMULT(I2321:J2321,TRANSPOSE($AD$3:$AE$4))</f>
        <v>#NAME?</v>
      </c>
      <c r="L2321" s="61" t="e">
        <f ca="1"/>
        <v>#NAME?</v>
      </c>
      <c r="M2321" s="97" t="e">
        <f t="shared" ca="1" si="496"/>
        <v>#NAME?</v>
      </c>
      <c r="N2321" s="97" t="e">
        <f t="shared" ca="1" si="497"/>
        <v>#NAME?</v>
      </c>
      <c r="O2321" s="28" t="e">
        <f t="shared" ca="1" si="488"/>
        <v>#NAME?</v>
      </c>
      <c r="P2321" s="28" t="e">
        <f t="shared" ca="1" si="489"/>
        <v>#NAME?</v>
      </c>
      <c r="Q2321" s="28" t="e">
        <f t="shared" ca="1" si="490"/>
        <v>#NAME?</v>
      </c>
      <c r="R2321" s="29" t="e">
        <f t="shared" ca="1" si="491"/>
        <v>#NAME?</v>
      </c>
      <c r="S2321" s="29" t="e">
        <f t="shared" ca="1" si="491"/>
        <v>#NAME?</v>
      </c>
      <c r="T2321" s="29" t="e">
        <f t="shared" ca="1" si="492"/>
        <v>#NAME?</v>
      </c>
      <c r="U2321" s="61"/>
      <c r="V2321" s="67"/>
    </row>
    <row r="2322" spans="1:22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SMMC'!B2322,tdc!A:D,4,0)</f>
        <v>10.943</v>
      </c>
      <c r="E2322" s="26">
        <f t="shared" si="493"/>
        <v>2.0253164556962577E-3</v>
      </c>
      <c r="F2322" s="26">
        <f t="shared" si="493"/>
        <v>2.1018002375947642E-3</v>
      </c>
      <c r="G2322" s="60">
        <f t="shared" ca="1" si="487"/>
        <v>0.37355593060679582</v>
      </c>
      <c r="H2322" s="60">
        <f t="shared" ca="1" si="487"/>
        <v>0.52698581014231072</v>
      </c>
      <c r="I2322" s="60">
        <f t="shared" ca="1" si="494"/>
        <v>-0.32244993329083194</v>
      </c>
      <c r="J2322" s="60">
        <f t="shared" ca="1" si="495"/>
        <v>6.7695062670353773E-2</v>
      </c>
      <c r="K2322" s="71" t="e">
        <f t="array" aca="1" ref="K2322:L2322" ca="1">MMULT(I2322:J2322,TRANSPOSE($AD$3:$AE$4))</f>
        <v>#NAME?</v>
      </c>
      <c r="L2322" s="61" t="e">
        <f ca="1"/>
        <v>#NAME?</v>
      </c>
      <c r="M2322" s="97" t="e">
        <f t="shared" ca="1" si="496"/>
        <v>#NAME?</v>
      </c>
      <c r="N2322" s="97" t="e">
        <f t="shared" ca="1" si="497"/>
        <v>#NAME?</v>
      </c>
      <c r="O2322" s="28" t="e">
        <f t="shared" ca="1" si="488"/>
        <v>#NAME?</v>
      </c>
      <c r="P2322" s="28" t="e">
        <f t="shared" ca="1" si="489"/>
        <v>#NAME?</v>
      </c>
      <c r="Q2322" s="28" t="e">
        <f t="shared" ca="1" si="490"/>
        <v>#NAME?</v>
      </c>
      <c r="R2322" s="29" t="e">
        <f t="shared" ca="1" si="491"/>
        <v>#NAME?</v>
      </c>
      <c r="S2322" s="29" t="e">
        <f t="shared" ca="1" si="491"/>
        <v>#NAME?</v>
      </c>
      <c r="T2322" s="29" t="e">
        <f t="shared" ca="1" si="492"/>
        <v>#NAME?</v>
      </c>
      <c r="U2322" s="61"/>
      <c r="V2322" s="67"/>
    </row>
    <row r="2323" spans="1:22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SMMC'!B2323,tdc!A:D,4,0)</f>
        <v>10.97</v>
      </c>
      <c r="E2323" s="26">
        <f t="shared" si="493"/>
        <v>-5.5387713997985255E-3</v>
      </c>
      <c r="F2323" s="26">
        <f t="shared" si="493"/>
        <v>-2.4612579762990361E-3</v>
      </c>
      <c r="G2323" s="60">
        <f t="shared" ca="1" si="487"/>
        <v>0.20103971205650084</v>
      </c>
      <c r="H2323" s="60">
        <f t="shared" ca="1" si="487"/>
        <v>0.72959659220406325</v>
      </c>
      <c r="I2323" s="60">
        <f t="shared" ca="1" si="494"/>
        <v>-0.83791325443961551</v>
      </c>
      <c r="J2323" s="60">
        <f t="shared" ca="1" si="495"/>
        <v>0.61159338530944063</v>
      </c>
      <c r="K2323" s="71" t="e">
        <f t="array" aca="1" ref="K2323:L2323" ca="1">MMULT(I2323:J2323,TRANSPOSE($AD$3:$AE$4))</f>
        <v>#NAME?</v>
      </c>
      <c r="L2323" s="61" t="e">
        <f ca="1"/>
        <v>#NAME?</v>
      </c>
      <c r="M2323" s="97" t="e">
        <f t="shared" ca="1" si="496"/>
        <v>#NAME?</v>
      </c>
      <c r="N2323" s="97" t="e">
        <f t="shared" ca="1" si="497"/>
        <v>#NAME?</v>
      </c>
      <c r="O2323" s="28" t="e">
        <f t="shared" ca="1" si="488"/>
        <v>#NAME?</v>
      </c>
      <c r="P2323" s="28" t="e">
        <f t="shared" ca="1" si="489"/>
        <v>#NAME?</v>
      </c>
      <c r="Q2323" s="28" t="e">
        <f t="shared" ca="1" si="490"/>
        <v>#NAME?</v>
      </c>
      <c r="R2323" s="29" t="e">
        <f t="shared" ca="1" si="491"/>
        <v>#NAME?</v>
      </c>
      <c r="S2323" s="29" t="e">
        <f t="shared" ca="1" si="491"/>
        <v>#NAME?</v>
      </c>
      <c r="T2323" s="29" t="e">
        <f t="shared" ca="1" si="492"/>
        <v>#NAME?</v>
      </c>
      <c r="U2323" s="61"/>
      <c r="V2323" s="67"/>
    </row>
    <row r="2324" spans="1:22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SMMC'!B2324,tdc!A:D,4,0)</f>
        <v>10.9145</v>
      </c>
      <c r="E2324" s="26">
        <f t="shared" si="493"/>
        <v>-5.7571964956196764E-3</v>
      </c>
      <c r="F2324" s="26">
        <f t="shared" si="493"/>
        <v>5.0849786980622369E-3</v>
      </c>
      <c r="G2324" s="60">
        <f t="shared" ca="1" si="487"/>
        <v>0.66652438722221186</v>
      </c>
      <c r="H2324" s="60">
        <f t="shared" ca="1" si="487"/>
        <v>0.68265274081669247</v>
      </c>
      <c r="I2324" s="60">
        <f t="shared" ca="1" si="494"/>
        <v>0.43033602441313895</v>
      </c>
      <c r="J2324" s="60">
        <f t="shared" ca="1" si="495"/>
        <v>0.47512971708285295</v>
      </c>
      <c r="K2324" s="71" t="e">
        <f t="array" aca="1" ref="K2324:L2324" ca="1">MMULT(I2324:J2324,TRANSPOSE($AD$3:$AE$4))</f>
        <v>#NAME?</v>
      </c>
      <c r="L2324" s="61" t="e">
        <f ca="1"/>
        <v>#NAME?</v>
      </c>
      <c r="M2324" s="97" t="e">
        <f t="shared" ca="1" si="496"/>
        <v>#NAME?</v>
      </c>
      <c r="N2324" s="97" t="e">
        <f t="shared" ca="1" si="497"/>
        <v>#NAME?</v>
      </c>
      <c r="O2324" s="28" t="e">
        <f t="shared" ca="1" si="488"/>
        <v>#NAME?</v>
      </c>
      <c r="P2324" s="28" t="e">
        <f t="shared" ca="1" si="489"/>
        <v>#NAME?</v>
      </c>
      <c r="Q2324" s="28" t="e">
        <f t="shared" ca="1" si="490"/>
        <v>#NAME?</v>
      </c>
      <c r="R2324" s="29" t="e">
        <f t="shared" ca="1" si="491"/>
        <v>#NAME?</v>
      </c>
      <c r="S2324" s="29" t="e">
        <f t="shared" ca="1" si="491"/>
        <v>#NAME?</v>
      </c>
      <c r="T2324" s="29" t="e">
        <f t="shared" ca="1" si="492"/>
        <v>#NAME?</v>
      </c>
      <c r="U2324" s="61"/>
      <c r="V2324" s="67"/>
    </row>
    <row r="2325" spans="1:22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SMMC'!B2325,tdc!A:D,4,0)</f>
        <v>10.941800000000001</v>
      </c>
      <c r="E2325" s="26">
        <f t="shared" si="493"/>
        <v>-1.3580246913580174E-2</v>
      </c>
      <c r="F2325" s="26">
        <f t="shared" si="493"/>
        <v>-2.4950191010619793E-3</v>
      </c>
      <c r="G2325" s="60">
        <f t="shared" ca="1" si="487"/>
        <v>0.80470688618559705</v>
      </c>
      <c r="H2325" s="60">
        <f t="shared" ca="1" si="487"/>
        <v>0.57721418844217243</v>
      </c>
      <c r="I2325" s="60">
        <f t="shared" ca="1" si="494"/>
        <v>0.85855472181694004</v>
      </c>
      <c r="J2325" s="60">
        <f t="shared" ca="1" si="495"/>
        <v>0.19477177022908418</v>
      </c>
      <c r="K2325" s="71" t="e">
        <f t="array" aca="1" ref="K2325:L2325" ca="1">MMULT(I2325:J2325,TRANSPOSE($AD$3:$AE$4))</f>
        <v>#NAME?</v>
      </c>
      <c r="L2325" s="61" t="e">
        <f ca="1"/>
        <v>#NAME?</v>
      </c>
      <c r="M2325" s="97" t="e">
        <f t="shared" ca="1" si="496"/>
        <v>#NAME?</v>
      </c>
      <c r="N2325" s="97" t="e">
        <f t="shared" ca="1" si="497"/>
        <v>#NAME?</v>
      </c>
      <c r="O2325" s="28" t="e">
        <f t="shared" ca="1" si="488"/>
        <v>#NAME?</v>
      </c>
      <c r="P2325" s="28" t="e">
        <f t="shared" ca="1" si="489"/>
        <v>#NAME?</v>
      </c>
      <c r="Q2325" s="28" t="e">
        <f t="shared" ca="1" si="490"/>
        <v>#NAME?</v>
      </c>
      <c r="R2325" s="29" t="e">
        <f t="shared" ca="1" si="491"/>
        <v>#NAME?</v>
      </c>
      <c r="S2325" s="29" t="e">
        <f t="shared" ca="1" si="491"/>
        <v>#NAME?</v>
      </c>
      <c r="T2325" s="29" t="e">
        <f t="shared" ca="1" si="492"/>
        <v>#NAME?</v>
      </c>
      <c r="U2325" s="61"/>
      <c r="V2325" s="67"/>
    </row>
    <row r="2326" spans="1:22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SMMC'!B2326,tdc!A:D,4,0)</f>
        <v>11.0345</v>
      </c>
      <c r="E2326" s="26">
        <f t="shared" si="493"/>
        <v>2.5576095213978078E-2</v>
      </c>
      <c r="F2326" s="26">
        <f t="shared" si="493"/>
        <v>-8.4009243735555517E-3</v>
      </c>
      <c r="G2326" s="60">
        <f t="shared" ca="1" si="487"/>
        <v>0.11925023661585787</v>
      </c>
      <c r="H2326" s="60">
        <f t="shared" ca="1" si="487"/>
        <v>0.76636012403648024</v>
      </c>
      <c r="I2326" s="60">
        <f t="shared" ca="1" si="494"/>
        <v>-1.178743136535491</v>
      </c>
      <c r="J2326" s="60">
        <f t="shared" ca="1" si="495"/>
        <v>0.7269121855186742</v>
      </c>
      <c r="K2326" s="71" t="e">
        <f t="array" aca="1" ref="K2326:L2326" ca="1">MMULT(I2326:J2326,TRANSPOSE($AD$3:$AE$4))</f>
        <v>#NAME?</v>
      </c>
      <c r="L2326" s="61" t="e">
        <f ca="1"/>
        <v>#NAME?</v>
      </c>
      <c r="M2326" s="97" t="e">
        <f t="shared" ca="1" si="496"/>
        <v>#NAME?</v>
      </c>
      <c r="N2326" s="97" t="e">
        <f t="shared" ca="1" si="497"/>
        <v>#NAME?</v>
      </c>
      <c r="O2326" s="28" t="e">
        <f t="shared" ca="1" si="488"/>
        <v>#NAME?</v>
      </c>
      <c r="P2326" s="28" t="e">
        <f t="shared" ca="1" si="489"/>
        <v>#NAME?</v>
      </c>
      <c r="Q2326" s="28" t="e">
        <f t="shared" ca="1" si="490"/>
        <v>#NAME?</v>
      </c>
      <c r="R2326" s="29" t="e">
        <f t="shared" ca="1" si="491"/>
        <v>#NAME?</v>
      </c>
      <c r="S2326" s="29" t="e">
        <f t="shared" ca="1" si="491"/>
        <v>#NAME?</v>
      </c>
      <c r="T2326" s="29" t="e">
        <f t="shared" ca="1" si="492"/>
        <v>#NAME?</v>
      </c>
      <c r="U2326" s="61"/>
      <c r="V2326" s="67"/>
    </row>
    <row r="2327" spans="1:22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SMMC'!B2327,tdc!A:D,4,0)</f>
        <v>10.906000000000001</v>
      </c>
      <c r="E2327" s="26">
        <f t="shared" si="493"/>
        <v>-6.7907444668007244E-3</v>
      </c>
      <c r="F2327" s="26">
        <f t="shared" si="493"/>
        <v>1.1782505043095526E-2</v>
      </c>
      <c r="G2327" s="60">
        <f t="shared" ca="1" si="487"/>
        <v>0.11843956966175107</v>
      </c>
      <c r="H2327" s="60">
        <f t="shared" ca="1" si="487"/>
        <v>0.31648484853018122</v>
      </c>
      <c r="I2327" s="60">
        <f t="shared" ca="1" si="494"/>
        <v>-1.1828234134649713</v>
      </c>
      <c r="J2327" s="60">
        <f t="shared" ca="1" si="495"/>
        <v>-0.47755116361854999</v>
      </c>
      <c r="K2327" s="71" t="e">
        <f t="array" aca="1" ref="K2327:L2327" ca="1">MMULT(I2327:J2327,TRANSPOSE($AD$3:$AE$4))</f>
        <v>#NAME?</v>
      </c>
      <c r="L2327" s="61" t="e">
        <f ca="1"/>
        <v>#NAME?</v>
      </c>
      <c r="M2327" s="97" t="e">
        <f t="shared" ca="1" si="496"/>
        <v>#NAME?</v>
      </c>
      <c r="N2327" s="97" t="e">
        <f t="shared" ca="1" si="497"/>
        <v>#NAME?</v>
      </c>
      <c r="O2327" s="28" t="e">
        <f t="shared" ca="1" si="488"/>
        <v>#NAME?</v>
      </c>
      <c r="P2327" s="28" t="e">
        <f t="shared" ca="1" si="489"/>
        <v>#NAME?</v>
      </c>
      <c r="Q2327" s="28" t="e">
        <f t="shared" ca="1" si="490"/>
        <v>#NAME?</v>
      </c>
      <c r="R2327" s="29" t="e">
        <f t="shared" ca="1" si="491"/>
        <v>#NAME?</v>
      </c>
      <c r="S2327" s="29" t="e">
        <f t="shared" ca="1" si="491"/>
        <v>#NAME?</v>
      </c>
      <c r="T2327" s="29" t="e">
        <f t="shared" ca="1" si="492"/>
        <v>#NAME?</v>
      </c>
      <c r="U2327" s="61"/>
      <c r="V2327" s="67"/>
    </row>
    <row r="2328" spans="1:22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SMMC'!B2328,tdc!A:D,4,0)</f>
        <v>10.933400000000001</v>
      </c>
      <c r="E2328" s="26">
        <f t="shared" si="493"/>
        <v>-7.5395828097513107E-4</v>
      </c>
      <c r="F2328" s="26">
        <f t="shared" si="493"/>
        <v>-2.5060822799860549E-3</v>
      </c>
      <c r="G2328" s="60">
        <f t="shared" ca="1" si="487"/>
        <v>0.33618681653813098</v>
      </c>
      <c r="H2328" s="60">
        <f t="shared" ca="1" si="487"/>
        <v>0.52114545320038375</v>
      </c>
      <c r="I2328" s="60">
        <f t="shared" ca="1" si="494"/>
        <v>-0.42289258497313986</v>
      </c>
      <c r="J2328" s="60">
        <f t="shared" ca="1" si="495"/>
        <v>5.3028633463080434E-2</v>
      </c>
      <c r="K2328" s="71" t="e">
        <f t="array" aca="1" ref="K2328:L2328" ca="1">MMULT(I2328:J2328,TRANSPOSE($AD$3:$AE$4))</f>
        <v>#NAME?</v>
      </c>
      <c r="L2328" s="61" t="e">
        <f ca="1"/>
        <v>#NAME?</v>
      </c>
      <c r="M2328" s="97" t="e">
        <f t="shared" ca="1" si="496"/>
        <v>#NAME?</v>
      </c>
      <c r="N2328" s="97" t="e">
        <f t="shared" ca="1" si="497"/>
        <v>#NAME?</v>
      </c>
      <c r="O2328" s="28" t="e">
        <f t="shared" ca="1" si="488"/>
        <v>#NAME?</v>
      </c>
      <c r="P2328" s="28" t="e">
        <f t="shared" ca="1" si="489"/>
        <v>#NAME?</v>
      </c>
      <c r="Q2328" s="28" t="e">
        <f t="shared" ca="1" si="490"/>
        <v>#NAME?</v>
      </c>
      <c r="R2328" s="29" t="e">
        <f t="shared" ca="1" si="491"/>
        <v>#NAME?</v>
      </c>
      <c r="S2328" s="29" t="e">
        <f t="shared" ca="1" si="491"/>
        <v>#NAME?</v>
      </c>
      <c r="T2328" s="29" t="e">
        <f t="shared" ca="1" si="492"/>
        <v>#NAME?</v>
      </c>
      <c r="U2328" s="61"/>
      <c r="V2328" s="67"/>
    </row>
    <row r="2329" spans="1:22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SMMC'!B2329,tdc!A:D,4,0)</f>
        <v>10.9693</v>
      </c>
      <c r="E2329" s="26">
        <f t="shared" si="493"/>
        <v>-1.2900024807740107E-2</v>
      </c>
      <c r="F2329" s="26">
        <f t="shared" si="493"/>
        <v>-3.2727703682093878E-3</v>
      </c>
      <c r="G2329" s="60">
        <f t="shared" ca="1" si="487"/>
        <v>0.49031460099851965</v>
      </c>
      <c r="H2329" s="60">
        <f t="shared" ca="1" si="487"/>
        <v>0.9399758708626399</v>
      </c>
      <c r="I2329" s="60">
        <f t="shared" ca="1" si="494"/>
        <v>-2.4280080385406026E-2</v>
      </c>
      <c r="J2329" s="60">
        <f t="shared" ca="1" si="495"/>
        <v>1.5545710699300612</v>
      </c>
      <c r="K2329" s="71" t="e">
        <f t="array" aca="1" ref="K2329:L2329" ca="1">MMULT(I2329:J2329,TRANSPOSE($AD$3:$AE$4))</f>
        <v>#NAME?</v>
      </c>
      <c r="L2329" s="61" t="e">
        <f ca="1"/>
        <v>#NAME?</v>
      </c>
      <c r="M2329" s="97" t="e">
        <f t="shared" ca="1" si="496"/>
        <v>#NAME?</v>
      </c>
      <c r="N2329" s="97" t="e">
        <f t="shared" ca="1" si="497"/>
        <v>#NAME?</v>
      </c>
      <c r="O2329" s="28" t="e">
        <f t="shared" ca="1" si="488"/>
        <v>#NAME?</v>
      </c>
      <c r="P2329" s="28" t="e">
        <f t="shared" ca="1" si="489"/>
        <v>#NAME?</v>
      </c>
      <c r="Q2329" s="28" t="e">
        <f t="shared" ca="1" si="490"/>
        <v>#NAME?</v>
      </c>
      <c r="R2329" s="29" t="e">
        <f t="shared" ca="1" si="491"/>
        <v>#NAME?</v>
      </c>
      <c r="S2329" s="29" t="e">
        <f t="shared" ca="1" si="491"/>
        <v>#NAME?</v>
      </c>
      <c r="T2329" s="29" t="e">
        <f t="shared" ca="1" si="492"/>
        <v>#NAME?</v>
      </c>
      <c r="U2329" s="61"/>
      <c r="V2329" s="67"/>
    </row>
    <row r="2330" spans="1:22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SMMC'!B2330,tdc!A:D,4,0)</f>
        <v>10.9251</v>
      </c>
      <c r="E2330" s="26">
        <f t="shared" si="493"/>
        <v>-1.6589412051719932E-2</v>
      </c>
      <c r="F2330" s="26">
        <f t="shared" si="493"/>
        <v>4.0457295585394348E-3</v>
      </c>
      <c r="G2330" s="60">
        <f t="shared" ca="1" si="487"/>
        <v>2.7438489030243707E-2</v>
      </c>
      <c r="H2330" s="60">
        <f t="shared" ca="1" si="487"/>
        <v>0.9435538271063536</v>
      </c>
      <c r="I2330" s="60">
        <f t="shared" ca="1" si="494"/>
        <v>-1.9198489793731071</v>
      </c>
      <c r="J2330" s="60">
        <f t="shared" ca="1" si="495"/>
        <v>1.585325730848363</v>
      </c>
      <c r="K2330" s="71" t="e">
        <f t="array" aca="1" ref="K2330:L2330" ca="1">MMULT(I2330:J2330,TRANSPOSE($AD$3:$AE$4))</f>
        <v>#NAME?</v>
      </c>
      <c r="L2330" s="61" t="e">
        <f ca="1"/>
        <v>#NAME?</v>
      </c>
      <c r="M2330" s="97" t="e">
        <f t="shared" ca="1" si="496"/>
        <v>#NAME?</v>
      </c>
      <c r="N2330" s="97" t="e">
        <f t="shared" ca="1" si="497"/>
        <v>#NAME?</v>
      </c>
      <c r="O2330" s="28" t="e">
        <f t="shared" ca="1" si="488"/>
        <v>#NAME?</v>
      </c>
      <c r="P2330" s="28" t="e">
        <f t="shared" ca="1" si="489"/>
        <v>#NAME?</v>
      </c>
      <c r="Q2330" s="28" t="e">
        <f t="shared" ca="1" si="490"/>
        <v>#NAME?</v>
      </c>
      <c r="R2330" s="29" t="e">
        <f t="shared" ca="1" si="491"/>
        <v>#NAME?</v>
      </c>
      <c r="S2330" s="29" t="e">
        <f t="shared" ca="1" si="491"/>
        <v>#NAME?</v>
      </c>
      <c r="T2330" s="29" t="e">
        <f t="shared" ca="1" si="492"/>
        <v>#NAME?</v>
      </c>
      <c r="U2330" s="61"/>
      <c r="V2330" s="67"/>
    </row>
    <row r="2331" spans="1:22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SMMC'!B2331,tdc!A:D,4,0)</f>
        <v>10.955</v>
      </c>
      <c r="E2331" s="26">
        <f t="shared" si="493"/>
        <v>5.8895705521473385E-3</v>
      </c>
      <c r="F2331" s="26">
        <f t="shared" si="493"/>
        <v>-2.7293473299863091E-3</v>
      </c>
      <c r="G2331" s="60">
        <f t="shared" ca="1" si="487"/>
        <v>0.45464905585513105</v>
      </c>
      <c r="H2331" s="60">
        <f t="shared" ca="1" si="487"/>
        <v>0.76061251660564966</v>
      </c>
      <c r="I2331" s="60">
        <f t="shared" ca="1" si="494"/>
        <v>-0.11392390976125391</v>
      </c>
      <c r="J2331" s="60">
        <f t="shared" ca="1" si="495"/>
        <v>0.70827424650933468</v>
      </c>
      <c r="K2331" s="71" t="e">
        <f t="array" aca="1" ref="K2331:L2331" ca="1">MMULT(I2331:J2331,TRANSPOSE($AD$3:$AE$4))</f>
        <v>#NAME?</v>
      </c>
      <c r="L2331" s="61" t="e">
        <f ca="1"/>
        <v>#NAME?</v>
      </c>
      <c r="M2331" s="97" t="e">
        <f t="shared" ca="1" si="496"/>
        <v>#NAME?</v>
      </c>
      <c r="N2331" s="97" t="e">
        <f t="shared" ca="1" si="497"/>
        <v>#NAME?</v>
      </c>
      <c r="O2331" s="28" t="e">
        <f t="shared" ca="1" si="488"/>
        <v>#NAME?</v>
      </c>
      <c r="P2331" s="28" t="e">
        <f t="shared" ca="1" si="489"/>
        <v>#NAME?</v>
      </c>
      <c r="Q2331" s="28" t="e">
        <f t="shared" ca="1" si="490"/>
        <v>#NAME?</v>
      </c>
      <c r="R2331" s="29" t="e">
        <f t="shared" ca="1" si="491"/>
        <v>#NAME?</v>
      </c>
      <c r="S2331" s="29" t="e">
        <f t="shared" ca="1" si="491"/>
        <v>#NAME?</v>
      </c>
      <c r="T2331" s="29" t="e">
        <f t="shared" ca="1" si="492"/>
        <v>#NAME?</v>
      </c>
      <c r="U2331" s="61"/>
      <c r="V2331" s="67"/>
    </row>
    <row r="2332" spans="1:22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SMMC'!B2332,tdc!A:D,4,0)</f>
        <v>10.963200000000001</v>
      </c>
      <c r="E2332" s="26">
        <f t="shared" si="493"/>
        <v>6.1728395061728669E-3</v>
      </c>
      <c r="F2332" s="26">
        <f t="shared" si="493"/>
        <v>-7.4795680093409089E-4</v>
      </c>
      <c r="G2332" s="60">
        <f t="shared" ca="1" si="487"/>
        <v>0.61546686711865772</v>
      </c>
      <c r="H2332" s="60">
        <f t="shared" ca="1" si="487"/>
        <v>0.99525008517748248</v>
      </c>
      <c r="I2332" s="60">
        <f t="shared" ca="1" si="494"/>
        <v>0.29359648012325207</v>
      </c>
      <c r="J2332" s="60">
        <f t="shared" ca="1" si="495"/>
        <v>2.5935225960459718</v>
      </c>
      <c r="K2332" s="71" t="e">
        <f t="array" aca="1" ref="K2332:L2332" ca="1">MMULT(I2332:J2332,TRANSPOSE($AD$3:$AE$4))</f>
        <v>#NAME?</v>
      </c>
      <c r="L2332" s="61" t="e">
        <f ca="1"/>
        <v>#NAME?</v>
      </c>
      <c r="M2332" s="97" t="e">
        <f t="shared" ca="1" si="496"/>
        <v>#NAME?</v>
      </c>
      <c r="N2332" s="97" t="e">
        <f t="shared" ca="1" si="497"/>
        <v>#NAME?</v>
      </c>
      <c r="O2332" s="28" t="e">
        <f t="shared" ca="1" si="488"/>
        <v>#NAME?</v>
      </c>
      <c r="P2332" s="28" t="e">
        <f t="shared" ca="1" si="489"/>
        <v>#NAME?</v>
      </c>
      <c r="Q2332" s="28" t="e">
        <f t="shared" ca="1" si="490"/>
        <v>#NAME?</v>
      </c>
      <c r="R2332" s="29" t="e">
        <f t="shared" ca="1" si="491"/>
        <v>#NAME?</v>
      </c>
      <c r="S2332" s="29" t="e">
        <f t="shared" ca="1" si="491"/>
        <v>#NAME?</v>
      </c>
      <c r="T2332" s="29" t="e">
        <f t="shared" ca="1" si="492"/>
        <v>#NAME?</v>
      </c>
      <c r="U2332" s="61"/>
      <c r="V2332" s="67"/>
    </row>
    <row r="2333" spans="1:22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SMMC'!B2333,tdc!A:D,4,0)</f>
        <v>10.9925</v>
      </c>
      <c r="E2333" s="26">
        <f t="shared" si="493"/>
        <v>4.7134706028280071E-3</v>
      </c>
      <c r="F2333" s="26">
        <f t="shared" si="493"/>
        <v>-2.6654537184442884E-3</v>
      </c>
      <c r="G2333" s="60">
        <f t="shared" ref="G2333:H2352" ca="1" si="498">RAND()</f>
        <v>0.15097174808751324</v>
      </c>
      <c r="H2333" s="60">
        <f t="shared" ca="1" si="498"/>
        <v>0.92559114281230492</v>
      </c>
      <c r="I2333" s="60">
        <f t="shared" ca="1" si="494"/>
        <v>-1.0322746006064218</v>
      </c>
      <c r="J2333" s="60">
        <f t="shared" ca="1" si="495"/>
        <v>1.443720138083298</v>
      </c>
      <c r="K2333" s="71" t="e">
        <f t="array" aca="1" ref="K2333:L2333" ca="1">MMULT(I2333:J2333,TRANSPOSE($AD$3:$AE$4))</f>
        <v>#NAME?</v>
      </c>
      <c r="L2333" s="61" t="e">
        <f ca="1"/>
        <v>#NAME?</v>
      </c>
      <c r="M2333" s="97" t="e">
        <f t="shared" ca="1" si="496"/>
        <v>#NAME?</v>
      </c>
      <c r="N2333" s="97" t="e">
        <f t="shared" ca="1" si="497"/>
        <v>#NAME?</v>
      </c>
      <c r="O2333" s="28" t="e">
        <f t="shared" ca="1" si="488"/>
        <v>#NAME?</v>
      </c>
      <c r="P2333" s="28" t="e">
        <f t="shared" ca="1" si="489"/>
        <v>#NAME?</v>
      </c>
      <c r="Q2333" s="28" t="e">
        <f t="shared" ca="1" si="490"/>
        <v>#NAME?</v>
      </c>
      <c r="R2333" s="29" t="e">
        <f t="shared" ca="1" si="491"/>
        <v>#NAME?</v>
      </c>
      <c r="S2333" s="29" t="e">
        <f t="shared" ca="1" si="491"/>
        <v>#NAME?</v>
      </c>
      <c r="T2333" s="29" t="e">
        <f t="shared" ca="1" si="492"/>
        <v>#NAME?</v>
      </c>
      <c r="U2333" s="61"/>
      <c r="V2333" s="67"/>
    </row>
    <row r="2334" spans="1:22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SMMC'!B2334,tdc!A:D,4,0)</f>
        <v>11.0245</v>
      </c>
      <c r="E2334" s="26">
        <f t="shared" si="493"/>
        <v>9.263895843765857E-3</v>
      </c>
      <c r="F2334" s="26">
        <f t="shared" si="493"/>
        <v>-2.9026259694316936E-3</v>
      </c>
      <c r="G2334" s="60">
        <f t="shared" ca="1" si="498"/>
        <v>0.73495442674512301</v>
      </c>
      <c r="H2334" s="60">
        <f t="shared" ca="1" si="498"/>
        <v>0.71466135197592107</v>
      </c>
      <c r="I2334" s="60">
        <f t="shared" ca="1" si="494"/>
        <v>0.62786688403317714</v>
      </c>
      <c r="J2334" s="60">
        <f t="shared" ca="1" si="495"/>
        <v>0.56705429171265331</v>
      </c>
      <c r="K2334" s="71" t="e">
        <f t="array" aca="1" ref="K2334:L2334" ca="1">MMULT(I2334:J2334,TRANSPOSE($AD$3:$AE$4))</f>
        <v>#NAME?</v>
      </c>
      <c r="L2334" s="61" t="e">
        <f ca="1"/>
        <v>#NAME?</v>
      </c>
      <c r="M2334" s="97" t="e">
        <f t="shared" ca="1" si="496"/>
        <v>#NAME?</v>
      </c>
      <c r="N2334" s="97" t="e">
        <f t="shared" ca="1" si="497"/>
        <v>#NAME?</v>
      </c>
      <c r="O2334" s="28" t="e">
        <f t="shared" ca="1" si="488"/>
        <v>#NAME?</v>
      </c>
      <c r="P2334" s="28" t="e">
        <f t="shared" ca="1" si="489"/>
        <v>#NAME?</v>
      </c>
      <c r="Q2334" s="28" t="e">
        <f t="shared" ca="1" si="490"/>
        <v>#NAME?</v>
      </c>
      <c r="R2334" s="29" t="e">
        <f t="shared" ca="1" si="491"/>
        <v>#NAME?</v>
      </c>
      <c r="S2334" s="29" t="e">
        <f t="shared" ca="1" si="491"/>
        <v>#NAME?</v>
      </c>
      <c r="T2334" s="29" t="e">
        <f t="shared" ca="1" si="492"/>
        <v>#NAME?</v>
      </c>
      <c r="U2334" s="61"/>
      <c r="V2334" s="67"/>
    </row>
    <row r="2335" spans="1:22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SMMC'!B2335,tdc!A:D,4,0)</f>
        <v>11.079499999999999</v>
      </c>
      <c r="E2335" s="26">
        <f t="shared" si="493"/>
        <v>2.6735218508997516E-2</v>
      </c>
      <c r="F2335" s="26">
        <f t="shared" si="493"/>
        <v>-4.9641229297350264E-3</v>
      </c>
      <c r="G2335" s="60">
        <f t="shared" ca="1" si="498"/>
        <v>0.19433781308188369</v>
      </c>
      <c r="H2335" s="60">
        <f t="shared" ca="1" si="498"/>
        <v>9.5134470731681464E-2</v>
      </c>
      <c r="I2335" s="60">
        <f t="shared" ca="1" si="494"/>
        <v>-0.86202161009811418</v>
      </c>
      <c r="J2335" s="60">
        <f t="shared" ca="1" si="495"/>
        <v>-1.3097839286808728</v>
      </c>
      <c r="K2335" s="71" t="e">
        <f t="array" aca="1" ref="K2335:L2335" ca="1">MMULT(I2335:J2335,TRANSPOSE($AD$3:$AE$4))</f>
        <v>#NAME?</v>
      </c>
      <c r="L2335" s="61" t="e">
        <f ca="1"/>
        <v>#NAME?</v>
      </c>
      <c r="M2335" s="97" t="e">
        <f t="shared" ca="1" si="496"/>
        <v>#NAME?</v>
      </c>
      <c r="N2335" s="97" t="e">
        <f t="shared" ca="1" si="497"/>
        <v>#NAME?</v>
      </c>
      <c r="O2335" s="28" t="e">
        <f t="shared" ca="1" si="488"/>
        <v>#NAME?</v>
      </c>
      <c r="P2335" s="28" t="e">
        <f t="shared" ca="1" si="489"/>
        <v>#NAME?</v>
      </c>
      <c r="Q2335" s="28" t="e">
        <f t="shared" ca="1" si="490"/>
        <v>#NAME?</v>
      </c>
      <c r="R2335" s="29" t="e">
        <f t="shared" ca="1" si="491"/>
        <v>#NAME?</v>
      </c>
      <c r="S2335" s="29" t="e">
        <f t="shared" ca="1" si="491"/>
        <v>#NAME?</v>
      </c>
      <c r="T2335" s="29" t="e">
        <f t="shared" ca="1" si="492"/>
        <v>#NAME?</v>
      </c>
      <c r="U2335" s="61"/>
      <c r="V2335" s="67"/>
    </row>
    <row r="2336" spans="1:22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SMMC'!B2336,tdc!A:D,4,0)</f>
        <v>10.997</v>
      </c>
      <c r="E2336" s="26">
        <f t="shared" si="493"/>
        <v>-8.4119296456792725E-3</v>
      </c>
      <c r="F2336" s="26">
        <f t="shared" si="493"/>
        <v>7.5020460125487798E-3</v>
      </c>
      <c r="G2336" s="60">
        <f t="shared" ca="1" si="498"/>
        <v>0.4355428567407531</v>
      </c>
      <c r="H2336" s="60">
        <f t="shared" ca="1" si="498"/>
        <v>0.12669358034674094</v>
      </c>
      <c r="I2336" s="60">
        <f t="shared" ca="1" si="494"/>
        <v>-0.16227955567870023</v>
      </c>
      <c r="J2336" s="60">
        <f t="shared" ca="1" si="495"/>
        <v>-1.1421608626604387</v>
      </c>
      <c r="K2336" s="71" t="e">
        <f t="array" aca="1" ref="K2336:L2336" ca="1">MMULT(I2336:J2336,TRANSPOSE($AD$3:$AE$4))</f>
        <v>#NAME?</v>
      </c>
      <c r="L2336" s="61" t="e">
        <f ca="1"/>
        <v>#NAME?</v>
      </c>
      <c r="M2336" s="97" t="e">
        <f t="shared" ca="1" si="496"/>
        <v>#NAME?</v>
      </c>
      <c r="N2336" s="97" t="e">
        <f t="shared" ca="1" si="497"/>
        <v>#NAME?</v>
      </c>
      <c r="O2336" s="28" t="e">
        <f t="shared" ca="1" si="488"/>
        <v>#NAME?</v>
      </c>
      <c r="P2336" s="28" t="e">
        <f t="shared" ca="1" si="489"/>
        <v>#NAME?</v>
      </c>
      <c r="Q2336" s="28" t="e">
        <f t="shared" ca="1" si="490"/>
        <v>#NAME?</v>
      </c>
      <c r="R2336" s="29" t="e">
        <f t="shared" ca="1" si="491"/>
        <v>#NAME?</v>
      </c>
      <c r="S2336" s="29" t="e">
        <f t="shared" ca="1" si="491"/>
        <v>#NAME?</v>
      </c>
      <c r="T2336" s="29" t="e">
        <f t="shared" ca="1" si="492"/>
        <v>#NAME?</v>
      </c>
      <c r="U2336" s="61"/>
      <c r="V2336" s="67"/>
    </row>
    <row r="2337" spans="1:22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SMMC'!B2337,tdc!A:D,4,0)</f>
        <v>11.041700000000001</v>
      </c>
      <c r="E2337" s="26">
        <f t="shared" si="493"/>
        <v>-5.3245436105476829E-3</v>
      </c>
      <c r="F2337" s="26">
        <f t="shared" si="493"/>
        <v>-4.0482896655407163E-3</v>
      </c>
      <c r="G2337" s="60">
        <f t="shared" ca="1" si="498"/>
        <v>0.84530678676200044</v>
      </c>
      <c r="H2337" s="60">
        <f t="shared" ca="1" si="498"/>
        <v>0.42054221268879577</v>
      </c>
      <c r="I2337" s="60">
        <f t="shared" ca="1" si="494"/>
        <v>1.0165103392801784</v>
      </c>
      <c r="J2337" s="60">
        <f t="shared" ca="1" si="495"/>
        <v>-0.20050656339497946</v>
      </c>
      <c r="K2337" s="71" t="e">
        <f t="array" aca="1" ref="K2337:L2337" ca="1">MMULT(I2337:J2337,TRANSPOSE($AD$3:$AE$4))</f>
        <v>#NAME?</v>
      </c>
      <c r="L2337" s="61" t="e">
        <f ca="1"/>
        <v>#NAME?</v>
      </c>
      <c r="M2337" s="97" t="e">
        <f t="shared" ca="1" si="496"/>
        <v>#NAME?</v>
      </c>
      <c r="N2337" s="97" t="e">
        <f t="shared" ca="1" si="497"/>
        <v>#NAME?</v>
      </c>
      <c r="O2337" s="28" t="e">
        <f t="shared" ca="1" si="488"/>
        <v>#NAME?</v>
      </c>
      <c r="P2337" s="28" t="e">
        <f t="shared" ca="1" si="489"/>
        <v>#NAME?</v>
      </c>
      <c r="Q2337" s="28" t="e">
        <f t="shared" ca="1" si="490"/>
        <v>#NAME?</v>
      </c>
      <c r="R2337" s="29" t="e">
        <f t="shared" ca="1" si="491"/>
        <v>#NAME?</v>
      </c>
      <c r="S2337" s="29" t="e">
        <f t="shared" ca="1" si="491"/>
        <v>#NAME?</v>
      </c>
      <c r="T2337" s="29" t="e">
        <f t="shared" ca="1" si="492"/>
        <v>#NAME?</v>
      </c>
      <c r="U2337" s="61"/>
      <c r="V2337" s="67"/>
    </row>
    <row r="2338" spans="1:22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SMMC'!B2338,tdc!A:D,4,0)</f>
        <v>10.9161</v>
      </c>
      <c r="E2338" s="26">
        <f t="shared" si="493"/>
        <v>-3.0004918839153905E-2</v>
      </c>
      <c r="F2338" s="26">
        <f t="shared" si="493"/>
        <v>1.1505940766390887E-2</v>
      </c>
      <c r="G2338" s="60">
        <f t="shared" ca="1" si="498"/>
        <v>0.17952094869755508</v>
      </c>
      <c r="H2338" s="60">
        <f t="shared" ca="1" si="498"/>
        <v>0.13084295401574808</v>
      </c>
      <c r="I2338" s="60">
        <f t="shared" ca="1" si="494"/>
        <v>-0.91719226872876047</v>
      </c>
      <c r="J2338" s="60">
        <f t="shared" ca="1" si="495"/>
        <v>-1.1224152861427461</v>
      </c>
      <c r="K2338" s="71" t="e">
        <f t="array" aca="1" ref="K2338:L2338" ca="1">MMULT(I2338:J2338,TRANSPOSE($AD$3:$AE$4))</f>
        <v>#NAME?</v>
      </c>
      <c r="L2338" s="61" t="e">
        <f ca="1"/>
        <v>#NAME?</v>
      </c>
      <c r="M2338" s="97" t="e">
        <f t="shared" ca="1" si="496"/>
        <v>#NAME?</v>
      </c>
      <c r="N2338" s="97" t="e">
        <f t="shared" ca="1" si="497"/>
        <v>#NAME?</v>
      </c>
      <c r="O2338" s="28" t="e">
        <f t="shared" ca="1" si="488"/>
        <v>#NAME?</v>
      </c>
      <c r="P2338" s="28" t="e">
        <f t="shared" ca="1" si="489"/>
        <v>#NAME?</v>
      </c>
      <c r="Q2338" s="28" t="e">
        <f t="shared" ca="1" si="490"/>
        <v>#NAME?</v>
      </c>
      <c r="R2338" s="29" t="e">
        <f t="shared" ca="1" si="491"/>
        <v>#NAME?</v>
      </c>
      <c r="S2338" s="29" t="e">
        <f t="shared" ca="1" si="491"/>
        <v>#NAME?</v>
      </c>
      <c r="T2338" s="29" t="e">
        <f t="shared" ca="1" si="492"/>
        <v>#NAME?</v>
      </c>
      <c r="U2338" s="61"/>
      <c r="V2338" s="67"/>
    </row>
    <row r="2339" spans="1:22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SMMC'!B2339,tdc!A:D,4,0)</f>
        <v>10.9375</v>
      </c>
      <c r="E2339" s="26">
        <f t="shared" si="493"/>
        <v>3.0933062880324602E-2</v>
      </c>
      <c r="F2339" s="26">
        <f t="shared" si="493"/>
        <v>-1.9565714285714186E-3</v>
      </c>
      <c r="G2339" s="60">
        <f t="shared" ca="1" si="498"/>
        <v>0.25406534071223563</v>
      </c>
      <c r="H2339" s="60">
        <f t="shared" ca="1" si="498"/>
        <v>0.40028960799361368</v>
      </c>
      <c r="I2339" s="60">
        <f t="shared" ca="1" si="494"/>
        <v>-0.66175120669490417</v>
      </c>
      <c r="J2339" s="60">
        <f t="shared" ca="1" si="495"/>
        <v>-0.25259755966339853</v>
      </c>
      <c r="K2339" s="71" t="e">
        <f t="array" aca="1" ref="K2339:L2339" ca="1">MMULT(I2339:J2339,TRANSPOSE($AD$3:$AE$4))</f>
        <v>#NAME?</v>
      </c>
      <c r="L2339" s="61" t="e">
        <f ca="1"/>
        <v>#NAME?</v>
      </c>
      <c r="M2339" s="97" t="e">
        <f t="shared" ca="1" si="496"/>
        <v>#NAME?</v>
      </c>
      <c r="N2339" s="97" t="e">
        <f t="shared" ca="1" si="497"/>
        <v>#NAME?</v>
      </c>
      <c r="O2339" s="28" t="e">
        <f t="shared" ca="1" si="488"/>
        <v>#NAME?</v>
      </c>
      <c r="P2339" s="28" t="e">
        <f t="shared" ca="1" si="489"/>
        <v>#NAME?</v>
      </c>
      <c r="Q2339" s="28" t="e">
        <f t="shared" ca="1" si="490"/>
        <v>#NAME?</v>
      </c>
      <c r="R2339" s="29" t="e">
        <f t="shared" ca="1" si="491"/>
        <v>#NAME?</v>
      </c>
      <c r="S2339" s="29" t="e">
        <f t="shared" ca="1" si="491"/>
        <v>#NAME?</v>
      </c>
      <c r="T2339" s="29" t="e">
        <f t="shared" ca="1" si="492"/>
        <v>#NAME?</v>
      </c>
      <c r="U2339" s="61"/>
      <c r="V2339" s="67"/>
    </row>
    <row r="2340" spans="1:22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SMMC'!B2340,tdc!A:D,4,0)</f>
        <v>10.9352</v>
      </c>
      <c r="E2340" s="26">
        <f t="shared" si="493"/>
        <v>9.2118730808596894E-3</v>
      </c>
      <c r="F2340" s="26">
        <f t="shared" si="493"/>
        <v>2.1032994366820823E-4</v>
      </c>
      <c r="G2340" s="60">
        <f t="shared" ca="1" si="498"/>
        <v>0.12998285061689685</v>
      </c>
      <c r="H2340" s="60">
        <f t="shared" ca="1" si="498"/>
        <v>0.59314438557367122</v>
      </c>
      <c r="I2340" s="60">
        <f t="shared" ca="1" si="494"/>
        <v>-1.1264722000038521</v>
      </c>
      <c r="J2340" s="60">
        <f t="shared" ca="1" si="495"/>
        <v>0.23564103469279024</v>
      </c>
      <c r="K2340" s="71" t="e">
        <f t="array" aca="1" ref="K2340:L2340" ca="1">MMULT(I2340:J2340,TRANSPOSE($AD$3:$AE$4))</f>
        <v>#NAME?</v>
      </c>
      <c r="L2340" s="61" t="e">
        <f ca="1"/>
        <v>#NAME?</v>
      </c>
      <c r="M2340" s="97" t="e">
        <f t="shared" ca="1" si="496"/>
        <v>#NAME?</v>
      </c>
      <c r="N2340" s="97" t="e">
        <f t="shared" ca="1" si="497"/>
        <v>#NAME?</v>
      </c>
      <c r="O2340" s="28" t="e">
        <f t="shared" ca="1" si="488"/>
        <v>#NAME?</v>
      </c>
      <c r="P2340" s="28" t="e">
        <f t="shared" ca="1" si="489"/>
        <v>#NAME?</v>
      </c>
      <c r="Q2340" s="28" t="e">
        <f t="shared" ca="1" si="490"/>
        <v>#NAME?</v>
      </c>
      <c r="R2340" s="29" t="e">
        <f t="shared" ca="1" si="491"/>
        <v>#NAME?</v>
      </c>
      <c r="S2340" s="29" t="e">
        <f t="shared" ca="1" si="491"/>
        <v>#NAME?</v>
      </c>
      <c r="T2340" s="29" t="e">
        <f t="shared" ca="1" si="492"/>
        <v>#NAME?</v>
      </c>
      <c r="U2340" s="61"/>
      <c r="V2340" s="67"/>
    </row>
    <row r="2341" spans="1:22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SMMC'!B2341,tdc!A:D,4,0)</f>
        <v>10.837999999999999</v>
      </c>
      <c r="E2341" s="26">
        <f t="shared" si="493"/>
        <v>-1.5329586101175963E-3</v>
      </c>
      <c r="F2341" s="26">
        <f t="shared" si="493"/>
        <v>8.968444362428496E-3</v>
      </c>
      <c r="G2341" s="60">
        <f t="shared" ca="1" si="498"/>
        <v>0.88853739223166583</v>
      </c>
      <c r="H2341" s="60">
        <f t="shared" ca="1" si="498"/>
        <v>0.84261139729360413</v>
      </c>
      <c r="I2341" s="60">
        <f t="shared" ca="1" si="494"/>
        <v>1.2187865557954027</v>
      </c>
      <c r="J2341" s="60">
        <f t="shared" ca="1" si="495"/>
        <v>1.0052485025589342</v>
      </c>
      <c r="K2341" s="71" t="e">
        <f t="array" aca="1" ref="K2341:L2341" ca="1">MMULT(I2341:J2341,TRANSPOSE($AD$3:$AE$4))</f>
        <v>#NAME?</v>
      </c>
      <c r="L2341" s="61" t="e">
        <f ca="1"/>
        <v>#NAME?</v>
      </c>
      <c r="M2341" s="97" t="e">
        <f t="shared" ca="1" si="496"/>
        <v>#NAME?</v>
      </c>
      <c r="N2341" s="97" t="e">
        <f t="shared" ca="1" si="497"/>
        <v>#NAME?</v>
      </c>
      <c r="O2341" s="28" t="e">
        <f t="shared" ca="1" si="488"/>
        <v>#NAME?</v>
      </c>
      <c r="P2341" s="28" t="e">
        <f t="shared" ca="1" si="489"/>
        <v>#NAME?</v>
      </c>
      <c r="Q2341" s="28" t="e">
        <f t="shared" ca="1" si="490"/>
        <v>#NAME?</v>
      </c>
      <c r="R2341" s="29" t="e">
        <f t="shared" ca="1" si="491"/>
        <v>#NAME?</v>
      </c>
      <c r="S2341" s="29" t="e">
        <f t="shared" ca="1" si="491"/>
        <v>#NAME?</v>
      </c>
      <c r="T2341" s="29" t="e">
        <f t="shared" ca="1" si="492"/>
        <v>#NAME?</v>
      </c>
      <c r="U2341" s="61"/>
      <c r="V2341" s="67"/>
    </row>
    <row r="2342" spans="1:22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SMMC'!B2342,tdc!A:D,4,0)</f>
        <v>10.9177</v>
      </c>
      <c r="E2342" s="26">
        <f t="shared" si="493"/>
        <v>3.3262935586061193E-2</v>
      </c>
      <c r="F2342" s="26">
        <f t="shared" si="493"/>
        <v>-7.3000723595629813E-3</v>
      </c>
      <c r="G2342" s="60">
        <f t="shared" ca="1" si="498"/>
        <v>0.98786674047136525</v>
      </c>
      <c r="H2342" s="60">
        <f t="shared" ca="1" si="498"/>
        <v>0.63465887674317889</v>
      </c>
      <c r="I2342" s="60">
        <f t="shared" ca="1" si="494"/>
        <v>2.2528831262753948</v>
      </c>
      <c r="J2342" s="60">
        <f t="shared" ca="1" si="495"/>
        <v>0.34421813292132392</v>
      </c>
      <c r="K2342" s="71" t="e">
        <f t="array" aca="1" ref="K2342:L2342" ca="1">MMULT(I2342:J2342,TRANSPOSE($AD$3:$AE$4))</f>
        <v>#NAME?</v>
      </c>
      <c r="L2342" s="61" t="e">
        <f ca="1"/>
        <v>#NAME?</v>
      </c>
      <c r="M2342" s="97" t="e">
        <f t="shared" ca="1" si="496"/>
        <v>#NAME?</v>
      </c>
      <c r="N2342" s="97" t="e">
        <f t="shared" ca="1" si="497"/>
        <v>#NAME?</v>
      </c>
      <c r="O2342" s="28" t="e">
        <f t="shared" ca="1" si="488"/>
        <v>#NAME?</v>
      </c>
      <c r="P2342" s="28" t="e">
        <f t="shared" ca="1" si="489"/>
        <v>#NAME?</v>
      </c>
      <c r="Q2342" s="28" t="e">
        <f t="shared" ca="1" si="490"/>
        <v>#NAME?</v>
      </c>
      <c r="R2342" s="29" t="e">
        <f t="shared" ca="1" si="491"/>
        <v>#NAME?</v>
      </c>
      <c r="S2342" s="29" t="e">
        <f t="shared" ca="1" si="491"/>
        <v>#NAME?</v>
      </c>
      <c r="T2342" s="29" t="e">
        <f t="shared" ca="1" si="492"/>
        <v>#NAME?</v>
      </c>
      <c r="U2342" s="61"/>
      <c r="V2342" s="67"/>
    </row>
    <row r="2343" spans="1:22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SMMC'!B2343,tdc!A:D,4,0)</f>
        <v>10.941800000000001</v>
      </c>
      <c r="E2343" s="26">
        <f t="shared" si="493"/>
        <v>-1.7125064867669848E-2</v>
      </c>
      <c r="F2343" s="26">
        <f t="shared" si="493"/>
        <v>-2.2025626496554596E-3</v>
      </c>
      <c r="G2343" s="60">
        <f t="shared" ca="1" si="498"/>
        <v>0.4414789409852099</v>
      </c>
      <c r="H2343" s="60">
        <f t="shared" ca="1" si="498"/>
        <v>0.2022612437561877</v>
      </c>
      <c r="I2343" s="60">
        <f t="shared" ca="1" si="494"/>
        <v>-0.14722062450299367</v>
      </c>
      <c r="J2343" s="60">
        <f t="shared" ca="1" si="495"/>
        <v>-0.83357150659521806</v>
      </c>
      <c r="K2343" s="71" t="e">
        <f t="array" aca="1" ref="K2343:L2343" ca="1">MMULT(I2343:J2343,TRANSPOSE($AD$3:$AE$4))</f>
        <v>#NAME?</v>
      </c>
      <c r="L2343" s="61" t="e">
        <f ca="1"/>
        <v>#NAME?</v>
      </c>
      <c r="M2343" s="97" t="e">
        <f t="shared" ca="1" si="496"/>
        <v>#NAME?</v>
      </c>
      <c r="N2343" s="97" t="e">
        <f t="shared" ca="1" si="497"/>
        <v>#NAME?</v>
      </c>
      <c r="O2343" s="28" t="e">
        <f t="shared" ca="1" si="488"/>
        <v>#NAME?</v>
      </c>
      <c r="P2343" s="28" t="e">
        <f t="shared" ca="1" si="489"/>
        <v>#NAME?</v>
      </c>
      <c r="Q2343" s="28" t="e">
        <f t="shared" ca="1" si="490"/>
        <v>#NAME?</v>
      </c>
      <c r="R2343" s="29" t="e">
        <f t="shared" ca="1" si="491"/>
        <v>#NAME?</v>
      </c>
      <c r="S2343" s="29" t="e">
        <f t="shared" ca="1" si="491"/>
        <v>#NAME?</v>
      </c>
      <c r="T2343" s="29" t="e">
        <f t="shared" ca="1" si="492"/>
        <v>#NAME?</v>
      </c>
      <c r="U2343" s="61"/>
      <c r="V2343" s="67"/>
    </row>
    <row r="2344" spans="1:22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SMMC'!B2344,tdc!A:D,4,0)</f>
        <v>10.9519</v>
      </c>
      <c r="E2344" s="26">
        <f t="shared" si="493"/>
        <v>-1.0526315789473828E-2</v>
      </c>
      <c r="F2344" s="26">
        <f t="shared" si="493"/>
        <v>-9.2221441028494944E-4</v>
      </c>
      <c r="G2344" s="60">
        <f t="shared" ca="1" si="498"/>
        <v>0.89916689124526361</v>
      </c>
      <c r="H2344" s="60">
        <f t="shared" ca="1" si="498"/>
        <v>0.25633427343041482</v>
      </c>
      <c r="I2344" s="60">
        <f t="shared" ca="1" si="494"/>
        <v>1.2768188259305979</v>
      </c>
      <c r="J2344" s="60">
        <f t="shared" ca="1" si="495"/>
        <v>-0.65468816466388213</v>
      </c>
      <c r="K2344" s="71" t="e">
        <f t="array" aca="1" ref="K2344:L2344" ca="1">MMULT(I2344:J2344,TRANSPOSE($AD$3:$AE$4))</f>
        <v>#NAME?</v>
      </c>
      <c r="L2344" s="61" t="e">
        <f ca="1"/>
        <v>#NAME?</v>
      </c>
      <c r="M2344" s="97" t="e">
        <f t="shared" ca="1" si="496"/>
        <v>#NAME?</v>
      </c>
      <c r="N2344" s="97" t="e">
        <f t="shared" ca="1" si="497"/>
        <v>#NAME?</v>
      </c>
      <c r="O2344" s="28" t="e">
        <f t="shared" ca="1" si="488"/>
        <v>#NAME?</v>
      </c>
      <c r="P2344" s="28" t="e">
        <f t="shared" ca="1" si="489"/>
        <v>#NAME?</v>
      </c>
      <c r="Q2344" s="28" t="e">
        <f t="shared" ca="1" si="490"/>
        <v>#NAME?</v>
      </c>
      <c r="R2344" s="29" t="e">
        <f t="shared" ca="1" si="491"/>
        <v>#NAME?</v>
      </c>
      <c r="S2344" s="29" t="e">
        <f t="shared" ca="1" si="491"/>
        <v>#NAME?</v>
      </c>
      <c r="T2344" s="29" t="e">
        <f t="shared" ca="1" si="492"/>
        <v>#NAME?</v>
      </c>
      <c r="U2344" s="61"/>
      <c r="V2344" s="67"/>
    </row>
    <row r="2345" spans="1:22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SMMC'!B2345,tdc!A:D,4,0)</f>
        <v>10.9603</v>
      </c>
      <c r="E2345" s="26">
        <f t="shared" si="493"/>
        <v>-1.1421319796954155E-2</v>
      </c>
      <c r="F2345" s="26">
        <f t="shared" si="493"/>
        <v>-7.6640237949687773E-4</v>
      </c>
      <c r="G2345" s="60">
        <f t="shared" ca="1" si="498"/>
        <v>0.78570686155927005</v>
      </c>
      <c r="H2345" s="60">
        <f t="shared" ca="1" si="498"/>
        <v>0.81100628136656916</v>
      </c>
      <c r="I2345" s="60">
        <f t="shared" ca="1" si="494"/>
        <v>0.79161315017260581</v>
      </c>
      <c r="J2345" s="60">
        <f t="shared" ca="1" si="495"/>
        <v>0.88161056979393582</v>
      </c>
      <c r="K2345" s="71" t="e">
        <f t="array" aca="1" ref="K2345:L2345" ca="1">MMULT(I2345:J2345,TRANSPOSE($AD$3:$AE$4))</f>
        <v>#NAME?</v>
      </c>
      <c r="L2345" s="61" t="e">
        <f ca="1"/>
        <v>#NAME?</v>
      </c>
      <c r="M2345" s="97" t="e">
        <f t="shared" ca="1" si="496"/>
        <v>#NAME?</v>
      </c>
      <c r="N2345" s="97" t="e">
        <f t="shared" ca="1" si="497"/>
        <v>#NAME?</v>
      </c>
      <c r="O2345" s="28" t="e">
        <f t="shared" ca="1" si="488"/>
        <v>#NAME?</v>
      </c>
      <c r="P2345" s="28" t="e">
        <f t="shared" ca="1" si="489"/>
        <v>#NAME?</v>
      </c>
      <c r="Q2345" s="28" t="e">
        <f t="shared" ca="1" si="490"/>
        <v>#NAME?</v>
      </c>
      <c r="R2345" s="29" t="e">
        <f t="shared" ca="1" si="491"/>
        <v>#NAME?</v>
      </c>
      <c r="S2345" s="29" t="e">
        <f t="shared" ca="1" si="491"/>
        <v>#NAME?</v>
      </c>
      <c r="T2345" s="29" t="e">
        <f t="shared" ca="1" si="492"/>
        <v>#NAME?</v>
      </c>
      <c r="U2345" s="61"/>
      <c r="V2345" s="67"/>
    </row>
    <row r="2346" spans="1:22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SMMC'!B2346,tdc!A:D,4,0)</f>
        <v>10.93</v>
      </c>
      <c r="E2346" s="26">
        <f t="shared" si="493"/>
        <v>0</v>
      </c>
      <c r="F2346" s="26">
        <f t="shared" si="493"/>
        <v>2.77218664226897E-3</v>
      </c>
      <c r="G2346" s="60">
        <f t="shared" ca="1" si="498"/>
        <v>0.99568950184641369</v>
      </c>
      <c r="H2346" s="60">
        <f t="shared" ca="1" si="498"/>
        <v>0.60333143986961313</v>
      </c>
      <c r="I2346" s="60">
        <f t="shared" ca="1" si="494"/>
        <v>2.6267289968459551</v>
      </c>
      <c r="J2346" s="60">
        <f t="shared" ca="1" si="495"/>
        <v>0.26197966438619885</v>
      </c>
      <c r="K2346" s="71" t="e">
        <f t="array" aca="1" ref="K2346:L2346" ca="1">MMULT(I2346:J2346,TRANSPOSE($AD$3:$AE$4))</f>
        <v>#NAME?</v>
      </c>
      <c r="L2346" s="61" t="e">
        <f ca="1"/>
        <v>#NAME?</v>
      </c>
      <c r="M2346" s="97" t="e">
        <f t="shared" ca="1" si="496"/>
        <v>#NAME?</v>
      </c>
      <c r="N2346" s="97" t="e">
        <f t="shared" ca="1" si="497"/>
        <v>#NAME?</v>
      </c>
      <c r="O2346" s="28" t="e">
        <f t="shared" ca="1" si="488"/>
        <v>#NAME?</v>
      </c>
      <c r="P2346" s="28" t="e">
        <f t="shared" ca="1" si="489"/>
        <v>#NAME?</v>
      </c>
      <c r="Q2346" s="28" t="e">
        <f t="shared" ca="1" si="490"/>
        <v>#NAME?</v>
      </c>
      <c r="R2346" s="29" t="e">
        <f t="shared" ca="1" si="491"/>
        <v>#NAME?</v>
      </c>
      <c r="S2346" s="29" t="e">
        <f t="shared" ca="1" si="491"/>
        <v>#NAME?</v>
      </c>
      <c r="T2346" s="29" t="e">
        <f t="shared" ca="1" si="492"/>
        <v>#NAME?</v>
      </c>
      <c r="U2346" s="61"/>
      <c r="V2346" s="67"/>
    </row>
    <row r="2347" spans="1:22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SMMC'!B2347,tdc!A:D,4,0)</f>
        <v>10.997999999999999</v>
      </c>
      <c r="E2347" s="26">
        <f t="shared" si="493"/>
        <v>5.1020408163264808E-3</v>
      </c>
      <c r="F2347" s="26">
        <f t="shared" si="493"/>
        <v>-6.1829423531550853E-3</v>
      </c>
      <c r="G2347" s="60">
        <f t="shared" ca="1" si="498"/>
        <v>0.30066283448379938</v>
      </c>
      <c r="H2347" s="60">
        <f t="shared" ca="1" si="498"/>
        <v>0.5847689634509512</v>
      </c>
      <c r="I2347" s="60">
        <f t="shared" ca="1" si="494"/>
        <v>-0.52249508314744553</v>
      </c>
      <c r="J2347" s="60">
        <f t="shared" ca="1" si="495"/>
        <v>0.21410898006589829</v>
      </c>
      <c r="K2347" s="71" t="e">
        <f t="array" aca="1" ref="K2347:L2347" ca="1">MMULT(I2347:J2347,TRANSPOSE($AD$3:$AE$4))</f>
        <v>#NAME?</v>
      </c>
      <c r="L2347" s="61" t="e">
        <f ca="1"/>
        <v>#NAME?</v>
      </c>
      <c r="M2347" s="97" t="e">
        <f t="shared" ca="1" si="496"/>
        <v>#NAME?</v>
      </c>
      <c r="N2347" s="97" t="e">
        <f t="shared" ca="1" si="497"/>
        <v>#NAME?</v>
      </c>
      <c r="O2347" s="28" t="e">
        <f t="shared" ca="1" si="488"/>
        <v>#NAME?</v>
      </c>
      <c r="P2347" s="28" t="e">
        <f t="shared" ca="1" si="489"/>
        <v>#NAME?</v>
      </c>
      <c r="Q2347" s="28" t="e">
        <f t="shared" ca="1" si="490"/>
        <v>#NAME?</v>
      </c>
      <c r="R2347" s="29" t="e">
        <f t="shared" ca="1" si="491"/>
        <v>#NAME?</v>
      </c>
      <c r="S2347" s="29" t="e">
        <f t="shared" ca="1" si="491"/>
        <v>#NAME?</v>
      </c>
      <c r="T2347" s="29" t="e">
        <f t="shared" ca="1" si="492"/>
        <v>#NAME?</v>
      </c>
      <c r="U2347" s="61"/>
      <c r="V2347" s="67"/>
    </row>
    <row r="2348" spans="1:22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SMMC'!B2348,tdc!A:D,4,0)</f>
        <v>10.968500000000001</v>
      </c>
      <c r="E2348" s="26">
        <f t="shared" si="493"/>
        <v>2.2430881585811191E-2</v>
      </c>
      <c r="F2348" s="26">
        <f t="shared" si="493"/>
        <v>2.68951998905953E-3</v>
      </c>
      <c r="G2348" s="60">
        <f t="shared" ca="1" si="498"/>
        <v>0.10790451293656456</v>
      </c>
      <c r="H2348" s="60">
        <f t="shared" ca="1" si="498"/>
        <v>0.71546397033551834</v>
      </c>
      <c r="I2348" s="60">
        <f t="shared" ca="1" si="494"/>
        <v>-1.2377493188617472</v>
      </c>
      <c r="J2348" s="60">
        <f t="shared" ca="1" si="495"/>
        <v>0.56941865577343109</v>
      </c>
      <c r="K2348" s="71" t="e">
        <f t="array" aca="1" ref="K2348:L2348" ca="1">MMULT(I2348:J2348,TRANSPOSE($AD$3:$AE$4))</f>
        <v>#NAME?</v>
      </c>
      <c r="L2348" s="61" t="e">
        <f ca="1"/>
        <v>#NAME?</v>
      </c>
      <c r="M2348" s="97" t="e">
        <f t="shared" ca="1" si="496"/>
        <v>#NAME?</v>
      </c>
      <c r="N2348" s="97" t="e">
        <f t="shared" ca="1" si="497"/>
        <v>#NAME?</v>
      </c>
      <c r="O2348" s="28" t="e">
        <f t="shared" ca="1" si="488"/>
        <v>#NAME?</v>
      </c>
      <c r="P2348" s="28" t="e">
        <f t="shared" ca="1" si="489"/>
        <v>#NAME?</v>
      </c>
      <c r="Q2348" s="28" t="e">
        <f t="shared" ca="1" si="490"/>
        <v>#NAME?</v>
      </c>
      <c r="R2348" s="29" t="e">
        <f t="shared" ca="1" si="491"/>
        <v>#NAME?</v>
      </c>
      <c r="S2348" s="29" t="e">
        <f t="shared" ca="1" si="491"/>
        <v>#NAME?</v>
      </c>
      <c r="T2348" s="29" t="e">
        <f t="shared" ca="1" si="492"/>
        <v>#NAME?</v>
      </c>
      <c r="U2348" s="61"/>
      <c r="V2348" s="67"/>
    </row>
    <row r="2349" spans="1:22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SMMC'!B2349,tdc!A:D,4,0)</f>
        <v>11.002000000000001</v>
      </c>
      <c r="E2349" s="26">
        <f t="shared" si="493"/>
        <v>2.6089225150016659E-4</v>
      </c>
      <c r="F2349" s="26">
        <f t="shared" si="493"/>
        <v>-3.0449009271041882E-3</v>
      </c>
      <c r="G2349" s="60">
        <f t="shared" ca="1" si="498"/>
        <v>0.6143404622867511</v>
      </c>
      <c r="H2349" s="60">
        <f t="shared" ca="1" si="498"/>
        <v>0.24959746807996286</v>
      </c>
      <c r="I2349" s="60">
        <f t="shared" ca="1" si="494"/>
        <v>0.29064992173141546</v>
      </c>
      <c r="J2349" s="60">
        <f t="shared" ca="1" si="495"/>
        <v>-0.67575700561754082</v>
      </c>
      <c r="K2349" s="71" t="e">
        <f t="array" aca="1" ref="K2349:L2349" ca="1">MMULT(I2349:J2349,TRANSPOSE($AD$3:$AE$4))</f>
        <v>#NAME?</v>
      </c>
      <c r="L2349" s="61" t="e">
        <f ca="1"/>
        <v>#NAME?</v>
      </c>
      <c r="M2349" s="97" t="e">
        <f t="shared" ca="1" si="496"/>
        <v>#NAME?</v>
      </c>
      <c r="N2349" s="97" t="e">
        <f t="shared" ca="1" si="497"/>
        <v>#NAME?</v>
      </c>
      <c r="O2349" s="28" t="e">
        <f t="shared" ca="1" si="488"/>
        <v>#NAME?</v>
      </c>
      <c r="P2349" s="28" t="e">
        <f t="shared" ca="1" si="489"/>
        <v>#NAME?</v>
      </c>
      <c r="Q2349" s="28" t="e">
        <f t="shared" ca="1" si="490"/>
        <v>#NAME?</v>
      </c>
      <c r="R2349" s="29" t="e">
        <f t="shared" ca="1" si="491"/>
        <v>#NAME?</v>
      </c>
      <c r="S2349" s="29" t="e">
        <f t="shared" ca="1" si="491"/>
        <v>#NAME?</v>
      </c>
      <c r="T2349" s="29" t="e">
        <f t="shared" ca="1" si="492"/>
        <v>#NAME?</v>
      </c>
      <c r="U2349" s="61"/>
      <c r="V2349" s="67"/>
    </row>
    <row r="2350" spans="1:22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SMMC'!B2350,tdc!A:D,4,0)</f>
        <v>10.939299999999999</v>
      </c>
      <c r="E2350" s="26">
        <f t="shared" si="493"/>
        <v>-3.1826218742106671E-2</v>
      </c>
      <c r="F2350" s="26">
        <f t="shared" si="493"/>
        <v>5.7316281663362112E-3</v>
      </c>
      <c r="G2350" s="60">
        <f t="shared" ca="1" si="498"/>
        <v>0.20502263259261111</v>
      </c>
      <c r="H2350" s="60">
        <f t="shared" ca="1" si="498"/>
        <v>0.22304713261200437</v>
      </c>
      <c r="I2350" s="60">
        <f t="shared" ca="1" si="494"/>
        <v>-0.82381397595292916</v>
      </c>
      <c r="J2350" s="60">
        <f t="shared" ca="1" si="495"/>
        <v>-0.76194259674390385</v>
      </c>
      <c r="K2350" s="71" t="e">
        <f t="array" aca="1" ref="K2350:L2350" ca="1">MMULT(I2350:J2350,TRANSPOSE($AD$3:$AE$4))</f>
        <v>#NAME?</v>
      </c>
      <c r="L2350" s="61" t="e">
        <f ca="1"/>
        <v>#NAME?</v>
      </c>
      <c r="M2350" s="97" t="e">
        <f t="shared" ca="1" si="496"/>
        <v>#NAME?</v>
      </c>
      <c r="N2350" s="97" t="e">
        <f t="shared" ca="1" si="497"/>
        <v>#NAME?</v>
      </c>
      <c r="O2350" s="28" t="e">
        <f t="shared" ca="1" si="488"/>
        <v>#NAME?</v>
      </c>
      <c r="P2350" s="28" t="e">
        <f t="shared" ca="1" si="489"/>
        <v>#NAME?</v>
      </c>
      <c r="Q2350" s="28" t="e">
        <f t="shared" ca="1" si="490"/>
        <v>#NAME?</v>
      </c>
      <c r="R2350" s="29" t="e">
        <f t="shared" ca="1" si="491"/>
        <v>#NAME?</v>
      </c>
      <c r="S2350" s="29" t="e">
        <f t="shared" ca="1" si="491"/>
        <v>#NAME?</v>
      </c>
      <c r="T2350" s="29" t="e">
        <f t="shared" ca="1" si="492"/>
        <v>#NAME?</v>
      </c>
      <c r="U2350" s="61"/>
      <c r="V2350" s="67"/>
    </row>
    <row r="2351" spans="1:22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SMMC'!B2351,tdc!A:D,4,0)</f>
        <v>10.912000000000001</v>
      </c>
      <c r="E2351" s="26">
        <f t="shared" si="493"/>
        <v>4.5673686881504416E-3</v>
      </c>
      <c r="F2351" s="26">
        <f t="shared" si="493"/>
        <v>2.5018328445747251E-3</v>
      </c>
      <c r="G2351" s="60">
        <f t="shared" ca="1" si="498"/>
        <v>5.3292622022037106E-2</v>
      </c>
      <c r="H2351" s="60">
        <f t="shared" ca="1" si="498"/>
        <v>0.91698119795917388</v>
      </c>
      <c r="I2351" s="60">
        <f t="shared" ca="1" si="494"/>
        <v>-1.6137335010674323</v>
      </c>
      <c r="J2351" s="60">
        <f t="shared" ca="1" si="495"/>
        <v>1.3850486101072488</v>
      </c>
      <c r="K2351" s="71" t="e">
        <f t="array" aca="1" ref="K2351:L2351" ca="1">MMULT(I2351:J2351,TRANSPOSE($AD$3:$AE$4))</f>
        <v>#NAME?</v>
      </c>
      <c r="L2351" s="61" t="e">
        <f ca="1"/>
        <v>#NAME?</v>
      </c>
      <c r="M2351" s="97" t="e">
        <f t="shared" ca="1" si="496"/>
        <v>#NAME?</v>
      </c>
      <c r="N2351" s="97" t="e">
        <f t="shared" ca="1" si="497"/>
        <v>#NAME?</v>
      </c>
      <c r="O2351" s="28" t="e">
        <f t="shared" ca="1" si="488"/>
        <v>#NAME?</v>
      </c>
      <c r="P2351" s="28" t="e">
        <f t="shared" ca="1" si="489"/>
        <v>#NAME?</v>
      </c>
      <c r="Q2351" s="28" t="e">
        <f t="shared" ca="1" si="490"/>
        <v>#NAME?</v>
      </c>
      <c r="R2351" s="29" t="e">
        <f t="shared" ca="1" si="491"/>
        <v>#NAME?</v>
      </c>
      <c r="S2351" s="29" t="e">
        <f t="shared" ca="1" si="491"/>
        <v>#NAME?</v>
      </c>
      <c r="T2351" s="29" t="e">
        <f t="shared" ca="1" si="492"/>
        <v>#NAME?</v>
      </c>
      <c r="U2351" s="61"/>
      <c r="V2351" s="67"/>
    </row>
    <row r="2352" spans="1:22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SMMC'!B2352,tdc!A:D,4,0)</f>
        <v>10.865</v>
      </c>
      <c r="E2352" s="26">
        <f t="shared" si="493"/>
        <v>-1.1289513296537934E-2</v>
      </c>
      <c r="F2352" s="26">
        <f t="shared" si="493"/>
        <v>4.3258168430742039E-3</v>
      </c>
      <c r="G2352" s="60">
        <f t="shared" ca="1" si="498"/>
        <v>0.91686672351490328</v>
      </c>
      <c r="H2352" s="60">
        <f t="shared" ca="1" si="498"/>
        <v>0.92633141015168952</v>
      </c>
      <c r="I2352" s="60">
        <f t="shared" ca="1" si="494"/>
        <v>1.3843001995360105</v>
      </c>
      <c r="J2352" s="60">
        <f t="shared" ca="1" si="495"/>
        <v>1.4490014426462969</v>
      </c>
      <c r="K2352" s="71" t="e">
        <f t="array" aca="1" ref="K2352:L2352" ca="1">MMULT(I2352:J2352,TRANSPOSE($AD$3:$AE$4))</f>
        <v>#NAME?</v>
      </c>
      <c r="L2352" s="61" t="e">
        <f ca="1"/>
        <v>#NAME?</v>
      </c>
      <c r="M2352" s="97" t="e">
        <f t="shared" ca="1" si="496"/>
        <v>#NAME?</v>
      </c>
      <c r="N2352" s="97" t="e">
        <f t="shared" ca="1" si="497"/>
        <v>#NAME?</v>
      </c>
      <c r="O2352" s="28" t="e">
        <f t="shared" ca="1" si="488"/>
        <v>#NAME?</v>
      </c>
      <c r="P2352" s="28" t="e">
        <f t="shared" ca="1" si="489"/>
        <v>#NAME?</v>
      </c>
      <c r="Q2352" s="28" t="e">
        <f t="shared" ca="1" si="490"/>
        <v>#NAME?</v>
      </c>
      <c r="R2352" s="29" t="e">
        <f t="shared" ca="1" si="491"/>
        <v>#NAME?</v>
      </c>
      <c r="S2352" s="29" t="e">
        <f t="shared" ca="1" si="491"/>
        <v>#NAME?</v>
      </c>
      <c r="T2352" s="29" t="e">
        <f t="shared" ca="1" si="492"/>
        <v>#NAME?</v>
      </c>
      <c r="U2352" s="61"/>
      <c r="V2352" s="67"/>
    </row>
    <row r="2353" spans="1:22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SMMC'!B2353,tdc!A:D,4,0)</f>
        <v>10.83</v>
      </c>
      <c r="E2353" s="26">
        <f t="shared" si="493"/>
        <v>-9.6894409937888781E-3</v>
      </c>
      <c r="F2353" s="26">
        <f t="shared" si="493"/>
        <v>3.2317636195753341E-3</v>
      </c>
      <c r="G2353" s="60">
        <f t="shared" ref="G2353:H2372" ca="1" si="499">RAND()</f>
        <v>0.77766882700890316</v>
      </c>
      <c r="H2353" s="60">
        <f t="shared" ca="1" si="499"/>
        <v>0.81723823938094964</v>
      </c>
      <c r="I2353" s="60">
        <f t="shared" ca="1" si="494"/>
        <v>0.76434387433062789</v>
      </c>
      <c r="J2353" s="60">
        <f t="shared" ca="1" si="495"/>
        <v>0.90489027187798599</v>
      </c>
      <c r="K2353" s="71" t="e">
        <f t="array" aca="1" ref="K2353:L2353" ca="1">MMULT(I2353:J2353,TRANSPOSE($AD$3:$AE$4))</f>
        <v>#NAME?</v>
      </c>
      <c r="L2353" s="61" t="e">
        <f ca="1"/>
        <v>#NAME?</v>
      </c>
      <c r="M2353" s="97" t="e">
        <f t="shared" ca="1" si="496"/>
        <v>#NAME?</v>
      </c>
      <c r="N2353" s="97" t="e">
        <f t="shared" ca="1" si="497"/>
        <v>#NAME?</v>
      </c>
      <c r="O2353" s="28" t="e">
        <f t="shared" ca="1" si="488"/>
        <v>#NAME?</v>
      </c>
      <c r="P2353" s="28" t="e">
        <f t="shared" ca="1" si="489"/>
        <v>#NAME?</v>
      </c>
      <c r="Q2353" s="28" t="e">
        <f t="shared" ca="1" si="490"/>
        <v>#NAME?</v>
      </c>
      <c r="R2353" s="29" t="e">
        <f t="shared" ca="1" si="491"/>
        <v>#NAME?</v>
      </c>
      <c r="S2353" s="29" t="e">
        <f t="shared" ca="1" si="491"/>
        <v>#NAME?</v>
      </c>
      <c r="T2353" s="29" t="e">
        <f t="shared" ca="1" si="492"/>
        <v>#NAME?</v>
      </c>
      <c r="U2353" s="61"/>
      <c r="V2353" s="67"/>
    </row>
    <row r="2354" spans="1:22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SMMC'!B2354,tdc!A:D,4,0)</f>
        <v>10.7605</v>
      </c>
      <c r="E2354" s="26">
        <f t="shared" si="493"/>
        <v>5.4958780914313721E-3</v>
      </c>
      <c r="F2354" s="26">
        <f t="shared" si="493"/>
        <v>6.4588076762230884E-3</v>
      </c>
      <c r="G2354" s="60">
        <f t="shared" ca="1" si="499"/>
        <v>9.7098478346172801E-2</v>
      </c>
      <c r="H2354" s="60">
        <f t="shared" ca="1" si="499"/>
        <v>0.17983419846721005</v>
      </c>
      <c r="I2354" s="60">
        <f t="shared" ca="1" si="494"/>
        <v>-1.2982630562904012</v>
      </c>
      <c r="J2354" s="60">
        <f t="shared" ca="1" si="495"/>
        <v>-0.91599713624240142</v>
      </c>
      <c r="K2354" s="71" t="e">
        <f t="array" aca="1" ref="K2354:L2354" ca="1">MMULT(I2354:J2354,TRANSPOSE($AD$3:$AE$4))</f>
        <v>#NAME?</v>
      </c>
      <c r="L2354" s="61" t="e">
        <f ca="1"/>
        <v>#NAME?</v>
      </c>
      <c r="M2354" s="97" t="e">
        <f t="shared" ca="1" si="496"/>
        <v>#NAME?</v>
      </c>
      <c r="N2354" s="97" t="e">
        <f t="shared" ca="1" si="497"/>
        <v>#NAME?</v>
      </c>
      <c r="O2354" s="28" t="e">
        <f t="shared" ca="1" si="488"/>
        <v>#NAME?</v>
      </c>
      <c r="P2354" s="28" t="e">
        <f t="shared" ca="1" si="489"/>
        <v>#NAME?</v>
      </c>
      <c r="Q2354" s="28" t="e">
        <f t="shared" ca="1" si="490"/>
        <v>#NAME?</v>
      </c>
      <c r="R2354" s="29" t="e">
        <f t="shared" ca="1" si="491"/>
        <v>#NAME?</v>
      </c>
      <c r="S2354" s="29" t="e">
        <f t="shared" ca="1" si="491"/>
        <v>#NAME?</v>
      </c>
      <c r="T2354" s="29" t="e">
        <f t="shared" ca="1" si="492"/>
        <v>#NAME?</v>
      </c>
      <c r="U2354" s="61"/>
      <c r="V2354" s="67"/>
    </row>
    <row r="2355" spans="1:22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SMMC'!B2355,tdc!A:D,4,0)</f>
        <v>10.75</v>
      </c>
      <c r="E2355" s="26">
        <f t="shared" si="493"/>
        <v>7.5000000000002842E-4</v>
      </c>
      <c r="F2355" s="26">
        <f t="shared" si="493"/>
        <v>9.7674418604665192E-4</v>
      </c>
      <c r="G2355" s="60">
        <f t="shared" ca="1" si="499"/>
        <v>0.35962018753381342</v>
      </c>
      <c r="H2355" s="60">
        <f t="shared" ca="1" si="499"/>
        <v>0.33489743303750075</v>
      </c>
      <c r="I2355" s="60">
        <f t="shared" ca="1" si="494"/>
        <v>-0.35947420011720554</v>
      </c>
      <c r="J2355" s="60">
        <f t="shared" ca="1" si="495"/>
        <v>-0.42642955936888027</v>
      </c>
      <c r="K2355" s="71" t="e">
        <f t="array" aca="1" ref="K2355:L2355" ca="1">MMULT(I2355:J2355,TRANSPOSE($AD$3:$AE$4))</f>
        <v>#NAME?</v>
      </c>
      <c r="L2355" s="61" t="e">
        <f ca="1"/>
        <v>#NAME?</v>
      </c>
      <c r="M2355" s="97" t="e">
        <f t="shared" ca="1" si="496"/>
        <v>#NAME?</v>
      </c>
      <c r="N2355" s="97" t="e">
        <f t="shared" ca="1" si="497"/>
        <v>#NAME?</v>
      </c>
      <c r="O2355" s="28" t="e">
        <f t="shared" ca="1" si="488"/>
        <v>#NAME?</v>
      </c>
      <c r="P2355" s="28" t="e">
        <f t="shared" ca="1" si="489"/>
        <v>#NAME?</v>
      </c>
      <c r="Q2355" s="28" t="e">
        <f t="shared" ca="1" si="490"/>
        <v>#NAME?</v>
      </c>
      <c r="R2355" s="29" t="e">
        <f t="shared" ca="1" si="491"/>
        <v>#NAME?</v>
      </c>
      <c r="S2355" s="29" t="e">
        <f t="shared" ca="1" si="491"/>
        <v>#NAME?</v>
      </c>
      <c r="T2355" s="29" t="e">
        <f t="shared" ca="1" si="492"/>
        <v>#NAME?</v>
      </c>
      <c r="U2355" s="61"/>
      <c r="V2355" s="67"/>
    </row>
    <row r="2356" spans="1:22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SMMC'!B2356,tdc!A:D,4,0)</f>
        <v>10.85</v>
      </c>
      <c r="E2356" s="26">
        <f t="shared" si="493"/>
        <v>1.8329938900203624E-2</v>
      </c>
      <c r="F2356" s="26">
        <f t="shared" si="493"/>
        <v>-9.2165898617511122E-3</v>
      </c>
      <c r="G2356" s="60">
        <f t="shared" ca="1" si="499"/>
        <v>0.84457545231018738</v>
      </c>
      <c r="H2356" s="60">
        <f t="shared" ca="1" si="499"/>
        <v>7.2194391360725252E-2</v>
      </c>
      <c r="I2356" s="60">
        <f t="shared" ca="1" si="494"/>
        <v>1.0134419817035796</v>
      </c>
      <c r="J2356" s="60">
        <f t="shared" ca="1" si="495"/>
        <v>-1.4596409350676838</v>
      </c>
      <c r="K2356" s="71" t="e">
        <f t="array" aca="1" ref="K2356:L2356" ca="1">MMULT(I2356:J2356,TRANSPOSE($AD$3:$AE$4))</f>
        <v>#NAME?</v>
      </c>
      <c r="L2356" s="61" t="e">
        <f ca="1"/>
        <v>#NAME?</v>
      </c>
      <c r="M2356" s="97" t="e">
        <f t="shared" ca="1" si="496"/>
        <v>#NAME?</v>
      </c>
      <c r="N2356" s="97" t="e">
        <f t="shared" ca="1" si="497"/>
        <v>#NAME?</v>
      </c>
      <c r="O2356" s="28" t="e">
        <f t="shared" ca="1" si="488"/>
        <v>#NAME?</v>
      </c>
      <c r="P2356" s="28" t="e">
        <f t="shared" ca="1" si="489"/>
        <v>#NAME?</v>
      </c>
      <c r="Q2356" s="28" t="e">
        <f t="shared" ca="1" si="490"/>
        <v>#NAME?</v>
      </c>
      <c r="R2356" s="29" t="e">
        <f t="shared" ca="1" si="491"/>
        <v>#NAME?</v>
      </c>
      <c r="S2356" s="29" t="e">
        <f t="shared" ca="1" si="491"/>
        <v>#NAME?</v>
      </c>
      <c r="T2356" s="29" t="e">
        <f t="shared" ca="1" si="492"/>
        <v>#NAME?</v>
      </c>
      <c r="U2356" s="61"/>
      <c r="V2356" s="67"/>
    </row>
    <row r="2357" spans="1:22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SMMC'!B2357,tdc!A:D,4,0)</f>
        <v>10.890499999999999</v>
      </c>
      <c r="E2357" s="26">
        <f t="shared" si="493"/>
        <v>-5.0890585241725184E-4</v>
      </c>
      <c r="F2357" s="26">
        <f t="shared" si="493"/>
        <v>-3.7188375189385336E-3</v>
      </c>
      <c r="G2357" s="60">
        <f t="shared" ca="1" si="499"/>
        <v>0.24509973738489943</v>
      </c>
      <c r="H2357" s="60">
        <f t="shared" ca="1" si="499"/>
        <v>0.20164729331863462</v>
      </c>
      <c r="I2357" s="60">
        <f t="shared" ca="1" si="494"/>
        <v>-0.68999159212228744</v>
      </c>
      <c r="J2357" s="60">
        <f t="shared" ca="1" si="495"/>
        <v>-0.83575173038475359</v>
      </c>
      <c r="K2357" s="71" t="e">
        <f t="array" aca="1" ref="K2357:L2357" ca="1">MMULT(I2357:J2357,TRANSPOSE($AD$3:$AE$4))</f>
        <v>#NAME?</v>
      </c>
      <c r="L2357" s="61" t="e">
        <f ca="1"/>
        <v>#NAME?</v>
      </c>
      <c r="M2357" s="97" t="e">
        <f t="shared" ca="1" si="496"/>
        <v>#NAME?</v>
      </c>
      <c r="N2357" s="97" t="e">
        <f t="shared" ca="1" si="497"/>
        <v>#NAME?</v>
      </c>
      <c r="O2357" s="28" t="e">
        <f t="shared" ca="1" si="488"/>
        <v>#NAME?</v>
      </c>
      <c r="P2357" s="28" t="e">
        <f t="shared" ca="1" si="489"/>
        <v>#NAME?</v>
      </c>
      <c r="Q2357" s="28" t="e">
        <f t="shared" ca="1" si="490"/>
        <v>#NAME?</v>
      </c>
      <c r="R2357" s="29" t="e">
        <f t="shared" ca="1" si="491"/>
        <v>#NAME?</v>
      </c>
      <c r="S2357" s="29" t="e">
        <f t="shared" ca="1" si="491"/>
        <v>#NAME?</v>
      </c>
      <c r="T2357" s="29" t="e">
        <f t="shared" ca="1" si="492"/>
        <v>#NAME?</v>
      </c>
      <c r="U2357" s="61"/>
      <c r="V2357" s="67"/>
    </row>
    <row r="2358" spans="1:22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SMMC'!B2358,tdc!A:D,4,0)</f>
        <v>10.8758</v>
      </c>
      <c r="E2358" s="26">
        <f t="shared" si="493"/>
        <v>1.7871017871017747E-2</v>
      </c>
      <c r="F2358" s="26">
        <f t="shared" si="493"/>
        <v>1.3516247080673782E-3</v>
      </c>
      <c r="G2358" s="60">
        <f t="shared" ca="1" si="499"/>
        <v>0.23167676964662609</v>
      </c>
      <c r="H2358" s="60">
        <f t="shared" ca="1" si="499"/>
        <v>0.41547332456913977</v>
      </c>
      <c r="I2358" s="60">
        <f t="shared" ca="1" si="494"/>
        <v>-0.73333597365484848</v>
      </c>
      <c r="J2358" s="60">
        <f t="shared" ca="1" si="495"/>
        <v>-0.21348761387434126</v>
      </c>
      <c r="K2358" s="71" t="e">
        <f t="array" aca="1" ref="K2358:L2358" ca="1">MMULT(I2358:J2358,TRANSPOSE($AD$3:$AE$4))</f>
        <v>#NAME?</v>
      </c>
      <c r="L2358" s="61" t="e">
        <f ca="1"/>
        <v>#NAME?</v>
      </c>
      <c r="M2358" s="97" t="e">
        <f t="shared" ca="1" si="496"/>
        <v>#NAME?</v>
      </c>
      <c r="N2358" s="97" t="e">
        <f t="shared" ca="1" si="497"/>
        <v>#NAME?</v>
      </c>
      <c r="O2358" s="28" t="e">
        <f t="shared" ca="1" si="488"/>
        <v>#NAME?</v>
      </c>
      <c r="P2358" s="28" t="e">
        <f t="shared" ca="1" si="489"/>
        <v>#NAME?</v>
      </c>
      <c r="Q2358" s="28" t="e">
        <f t="shared" ca="1" si="490"/>
        <v>#NAME?</v>
      </c>
      <c r="R2358" s="29" t="e">
        <f t="shared" ca="1" si="491"/>
        <v>#NAME?</v>
      </c>
      <c r="S2358" s="29" t="e">
        <f t="shared" ca="1" si="491"/>
        <v>#NAME?</v>
      </c>
      <c r="T2358" s="29" t="e">
        <f t="shared" ca="1" si="492"/>
        <v>#NAME?</v>
      </c>
      <c r="U2358" s="61"/>
      <c r="V2358" s="67"/>
    </row>
    <row r="2359" spans="1:22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SMMC'!B2359,tdc!A:D,4,0)</f>
        <v>10.81</v>
      </c>
      <c r="E2359" s="26">
        <f t="shared" si="493"/>
        <v>-4.896907216494828E-3</v>
      </c>
      <c r="F2359" s="26">
        <f t="shared" si="493"/>
        <v>6.0869565217391841E-3</v>
      </c>
      <c r="G2359" s="60">
        <f t="shared" ca="1" si="499"/>
        <v>0.79470987731957221</v>
      </c>
      <c r="H2359" s="60">
        <f t="shared" ca="1" si="499"/>
        <v>0.58307858171012705</v>
      </c>
      <c r="I2359" s="60">
        <f t="shared" ca="1" si="494"/>
        <v>0.82287295229004087</v>
      </c>
      <c r="J2359" s="60">
        <f t="shared" ca="1" si="495"/>
        <v>0.20977557583059001</v>
      </c>
      <c r="K2359" s="71" t="e">
        <f t="array" aca="1" ref="K2359:L2359" ca="1">MMULT(I2359:J2359,TRANSPOSE($AD$3:$AE$4))</f>
        <v>#NAME?</v>
      </c>
      <c r="L2359" s="61" t="e">
        <f ca="1"/>
        <v>#NAME?</v>
      </c>
      <c r="M2359" s="97" t="e">
        <f t="shared" ca="1" si="496"/>
        <v>#NAME?</v>
      </c>
      <c r="N2359" s="97" t="e">
        <f t="shared" ca="1" si="497"/>
        <v>#NAME?</v>
      </c>
      <c r="O2359" s="28" t="e">
        <f t="shared" ca="1" si="488"/>
        <v>#NAME?</v>
      </c>
      <c r="P2359" s="28" t="e">
        <f t="shared" ca="1" si="489"/>
        <v>#NAME?</v>
      </c>
      <c r="Q2359" s="28" t="e">
        <f t="shared" ca="1" si="490"/>
        <v>#NAME?</v>
      </c>
      <c r="R2359" s="29" t="e">
        <f t="shared" ca="1" si="491"/>
        <v>#NAME?</v>
      </c>
      <c r="S2359" s="29" t="e">
        <f t="shared" ca="1" si="491"/>
        <v>#NAME?</v>
      </c>
      <c r="T2359" s="29" t="e">
        <f t="shared" ca="1" si="492"/>
        <v>#NAME?</v>
      </c>
      <c r="U2359" s="61"/>
      <c r="V2359" s="67"/>
    </row>
    <row r="2360" spans="1:22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SMMC'!B2360,tdc!A:D,4,0)</f>
        <v>10.861000000000001</v>
      </c>
      <c r="E2360" s="26">
        <f t="shared" si="493"/>
        <v>-7.4187771808648106E-3</v>
      </c>
      <c r="F2360" s="26">
        <f t="shared" si="493"/>
        <v>-4.6957002117669067E-3</v>
      </c>
      <c r="G2360" s="60">
        <f t="shared" ca="1" si="499"/>
        <v>0.29902030807028601</v>
      </c>
      <c r="H2360" s="60">
        <f t="shared" ca="1" si="499"/>
        <v>0.57277409031532678</v>
      </c>
      <c r="I2360" s="60">
        <f t="shared" ca="1" si="494"/>
        <v>-0.52722029575794993</v>
      </c>
      <c r="J2360" s="60">
        <f t="shared" ca="1" si="495"/>
        <v>0.18344124078714377</v>
      </c>
      <c r="K2360" s="71" t="e">
        <f t="array" aca="1" ref="K2360:L2360" ca="1">MMULT(I2360:J2360,TRANSPOSE($AD$3:$AE$4))</f>
        <v>#NAME?</v>
      </c>
      <c r="L2360" s="61" t="e">
        <f ca="1"/>
        <v>#NAME?</v>
      </c>
      <c r="M2360" s="97" t="e">
        <f t="shared" ca="1" si="496"/>
        <v>#NAME?</v>
      </c>
      <c r="N2360" s="97" t="e">
        <f t="shared" ca="1" si="497"/>
        <v>#NAME?</v>
      </c>
      <c r="O2360" s="28" t="e">
        <f t="shared" ca="1" si="488"/>
        <v>#NAME?</v>
      </c>
      <c r="P2360" s="28" t="e">
        <f t="shared" ca="1" si="489"/>
        <v>#NAME?</v>
      </c>
      <c r="Q2360" s="28" t="e">
        <f t="shared" ca="1" si="490"/>
        <v>#NAME?</v>
      </c>
      <c r="R2360" s="29" t="e">
        <f t="shared" ca="1" si="491"/>
        <v>#NAME?</v>
      </c>
      <c r="S2360" s="29" t="e">
        <f t="shared" ca="1" si="491"/>
        <v>#NAME?</v>
      </c>
      <c r="T2360" s="29" t="e">
        <f t="shared" ca="1" si="492"/>
        <v>#NAME?</v>
      </c>
      <c r="U2360" s="61"/>
      <c r="V2360" s="67"/>
    </row>
    <row r="2361" spans="1:22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SMMC'!B2361,tdc!A:D,4,0)</f>
        <v>10.8285</v>
      </c>
      <c r="E2361" s="26">
        <f t="shared" si="493"/>
        <v>2.5647601949219112E-3</v>
      </c>
      <c r="F2361" s="26">
        <f t="shared" si="493"/>
        <v>3.0013390589649358E-3</v>
      </c>
      <c r="G2361" s="60">
        <f t="shared" ca="1" si="499"/>
        <v>0.13996167898260936</v>
      </c>
      <c r="H2361" s="60">
        <f t="shared" ca="1" si="499"/>
        <v>0.22428830862149951</v>
      </c>
      <c r="I2361" s="60">
        <f t="shared" ca="1" si="494"/>
        <v>-1.0804915267630275</v>
      </c>
      <c r="J2361" s="60">
        <f t="shared" ca="1" si="495"/>
        <v>-0.75779015465548383</v>
      </c>
      <c r="K2361" s="71" t="e">
        <f t="array" aca="1" ref="K2361:L2361" ca="1">MMULT(I2361:J2361,TRANSPOSE($AD$3:$AE$4))</f>
        <v>#NAME?</v>
      </c>
      <c r="L2361" s="61" t="e">
        <f ca="1"/>
        <v>#NAME?</v>
      </c>
      <c r="M2361" s="97" t="e">
        <f t="shared" ca="1" si="496"/>
        <v>#NAME?</v>
      </c>
      <c r="N2361" s="97" t="e">
        <f t="shared" ca="1" si="497"/>
        <v>#NAME?</v>
      </c>
      <c r="O2361" s="28" t="e">
        <f t="shared" ca="1" si="488"/>
        <v>#NAME?</v>
      </c>
      <c r="P2361" s="28" t="e">
        <f t="shared" ca="1" si="489"/>
        <v>#NAME?</v>
      </c>
      <c r="Q2361" s="28" t="e">
        <f t="shared" ca="1" si="490"/>
        <v>#NAME?</v>
      </c>
      <c r="R2361" s="29" t="e">
        <f t="shared" ca="1" si="491"/>
        <v>#NAME?</v>
      </c>
      <c r="S2361" s="29" t="e">
        <f t="shared" ca="1" si="491"/>
        <v>#NAME?</v>
      </c>
      <c r="T2361" s="29" t="e">
        <f t="shared" ca="1" si="492"/>
        <v>#NAME?</v>
      </c>
      <c r="U2361" s="61"/>
      <c r="V2361" s="67"/>
    </row>
    <row r="2362" spans="1:22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SMMC'!B2362,tdc!A:D,4,0)</f>
        <v>10.8255</v>
      </c>
      <c r="E2362" s="26">
        <f t="shared" si="493"/>
        <v>-8.6448004068140349E-3</v>
      </c>
      <c r="F2362" s="26">
        <f t="shared" si="493"/>
        <v>2.7712345850083864E-4</v>
      </c>
      <c r="G2362" s="60">
        <f t="shared" ca="1" si="499"/>
        <v>0.20053155810535594</v>
      </c>
      <c r="H2362" s="60">
        <f t="shared" ca="1" si="499"/>
        <v>0.41329224561536893</v>
      </c>
      <c r="I2362" s="60">
        <f t="shared" ca="1" si="494"/>
        <v>-0.83972406781489717</v>
      </c>
      <c r="J2362" s="60">
        <f t="shared" ca="1" si="495"/>
        <v>-0.21908415783141388</v>
      </c>
      <c r="K2362" s="71" t="e">
        <f t="array" aca="1" ref="K2362:L2362" ca="1">MMULT(I2362:J2362,TRANSPOSE($AD$3:$AE$4))</f>
        <v>#NAME?</v>
      </c>
      <c r="L2362" s="61" t="e">
        <f ca="1"/>
        <v>#NAME?</v>
      </c>
      <c r="M2362" s="97" t="e">
        <f t="shared" ca="1" si="496"/>
        <v>#NAME?</v>
      </c>
      <c r="N2362" s="97" t="e">
        <f t="shared" ca="1" si="497"/>
        <v>#NAME?</v>
      </c>
      <c r="O2362" s="28" t="e">
        <f t="shared" ca="1" si="488"/>
        <v>#NAME?</v>
      </c>
      <c r="P2362" s="28" t="e">
        <f t="shared" ca="1" si="489"/>
        <v>#NAME?</v>
      </c>
      <c r="Q2362" s="28" t="e">
        <f t="shared" ca="1" si="490"/>
        <v>#NAME?</v>
      </c>
      <c r="R2362" s="29" t="e">
        <f t="shared" ca="1" si="491"/>
        <v>#NAME?</v>
      </c>
      <c r="S2362" s="29" t="e">
        <f t="shared" ca="1" si="491"/>
        <v>#NAME?</v>
      </c>
      <c r="T2362" s="29" t="e">
        <f t="shared" ca="1" si="492"/>
        <v>#NAME?</v>
      </c>
      <c r="U2362" s="61"/>
      <c r="V2362" s="67"/>
    </row>
    <row r="2363" spans="1:22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SMMC'!B2363,tdc!A:D,4,0)</f>
        <v>10.807700000000001</v>
      </c>
      <c r="E2363" s="26">
        <f t="shared" si="493"/>
        <v>-4.6545454545454557E-2</v>
      </c>
      <c r="F2363" s="26">
        <f t="shared" si="493"/>
        <v>1.6469739167443986E-3</v>
      </c>
      <c r="G2363" s="60">
        <f t="shared" ca="1" si="499"/>
        <v>0.56610218540354862</v>
      </c>
      <c r="H2363" s="60">
        <f t="shared" ca="1" si="499"/>
        <v>0.96820660441566009</v>
      </c>
      <c r="I2363" s="60">
        <f t="shared" ca="1" si="494"/>
        <v>0.16645914873527989</v>
      </c>
      <c r="J2363" s="60">
        <f t="shared" ca="1" si="495"/>
        <v>1.8550660779177317</v>
      </c>
      <c r="K2363" s="71" t="e">
        <f t="array" aca="1" ref="K2363:L2363" ca="1">MMULT(I2363:J2363,TRANSPOSE($AD$3:$AE$4))</f>
        <v>#NAME?</v>
      </c>
      <c r="L2363" s="61" t="e">
        <f ca="1"/>
        <v>#NAME?</v>
      </c>
      <c r="M2363" s="97" t="e">
        <f t="shared" ca="1" si="496"/>
        <v>#NAME?</v>
      </c>
      <c r="N2363" s="97" t="e">
        <f t="shared" ca="1" si="497"/>
        <v>#NAME?</v>
      </c>
      <c r="O2363" s="28" t="e">
        <f t="shared" ca="1" si="488"/>
        <v>#NAME?</v>
      </c>
      <c r="P2363" s="28" t="e">
        <f t="shared" ca="1" si="489"/>
        <v>#NAME?</v>
      </c>
      <c r="Q2363" s="28" t="e">
        <f t="shared" ca="1" si="490"/>
        <v>#NAME?</v>
      </c>
      <c r="R2363" s="29" t="e">
        <f t="shared" ca="1" si="491"/>
        <v>#NAME?</v>
      </c>
      <c r="S2363" s="29" t="e">
        <f t="shared" ca="1" si="491"/>
        <v>#NAME?</v>
      </c>
      <c r="T2363" s="29" t="e">
        <f t="shared" ca="1" si="492"/>
        <v>#NAME?</v>
      </c>
      <c r="U2363" s="61"/>
      <c r="V2363" s="67"/>
    </row>
    <row r="2364" spans="1:22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SMMC'!B2364,tdc!A:D,4,0)</f>
        <v>10.72</v>
      </c>
      <c r="E2364" s="26">
        <f t="shared" si="493"/>
        <v>-5.7845263919017453E-3</v>
      </c>
      <c r="F2364" s="26">
        <f t="shared" si="493"/>
        <v>8.1809701492536746E-3</v>
      </c>
      <c r="G2364" s="60">
        <f t="shared" ca="1" si="499"/>
        <v>0.43117621342336554</v>
      </c>
      <c r="H2364" s="60">
        <f t="shared" ca="1" si="499"/>
        <v>0.5257906194176275</v>
      </c>
      <c r="I2364" s="60">
        <f t="shared" ca="1" si="494"/>
        <v>-0.17338040441993149</v>
      </c>
      <c r="J2364" s="60">
        <f t="shared" ca="1" si="495"/>
        <v>6.4692592039198707E-2</v>
      </c>
      <c r="K2364" s="71" t="e">
        <f t="array" aca="1" ref="K2364:L2364" ca="1">MMULT(I2364:J2364,TRANSPOSE($AD$3:$AE$4))</f>
        <v>#NAME?</v>
      </c>
      <c r="L2364" s="61" t="e">
        <f ca="1"/>
        <v>#NAME?</v>
      </c>
      <c r="M2364" s="97" t="e">
        <f t="shared" ca="1" si="496"/>
        <v>#NAME?</v>
      </c>
      <c r="N2364" s="97" t="e">
        <f t="shared" ca="1" si="497"/>
        <v>#NAME?</v>
      </c>
      <c r="O2364" s="28" t="e">
        <f t="shared" ca="1" si="488"/>
        <v>#NAME?</v>
      </c>
      <c r="P2364" s="28" t="e">
        <f t="shared" ca="1" si="489"/>
        <v>#NAME?</v>
      </c>
      <c r="Q2364" s="28" t="e">
        <f t="shared" ca="1" si="490"/>
        <v>#NAME?</v>
      </c>
      <c r="R2364" s="29" t="e">
        <f t="shared" ca="1" si="491"/>
        <v>#NAME?</v>
      </c>
      <c r="S2364" s="29" t="e">
        <f t="shared" ca="1" si="491"/>
        <v>#NAME?</v>
      </c>
      <c r="T2364" s="29" t="e">
        <f t="shared" ca="1" si="492"/>
        <v>#NAME?</v>
      </c>
      <c r="U2364" s="61"/>
      <c r="V2364" s="67"/>
    </row>
    <row r="2365" spans="1:22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SMMC'!B2365,tdc!A:D,4,0)</f>
        <v>10.7697</v>
      </c>
      <c r="E2365" s="26">
        <f t="shared" si="493"/>
        <v>-1.6843118383060851E-3</v>
      </c>
      <c r="F2365" s="26">
        <f t="shared" si="493"/>
        <v>-4.6147989266182021E-3</v>
      </c>
      <c r="G2365" s="60">
        <f t="shared" ca="1" si="499"/>
        <v>0.81319893953751765</v>
      </c>
      <c r="H2365" s="60">
        <f t="shared" ca="1" si="499"/>
        <v>0.51722598626708727</v>
      </c>
      <c r="I2365" s="60">
        <f t="shared" ca="1" si="494"/>
        <v>0.88974631110107805</v>
      </c>
      <c r="J2365" s="60">
        <f t="shared" ca="1" si="495"/>
        <v>4.3192570474627802E-2</v>
      </c>
      <c r="K2365" s="71" t="e">
        <f t="array" aca="1" ref="K2365:L2365" ca="1">MMULT(I2365:J2365,TRANSPOSE($AD$3:$AE$4))</f>
        <v>#NAME?</v>
      </c>
      <c r="L2365" s="61" t="e">
        <f ca="1"/>
        <v>#NAME?</v>
      </c>
      <c r="M2365" s="97" t="e">
        <f t="shared" ca="1" si="496"/>
        <v>#NAME?</v>
      </c>
      <c r="N2365" s="97" t="e">
        <f t="shared" ca="1" si="497"/>
        <v>#NAME?</v>
      </c>
      <c r="O2365" s="28" t="e">
        <f t="shared" ca="1" si="488"/>
        <v>#NAME?</v>
      </c>
      <c r="P2365" s="28" t="e">
        <f t="shared" ca="1" si="489"/>
        <v>#NAME?</v>
      </c>
      <c r="Q2365" s="28" t="e">
        <f t="shared" ca="1" si="490"/>
        <v>#NAME?</v>
      </c>
      <c r="R2365" s="29" t="e">
        <f t="shared" ca="1" si="491"/>
        <v>#NAME?</v>
      </c>
      <c r="S2365" s="29" t="e">
        <f t="shared" ca="1" si="491"/>
        <v>#NAME?</v>
      </c>
      <c r="T2365" s="29" t="e">
        <f t="shared" ca="1" si="492"/>
        <v>#NAME?</v>
      </c>
      <c r="U2365" s="61"/>
      <c r="V2365" s="67"/>
    </row>
    <row r="2366" spans="1:22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SMMC'!B2366,tdc!A:D,4,0)</f>
        <v>10.8415</v>
      </c>
      <c r="E2366" s="26">
        <f t="shared" si="493"/>
        <v>2.1883452176051144E-2</v>
      </c>
      <c r="F2366" s="26">
        <f t="shared" si="493"/>
        <v>-6.6226998109117918E-3</v>
      </c>
      <c r="G2366" s="60">
        <f t="shared" ca="1" si="499"/>
        <v>0.18281419546702771</v>
      </c>
      <c r="H2366" s="60">
        <f t="shared" ca="1" si="499"/>
        <v>0.89114182064351011</v>
      </c>
      <c r="I2366" s="60">
        <f t="shared" ca="1" si="494"/>
        <v>-0.90469235767804068</v>
      </c>
      <c r="J2366" s="60">
        <f t="shared" ca="1" si="495"/>
        <v>1.2326232492780713</v>
      </c>
      <c r="K2366" s="71" t="e">
        <f t="array" aca="1" ref="K2366:L2366" ca="1">MMULT(I2366:J2366,TRANSPOSE($AD$3:$AE$4))</f>
        <v>#NAME?</v>
      </c>
      <c r="L2366" s="61" t="e">
        <f ca="1"/>
        <v>#NAME?</v>
      </c>
      <c r="M2366" s="97" t="e">
        <f t="shared" ca="1" si="496"/>
        <v>#NAME?</v>
      </c>
      <c r="N2366" s="97" t="e">
        <f t="shared" ca="1" si="497"/>
        <v>#NAME?</v>
      </c>
      <c r="O2366" s="28" t="e">
        <f t="shared" ca="1" si="488"/>
        <v>#NAME?</v>
      </c>
      <c r="P2366" s="28" t="e">
        <f t="shared" ca="1" si="489"/>
        <v>#NAME?</v>
      </c>
      <c r="Q2366" s="28" t="e">
        <f t="shared" ca="1" si="490"/>
        <v>#NAME?</v>
      </c>
      <c r="R2366" s="29" t="e">
        <f t="shared" ca="1" si="491"/>
        <v>#NAME?</v>
      </c>
      <c r="S2366" s="29" t="e">
        <f t="shared" ca="1" si="491"/>
        <v>#NAME?</v>
      </c>
      <c r="T2366" s="29" t="e">
        <f t="shared" ca="1" si="492"/>
        <v>#NAME?</v>
      </c>
      <c r="U2366" s="61"/>
      <c r="V2366" s="67"/>
    </row>
    <row r="2367" spans="1:22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SMMC'!B2367,tdc!A:D,4,0)</f>
        <v>10.787000000000001</v>
      </c>
      <c r="E2367" s="26">
        <f t="shared" si="493"/>
        <v>1.3708873379860487E-2</v>
      </c>
      <c r="F2367" s="26">
        <f t="shared" si="493"/>
        <v>5.0523778622415527E-3</v>
      </c>
      <c r="G2367" s="60">
        <f t="shared" ca="1" si="499"/>
        <v>0.60620308575075388</v>
      </c>
      <c r="H2367" s="60">
        <f t="shared" ca="1" si="499"/>
        <v>0.95391390488889372</v>
      </c>
      <c r="I2367" s="60">
        <f t="shared" ca="1" si="494"/>
        <v>0.26943646475628469</v>
      </c>
      <c r="J2367" s="60">
        <f t="shared" ca="1" si="495"/>
        <v>1.6840490474567422</v>
      </c>
      <c r="K2367" s="71" t="e">
        <f t="array" aca="1" ref="K2367:L2367" ca="1">MMULT(I2367:J2367,TRANSPOSE($AD$3:$AE$4))</f>
        <v>#NAME?</v>
      </c>
      <c r="L2367" s="61" t="e">
        <f ca="1"/>
        <v>#NAME?</v>
      </c>
      <c r="M2367" s="97" t="e">
        <f t="shared" ca="1" si="496"/>
        <v>#NAME?</v>
      </c>
      <c r="N2367" s="97" t="e">
        <f t="shared" ca="1" si="497"/>
        <v>#NAME?</v>
      </c>
      <c r="O2367" s="28" t="e">
        <f t="shared" ca="1" si="488"/>
        <v>#NAME?</v>
      </c>
      <c r="P2367" s="28" t="e">
        <f t="shared" ca="1" si="489"/>
        <v>#NAME?</v>
      </c>
      <c r="Q2367" s="28" t="e">
        <f t="shared" ca="1" si="490"/>
        <v>#NAME?</v>
      </c>
      <c r="R2367" s="29" t="e">
        <f t="shared" ca="1" si="491"/>
        <v>#NAME?</v>
      </c>
      <c r="S2367" s="29" t="e">
        <f t="shared" ca="1" si="491"/>
        <v>#NAME?</v>
      </c>
      <c r="T2367" s="29" t="e">
        <f t="shared" ca="1" si="492"/>
        <v>#NAME?</v>
      </c>
      <c r="U2367" s="61"/>
      <c r="V2367" s="67"/>
    </row>
    <row r="2368" spans="1:22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SMMC'!B2368,tdc!A:D,4,0)</f>
        <v>10.802</v>
      </c>
      <c r="E2368" s="26">
        <f t="shared" si="493"/>
        <v>-1.4932802389249211E-3</v>
      </c>
      <c r="F2368" s="26">
        <f t="shared" si="493"/>
        <v>-1.38863173486381E-3</v>
      </c>
      <c r="G2368" s="60">
        <f t="shared" ca="1" si="499"/>
        <v>8.7600493318122585E-2</v>
      </c>
      <c r="H2368" s="60">
        <f t="shared" ca="1" si="499"/>
        <v>0.12138259755300718</v>
      </c>
      <c r="I2368" s="60">
        <f t="shared" ca="1" si="494"/>
        <v>-1.3556800594826568</v>
      </c>
      <c r="J2368" s="60">
        <f t="shared" ca="1" si="495"/>
        <v>-1.168103062653951</v>
      </c>
      <c r="K2368" s="71" t="e">
        <f t="array" aca="1" ref="K2368:L2368" ca="1">MMULT(I2368:J2368,TRANSPOSE($AD$3:$AE$4))</f>
        <v>#NAME?</v>
      </c>
      <c r="L2368" s="61" t="e">
        <f ca="1"/>
        <v>#NAME?</v>
      </c>
      <c r="M2368" s="97" t="e">
        <f t="shared" ca="1" si="496"/>
        <v>#NAME?</v>
      </c>
      <c r="N2368" s="97" t="e">
        <f t="shared" ca="1" si="497"/>
        <v>#NAME?</v>
      </c>
      <c r="O2368" s="28" t="e">
        <f t="shared" ca="1" si="488"/>
        <v>#NAME?</v>
      </c>
      <c r="P2368" s="28" t="e">
        <f t="shared" ca="1" si="489"/>
        <v>#NAME?</v>
      </c>
      <c r="Q2368" s="28" t="e">
        <f t="shared" ca="1" si="490"/>
        <v>#NAME?</v>
      </c>
      <c r="R2368" s="29" t="e">
        <f t="shared" ca="1" si="491"/>
        <v>#NAME?</v>
      </c>
      <c r="S2368" s="29" t="e">
        <f t="shared" ca="1" si="491"/>
        <v>#NAME?</v>
      </c>
      <c r="T2368" s="29" t="e">
        <f t="shared" ca="1" si="492"/>
        <v>#NAME?</v>
      </c>
      <c r="U2368" s="61"/>
      <c r="V2368" s="67"/>
    </row>
    <row r="2369" spans="1:22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SMMC'!B2369,tdc!A:D,4,0)</f>
        <v>10.881</v>
      </c>
      <c r="E2369" s="26">
        <f t="shared" si="493"/>
        <v>0</v>
      </c>
      <c r="F2369" s="26">
        <f t="shared" si="493"/>
        <v>-7.260362099071882E-3</v>
      </c>
      <c r="G2369" s="60">
        <f t="shared" ca="1" si="499"/>
        <v>0.25508179884488391</v>
      </c>
      <c r="H2369" s="60">
        <f t="shared" ca="1" si="499"/>
        <v>0.79880483888616904</v>
      </c>
      <c r="I2369" s="60">
        <f t="shared" ca="1" si="494"/>
        <v>-0.6585829761986417</v>
      </c>
      <c r="J2369" s="60">
        <f t="shared" ca="1" si="495"/>
        <v>0.83735985828999981</v>
      </c>
      <c r="K2369" s="71" t="e">
        <f t="array" aca="1" ref="K2369:L2369" ca="1">MMULT(I2369:J2369,TRANSPOSE($AD$3:$AE$4))</f>
        <v>#NAME?</v>
      </c>
      <c r="L2369" s="61" t="e">
        <f ca="1"/>
        <v>#NAME?</v>
      </c>
      <c r="M2369" s="97" t="e">
        <f t="shared" ca="1" si="496"/>
        <v>#NAME?</v>
      </c>
      <c r="N2369" s="97" t="e">
        <f t="shared" ca="1" si="497"/>
        <v>#NAME?</v>
      </c>
      <c r="O2369" s="28" t="e">
        <f t="shared" ca="1" si="488"/>
        <v>#NAME?</v>
      </c>
      <c r="P2369" s="28" t="e">
        <f t="shared" ca="1" si="489"/>
        <v>#NAME?</v>
      </c>
      <c r="Q2369" s="28" t="e">
        <f t="shared" ca="1" si="490"/>
        <v>#NAME?</v>
      </c>
      <c r="R2369" s="29" t="e">
        <f t="shared" ca="1" si="491"/>
        <v>#NAME?</v>
      </c>
      <c r="S2369" s="29" t="e">
        <f t="shared" ca="1" si="491"/>
        <v>#NAME?</v>
      </c>
      <c r="T2369" s="29" t="e">
        <f t="shared" ca="1" si="492"/>
        <v>#NAME?</v>
      </c>
      <c r="U2369" s="61"/>
      <c r="V2369" s="67"/>
    </row>
    <row r="2370" spans="1:22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SMMC'!B2370,tdc!A:D,4,0)</f>
        <v>10.827</v>
      </c>
      <c r="E2370" s="26">
        <f t="shared" si="493"/>
        <v>-1.2428535918468375E-3</v>
      </c>
      <c r="F2370" s="26">
        <f t="shared" si="493"/>
        <v>4.9875311720699589E-3</v>
      </c>
      <c r="G2370" s="60">
        <f t="shared" ca="1" si="499"/>
        <v>0.51265938860102866</v>
      </c>
      <c r="H2370" s="60">
        <f t="shared" ca="1" si="499"/>
        <v>0.29267433000160747</v>
      </c>
      <c r="I2370" s="60">
        <f t="shared" ca="1" si="494"/>
        <v>3.1737708739883602E-2</v>
      </c>
      <c r="J2370" s="60">
        <f t="shared" ca="1" si="495"/>
        <v>-0.54558874889076092</v>
      </c>
      <c r="K2370" s="71" t="e">
        <f t="array" aca="1" ref="K2370:L2370" ca="1">MMULT(I2370:J2370,TRANSPOSE($AD$3:$AE$4))</f>
        <v>#NAME?</v>
      </c>
      <c r="L2370" s="61" t="e">
        <f ca="1"/>
        <v>#NAME?</v>
      </c>
      <c r="M2370" s="97" t="e">
        <f t="shared" ca="1" si="496"/>
        <v>#NAME?</v>
      </c>
      <c r="N2370" s="97" t="e">
        <f t="shared" ca="1" si="497"/>
        <v>#NAME?</v>
      </c>
      <c r="O2370" s="28" t="e">
        <f t="shared" ca="1" si="488"/>
        <v>#NAME?</v>
      </c>
      <c r="P2370" s="28" t="e">
        <f t="shared" ca="1" si="489"/>
        <v>#NAME?</v>
      </c>
      <c r="Q2370" s="28" t="e">
        <f t="shared" ca="1" si="490"/>
        <v>#NAME?</v>
      </c>
      <c r="R2370" s="29" t="e">
        <f t="shared" ca="1" si="491"/>
        <v>#NAME?</v>
      </c>
      <c r="S2370" s="29" t="e">
        <f t="shared" ca="1" si="491"/>
        <v>#NAME?</v>
      </c>
      <c r="T2370" s="29" t="e">
        <f t="shared" ca="1" si="492"/>
        <v>#NAME?</v>
      </c>
      <c r="U2370" s="61"/>
      <c r="V2370" s="67"/>
    </row>
    <row r="2371" spans="1:22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SMMC'!B2371,tdc!A:D,4,0)</f>
        <v>10.8565</v>
      </c>
      <c r="E2371" s="26">
        <f t="shared" si="493"/>
        <v>6.0015003750937268E-3</v>
      </c>
      <c r="F2371" s="26">
        <f t="shared" si="493"/>
        <v>-2.7172661539170972E-3</v>
      </c>
      <c r="G2371" s="60">
        <f t="shared" ca="1" si="499"/>
        <v>0.53990381972673229</v>
      </c>
      <c r="H2371" s="60">
        <f t="shared" ca="1" si="499"/>
        <v>0.60466824703021127</v>
      </c>
      <c r="I2371" s="60">
        <f t="shared" ca="1" si="494"/>
        <v>0.10019141627347261</v>
      </c>
      <c r="J2371" s="60">
        <f t="shared" ca="1" si="495"/>
        <v>0.26544911304743757</v>
      </c>
      <c r="K2371" s="71" t="e">
        <f t="array" aca="1" ref="K2371:L2371" ca="1">MMULT(I2371:J2371,TRANSPOSE($AD$3:$AE$4))</f>
        <v>#NAME?</v>
      </c>
      <c r="L2371" s="61" t="e">
        <f ca="1"/>
        <v>#NAME?</v>
      </c>
      <c r="M2371" s="97" t="e">
        <f t="shared" ca="1" si="496"/>
        <v>#NAME?</v>
      </c>
      <c r="N2371" s="97" t="e">
        <f t="shared" ca="1" si="497"/>
        <v>#NAME?</v>
      </c>
      <c r="O2371" s="28" t="e">
        <f t="shared" ca="1" si="488"/>
        <v>#NAME?</v>
      </c>
      <c r="P2371" s="28" t="e">
        <f t="shared" ca="1" si="489"/>
        <v>#NAME?</v>
      </c>
      <c r="Q2371" s="28" t="e">
        <f t="shared" ca="1" si="490"/>
        <v>#NAME?</v>
      </c>
      <c r="R2371" s="29" t="e">
        <f t="shared" ca="1" si="491"/>
        <v>#NAME?</v>
      </c>
      <c r="S2371" s="29" t="e">
        <f t="shared" ca="1" si="491"/>
        <v>#NAME?</v>
      </c>
      <c r="T2371" s="29" t="e">
        <f t="shared" ca="1" si="492"/>
        <v>#NAME?</v>
      </c>
      <c r="U2371" s="61"/>
      <c r="V2371" s="67"/>
    </row>
    <row r="2372" spans="1:22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SMMC'!B2372,tdc!A:D,4,0)</f>
        <v>10.926</v>
      </c>
      <c r="E2372" s="26">
        <f t="shared" si="493"/>
        <v>6.9251336898395799E-2</v>
      </c>
      <c r="F2372" s="26">
        <f t="shared" si="493"/>
        <v>-6.360973823906213E-3</v>
      </c>
      <c r="G2372" s="60">
        <f t="shared" ca="1" si="499"/>
        <v>0.580455970824441</v>
      </c>
      <c r="H2372" s="60">
        <f t="shared" ca="1" si="499"/>
        <v>6.5129131931348172E-2</v>
      </c>
      <c r="I2372" s="60">
        <f t="shared" ca="1" si="494"/>
        <v>0.20306009900257255</v>
      </c>
      <c r="J2372" s="60">
        <f t="shared" ca="1" si="495"/>
        <v>-1.5130842338203943</v>
      </c>
      <c r="K2372" s="71" t="e">
        <f t="array" aca="1" ref="K2372:L2372" ca="1">MMULT(I2372:J2372,TRANSPOSE($AD$3:$AE$4))</f>
        <v>#NAME?</v>
      </c>
      <c r="L2372" s="61" t="e">
        <f ca="1"/>
        <v>#NAME?</v>
      </c>
      <c r="M2372" s="97" t="e">
        <f t="shared" ca="1" si="496"/>
        <v>#NAME?</v>
      </c>
      <c r="N2372" s="97" t="e">
        <f t="shared" ca="1" si="497"/>
        <v>#NAME?</v>
      </c>
      <c r="O2372" s="28" t="e">
        <f t="shared" ca="1" si="488"/>
        <v>#NAME?</v>
      </c>
      <c r="P2372" s="28" t="e">
        <f t="shared" ca="1" si="489"/>
        <v>#NAME?</v>
      </c>
      <c r="Q2372" s="28" t="e">
        <f t="shared" ca="1" si="490"/>
        <v>#NAME?</v>
      </c>
      <c r="R2372" s="29" t="e">
        <f t="shared" ca="1" si="491"/>
        <v>#NAME?</v>
      </c>
      <c r="S2372" s="29" t="e">
        <f t="shared" ca="1" si="491"/>
        <v>#NAME?</v>
      </c>
      <c r="T2372" s="29" t="e">
        <f t="shared" ca="1" si="492"/>
        <v>#NAME?</v>
      </c>
      <c r="U2372" s="61"/>
      <c r="V2372" s="67"/>
    </row>
    <row r="2373" spans="1:22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SMMC'!B2373,tdc!A:D,4,0)</f>
        <v>10.962</v>
      </c>
      <c r="E2373" s="26">
        <f t="shared" si="493"/>
        <v>-9.7961344982792076E-3</v>
      </c>
      <c r="F2373" s="26">
        <f t="shared" si="493"/>
        <v>-3.284072249589487E-3</v>
      </c>
      <c r="G2373" s="60">
        <f t="shared" ref="G2373:H2392" ca="1" si="500">RAND()</f>
        <v>0.99439213868418341</v>
      </c>
      <c r="H2373" s="60">
        <f t="shared" ca="1" si="500"/>
        <v>0.86663147105915883</v>
      </c>
      <c r="I2373" s="60">
        <f t="shared" ca="1" si="494"/>
        <v>2.5359047785761919</v>
      </c>
      <c r="J2373" s="60">
        <f t="shared" ca="1" si="495"/>
        <v>1.110608139062037</v>
      </c>
      <c r="K2373" s="71" t="e">
        <f t="array" aca="1" ref="K2373:L2373" ca="1">MMULT(I2373:J2373,TRANSPOSE($AD$3:$AE$4))</f>
        <v>#NAME?</v>
      </c>
      <c r="L2373" s="61" t="e">
        <f ca="1"/>
        <v>#NAME?</v>
      </c>
      <c r="M2373" s="97" t="e">
        <f t="shared" ca="1" si="496"/>
        <v>#NAME?</v>
      </c>
      <c r="N2373" s="97" t="e">
        <f t="shared" ca="1" si="497"/>
        <v>#NAME?</v>
      </c>
      <c r="O2373" s="28" t="e">
        <f t="shared" ca="1" si="488"/>
        <v>#NAME?</v>
      </c>
      <c r="P2373" s="28" t="e">
        <f t="shared" ca="1" si="489"/>
        <v>#NAME?</v>
      </c>
      <c r="Q2373" s="28" t="e">
        <f t="shared" ca="1" si="490"/>
        <v>#NAME?</v>
      </c>
      <c r="R2373" s="29" t="e">
        <f t="shared" ca="1" si="491"/>
        <v>#NAME?</v>
      </c>
      <c r="S2373" s="29" t="e">
        <f t="shared" ca="1" si="491"/>
        <v>#NAME?</v>
      </c>
      <c r="T2373" s="29" t="e">
        <f t="shared" ca="1" si="492"/>
        <v>#NAME?</v>
      </c>
      <c r="U2373" s="61"/>
      <c r="V2373" s="67"/>
    </row>
    <row r="2374" spans="1:22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SMMC'!B2374,tdc!A:D,4,0)</f>
        <v>11</v>
      </c>
      <c r="E2374" s="26">
        <f t="shared" si="493"/>
        <v>-1.3838120104438523E-2</v>
      </c>
      <c r="F2374" s="26">
        <f t="shared" si="493"/>
        <v>-3.4545454545454879E-3</v>
      </c>
      <c r="G2374" s="60">
        <f t="shared" ca="1" si="500"/>
        <v>0.8594421531802392</v>
      </c>
      <c r="H2374" s="60">
        <f t="shared" ca="1" si="500"/>
        <v>0.58398397519896272</v>
      </c>
      <c r="I2374" s="60">
        <f t="shared" ca="1" si="494"/>
        <v>1.0778164125293013</v>
      </c>
      <c r="J2374" s="60">
        <f t="shared" ca="1" si="495"/>
        <v>0.21209611620294605</v>
      </c>
      <c r="K2374" s="71" t="e">
        <f t="array" aca="1" ref="K2374:L2374" ca="1">MMULT(I2374:J2374,TRANSPOSE($AD$3:$AE$4))</f>
        <v>#NAME?</v>
      </c>
      <c r="L2374" s="61" t="e">
        <f ca="1"/>
        <v>#NAME?</v>
      </c>
      <c r="M2374" s="97" t="e">
        <f t="shared" ca="1" si="496"/>
        <v>#NAME?</v>
      </c>
      <c r="N2374" s="97" t="e">
        <f t="shared" ca="1" si="497"/>
        <v>#NAME?</v>
      </c>
      <c r="O2374" s="28" t="e">
        <f t="shared" ca="1" si="488"/>
        <v>#NAME?</v>
      </c>
      <c r="P2374" s="28" t="e">
        <f t="shared" ca="1" si="489"/>
        <v>#NAME?</v>
      </c>
      <c r="Q2374" s="28" t="e">
        <f t="shared" ca="1" si="490"/>
        <v>#NAME?</v>
      </c>
      <c r="R2374" s="29" t="e">
        <f t="shared" ca="1" si="491"/>
        <v>#NAME?</v>
      </c>
      <c r="S2374" s="29" t="e">
        <f t="shared" ca="1" si="491"/>
        <v>#NAME?</v>
      </c>
      <c r="T2374" s="29" t="e">
        <f t="shared" ca="1" si="492"/>
        <v>#NAME?</v>
      </c>
      <c r="U2374" s="61"/>
      <c r="V2374" s="67"/>
    </row>
    <row r="2375" spans="1:22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SMMC'!B2375,tdc!A:D,4,0)</f>
        <v>11.023</v>
      </c>
      <c r="E2375" s="26">
        <f t="shared" si="493"/>
        <v>3.5975114958074039E-2</v>
      </c>
      <c r="F2375" s="26">
        <f t="shared" si="493"/>
        <v>-2.0865463122561323E-3</v>
      </c>
      <c r="G2375" s="60">
        <f t="shared" ca="1" si="500"/>
        <v>0.64887156553759384</v>
      </c>
      <c r="H2375" s="60">
        <f t="shared" ca="1" si="500"/>
        <v>0.84397595250010604</v>
      </c>
      <c r="I2375" s="60">
        <f t="shared" ca="1" si="494"/>
        <v>0.38227571094632457</v>
      </c>
      <c r="J2375" s="60">
        <f t="shared" ca="1" si="495"/>
        <v>1.0109338425873755</v>
      </c>
      <c r="K2375" s="71" t="e">
        <f t="array" aca="1" ref="K2375:L2375" ca="1">MMULT(I2375:J2375,TRANSPOSE($AD$3:$AE$4))</f>
        <v>#NAME?</v>
      </c>
      <c r="L2375" s="61" t="e">
        <f ca="1"/>
        <v>#NAME?</v>
      </c>
      <c r="M2375" s="97" t="e">
        <f t="shared" ca="1" si="496"/>
        <v>#NAME?</v>
      </c>
      <c r="N2375" s="97" t="e">
        <f t="shared" ca="1" si="497"/>
        <v>#NAME?</v>
      </c>
      <c r="O2375" s="28" t="e">
        <f t="shared" ca="1" si="488"/>
        <v>#NAME?</v>
      </c>
      <c r="P2375" s="28" t="e">
        <f t="shared" ca="1" si="489"/>
        <v>#NAME?</v>
      </c>
      <c r="Q2375" s="28" t="e">
        <f t="shared" ca="1" si="490"/>
        <v>#NAME?</v>
      </c>
      <c r="R2375" s="29" t="e">
        <f t="shared" ca="1" si="491"/>
        <v>#NAME?</v>
      </c>
      <c r="S2375" s="29" t="e">
        <f t="shared" ca="1" si="491"/>
        <v>#NAME?</v>
      </c>
      <c r="T2375" s="29" t="e">
        <f t="shared" ca="1" si="492"/>
        <v>#NAME?</v>
      </c>
      <c r="U2375" s="61"/>
      <c r="V2375" s="67"/>
    </row>
    <row r="2376" spans="1:22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SMMC'!B2376,tdc!A:D,4,0)</f>
        <v>11.085699999999999</v>
      </c>
      <c r="E2376" s="26">
        <f t="shared" si="493"/>
        <v>-3.5229645093945772E-2</v>
      </c>
      <c r="F2376" s="26">
        <f t="shared" si="493"/>
        <v>-5.65593512362772E-3</v>
      </c>
      <c r="G2376" s="60">
        <f t="shared" ca="1" si="500"/>
        <v>0.76723075677659769</v>
      </c>
      <c r="H2376" s="60">
        <f t="shared" ca="1" si="500"/>
        <v>8.3874904096222669E-2</v>
      </c>
      <c r="I2376" s="60">
        <f t="shared" ca="1" si="494"/>
        <v>0.72975740278823742</v>
      </c>
      <c r="J2376" s="60">
        <f t="shared" ca="1" si="495"/>
        <v>-1.3794702645229713</v>
      </c>
      <c r="K2376" s="71" t="e">
        <f t="array" aca="1" ref="K2376:L2376" ca="1">MMULT(I2376:J2376,TRANSPOSE($AD$3:$AE$4))</f>
        <v>#NAME?</v>
      </c>
      <c r="L2376" s="61" t="e">
        <f ca="1"/>
        <v>#NAME?</v>
      </c>
      <c r="M2376" s="97" t="e">
        <f t="shared" ca="1" si="496"/>
        <v>#NAME?</v>
      </c>
      <c r="N2376" s="97" t="e">
        <f t="shared" ca="1" si="497"/>
        <v>#NAME?</v>
      </c>
      <c r="O2376" s="28" t="e">
        <f t="shared" ca="1" si="488"/>
        <v>#NAME?</v>
      </c>
      <c r="P2376" s="28" t="e">
        <f t="shared" ca="1" si="489"/>
        <v>#NAME?</v>
      </c>
      <c r="Q2376" s="28" t="e">
        <f t="shared" ca="1" si="490"/>
        <v>#NAME?</v>
      </c>
      <c r="R2376" s="29" t="e">
        <f t="shared" ca="1" si="491"/>
        <v>#NAME?</v>
      </c>
      <c r="S2376" s="29" t="e">
        <f t="shared" ca="1" si="491"/>
        <v>#NAME?</v>
      </c>
      <c r="T2376" s="29" t="e">
        <f t="shared" ca="1" si="492"/>
        <v>#NAME?</v>
      </c>
      <c r="U2376" s="61"/>
      <c r="V2376" s="67"/>
    </row>
    <row r="2377" spans="1:22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SMMC'!B2377,tdc!A:D,4,0)</f>
        <v>10.974</v>
      </c>
      <c r="E2377" s="26">
        <f t="shared" si="493"/>
        <v>-1.2371134020618513E-2</v>
      </c>
      <c r="F2377" s="26">
        <f t="shared" si="493"/>
        <v>1.0178603973027167E-2</v>
      </c>
      <c r="G2377" s="60">
        <f t="shared" ca="1" si="500"/>
        <v>0.1206903881601632</v>
      </c>
      <c r="H2377" s="60">
        <f t="shared" ca="1" si="500"/>
        <v>0.91962740287092148</v>
      </c>
      <c r="I2377" s="60">
        <f t="shared" ca="1" si="494"/>
        <v>-1.1715425218752069</v>
      </c>
      <c r="J2377" s="60">
        <f t="shared" ca="1" si="495"/>
        <v>1.4025696941161676</v>
      </c>
      <c r="K2377" s="71" t="e">
        <f t="array" aca="1" ref="K2377:L2377" ca="1">MMULT(I2377:J2377,TRANSPOSE($AD$3:$AE$4))</f>
        <v>#NAME?</v>
      </c>
      <c r="L2377" s="61" t="e">
        <f ca="1"/>
        <v>#NAME?</v>
      </c>
      <c r="M2377" s="97" t="e">
        <f t="shared" ca="1" si="496"/>
        <v>#NAME?</v>
      </c>
      <c r="N2377" s="97" t="e">
        <f t="shared" ca="1" si="497"/>
        <v>#NAME?</v>
      </c>
      <c r="O2377" s="28" t="e">
        <f t="shared" ca="1" si="488"/>
        <v>#NAME?</v>
      </c>
      <c r="P2377" s="28" t="e">
        <f t="shared" ca="1" si="489"/>
        <v>#NAME?</v>
      </c>
      <c r="Q2377" s="28" t="e">
        <f t="shared" ca="1" si="490"/>
        <v>#NAME?</v>
      </c>
      <c r="R2377" s="29" t="e">
        <f t="shared" ca="1" si="491"/>
        <v>#NAME?</v>
      </c>
      <c r="S2377" s="29" t="e">
        <f t="shared" ca="1" si="491"/>
        <v>#NAME?</v>
      </c>
      <c r="T2377" s="29" t="e">
        <f t="shared" ca="1" si="492"/>
        <v>#NAME?</v>
      </c>
      <c r="U2377" s="61"/>
      <c r="V2377" s="67"/>
    </row>
    <row r="2378" spans="1:22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SMMC'!B2378,tdc!A:D,4,0)</f>
        <v>10.9633</v>
      </c>
      <c r="E2378" s="26">
        <f t="shared" si="493"/>
        <v>-1.029866117404854E-3</v>
      </c>
      <c r="F2378" s="26">
        <f t="shared" si="493"/>
        <v>9.7598350861516359E-4</v>
      </c>
      <c r="G2378" s="60">
        <f t="shared" ca="1" si="500"/>
        <v>0.19902506370536155</v>
      </c>
      <c r="H2378" s="60">
        <f t="shared" ca="1" si="500"/>
        <v>0.8266377800105591</v>
      </c>
      <c r="I2378" s="60">
        <f t="shared" ca="1" si="494"/>
        <v>-0.84510874276271541</v>
      </c>
      <c r="J2378" s="60">
        <f t="shared" ca="1" si="495"/>
        <v>0.94096179129973945</v>
      </c>
      <c r="K2378" s="71" t="e">
        <f t="array" aca="1" ref="K2378:L2378" ca="1">MMULT(I2378:J2378,TRANSPOSE($AD$3:$AE$4))</f>
        <v>#NAME?</v>
      </c>
      <c r="L2378" s="61" t="e">
        <f ca="1"/>
        <v>#NAME?</v>
      </c>
      <c r="M2378" s="97" t="e">
        <f t="shared" ca="1" si="496"/>
        <v>#NAME?</v>
      </c>
      <c r="N2378" s="97" t="e">
        <f t="shared" ca="1" si="497"/>
        <v>#NAME?</v>
      </c>
      <c r="O2378" s="28" t="e">
        <f t="shared" ca="1" si="488"/>
        <v>#NAME?</v>
      </c>
      <c r="P2378" s="28" t="e">
        <f t="shared" ca="1" si="489"/>
        <v>#NAME?</v>
      </c>
      <c r="Q2378" s="28" t="e">
        <f t="shared" ca="1" si="490"/>
        <v>#NAME?</v>
      </c>
      <c r="R2378" s="29" t="e">
        <f t="shared" ca="1" si="491"/>
        <v>#NAME?</v>
      </c>
      <c r="S2378" s="29" t="e">
        <f t="shared" ca="1" si="491"/>
        <v>#NAME?</v>
      </c>
      <c r="T2378" s="29" t="e">
        <f t="shared" ca="1" si="492"/>
        <v>#NAME?</v>
      </c>
      <c r="U2378" s="61"/>
      <c r="V2378" s="67"/>
    </row>
    <row r="2379" spans="1:22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SMMC'!B2379,tdc!A:D,4,0)</f>
        <v>10.955</v>
      </c>
      <c r="E2379" s="26">
        <f t="shared" si="493"/>
        <v>5.9570059570059897E-3</v>
      </c>
      <c r="F2379" s="26">
        <f t="shared" si="493"/>
        <v>7.5764491099961084E-4</v>
      </c>
      <c r="G2379" s="60">
        <f t="shared" ca="1" si="500"/>
        <v>0.41833724207648626</v>
      </c>
      <c r="H2379" s="60">
        <f t="shared" ca="1" si="500"/>
        <v>2.5774794955986113E-3</v>
      </c>
      <c r="I2379" s="60">
        <f t="shared" ca="1" si="494"/>
        <v>-0.20614905129126251</v>
      </c>
      <c r="J2379" s="60">
        <f t="shared" ca="1" si="495"/>
        <v>-2.797187612920526</v>
      </c>
      <c r="K2379" s="71" t="e">
        <f t="array" aca="1" ref="K2379:L2379" ca="1">MMULT(I2379:J2379,TRANSPOSE($AD$3:$AE$4))</f>
        <v>#NAME?</v>
      </c>
      <c r="L2379" s="61" t="e">
        <f ca="1"/>
        <v>#NAME?</v>
      </c>
      <c r="M2379" s="97" t="e">
        <f t="shared" ca="1" si="496"/>
        <v>#NAME?</v>
      </c>
      <c r="N2379" s="97" t="e">
        <f t="shared" ca="1" si="497"/>
        <v>#NAME?</v>
      </c>
      <c r="O2379" s="28" t="e">
        <f t="shared" ca="1" si="488"/>
        <v>#NAME?</v>
      </c>
      <c r="P2379" s="28" t="e">
        <f t="shared" ca="1" si="489"/>
        <v>#NAME?</v>
      </c>
      <c r="Q2379" s="28" t="e">
        <f t="shared" ca="1" si="490"/>
        <v>#NAME?</v>
      </c>
      <c r="R2379" s="29" t="e">
        <f t="shared" ca="1" si="491"/>
        <v>#NAME?</v>
      </c>
      <c r="S2379" s="29" t="e">
        <f t="shared" ca="1" si="491"/>
        <v>#NAME?</v>
      </c>
      <c r="T2379" s="29" t="e">
        <f t="shared" ca="1" si="492"/>
        <v>#NAME?</v>
      </c>
      <c r="U2379" s="61"/>
      <c r="V2379" s="67"/>
    </row>
    <row r="2380" spans="1:22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SMMC'!B2380,tdc!A:D,4,0)</f>
        <v>10.942</v>
      </c>
      <c r="E2380" s="26">
        <f t="shared" si="493"/>
        <v>1.0370754472388555E-3</v>
      </c>
      <c r="F2380" s="26">
        <f t="shared" si="493"/>
        <v>1.1880826174373027E-3</v>
      </c>
      <c r="G2380" s="60">
        <f t="shared" ca="1" si="500"/>
        <v>0.36733304039762349</v>
      </c>
      <c r="H2380" s="60">
        <f t="shared" ca="1" si="500"/>
        <v>0.70302693517247783</v>
      </c>
      <c r="I2380" s="60">
        <f t="shared" ca="1" si="494"/>
        <v>-0.33892519889695732</v>
      </c>
      <c r="J2380" s="60">
        <f t="shared" ca="1" si="495"/>
        <v>0.5331263358933479</v>
      </c>
      <c r="K2380" s="71" t="e">
        <f t="array" aca="1" ref="K2380:L2380" ca="1">MMULT(I2380:J2380,TRANSPOSE($AD$3:$AE$4))</f>
        <v>#NAME?</v>
      </c>
      <c r="L2380" s="61" t="e">
        <f ca="1"/>
        <v>#NAME?</v>
      </c>
      <c r="M2380" s="97" t="e">
        <f t="shared" ca="1" si="496"/>
        <v>#NAME?</v>
      </c>
      <c r="N2380" s="97" t="e">
        <f t="shared" ca="1" si="497"/>
        <v>#NAME?</v>
      </c>
      <c r="O2380" s="28" t="e">
        <f t="shared" ref="O2380:O2443" ca="1" si="501">$C$4*M2380</f>
        <v>#NAME?</v>
      </c>
      <c r="P2380" s="28" t="e">
        <f t="shared" ref="P2380:P2443" ca="1" si="502">+$C$5*N2380</f>
        <v>#NAME?</v>
      </c>
      <c r="Q2380" s="28" t="e">
        <f t="shared" ref="Q2380:Q2443" ca="1" si="503">SUM(O2380:P2380)</f>
        <v>#NAME?</v>
      </c>
      <c r="R2380" s="29" t="e">
        <f t="shared" ref="R2380:S2443" ca="1" si="504">O$11-O2380</f>
        <v>#NAME?</v>
      </c>
      <c r="S2380" s="29" t="e">
        <f t="shared" ca="1" si="504"/>
        <v>#NAME?</v>
      </c>
      <c r="T2380" s="29" t="e">
        <f t="shared" ref="T2380:T2443" ca="1" si="505">SUM(R2380:S2380)</f>
        <v>#NAME?</v>
      </c>
      <c r="U2380" s="61"/>
      <c r="V2380" s="67"/>
    </row>
    <row r="2381" spans="1:22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SMMC'!B2381,tdc!A:D,4,0)</f>
        <v>10.919</v>
      </c>
      <c r="E2381" s="26">
        <f t="shared" ref="E2381:F2444" si="506">C2380/C2381-1</f>
        <v>7.575757575757569E-3</v>
      </c>
      <c r="F2381" s="26">
        <f t="shared" si="506"/>
        <v>2.1064200018316992E-3</v>
      </c>
      <c r="G2381" s="60">
        <f t="shared" ca="1" si="500"/>
        <v>0.21633624827908626</v>
      </c>
      <c r="H2381" s="60">
        <f t="shared" ca="1" si="500"/>
        <v>0.72663890505322393</v>
      </c>
      <c r="I2381" s="60">
        <f t="shared" ref="I2381:I2444" ca="1" si="507">_xlfn.NORM.S.INV(G2381)</f>
        <v>-0.7846266560642553</v>
      </c>
      <c r="J2381" s="60">
        <f t="shared" ref="J2381:J2444" ca="1" si="508">_xlfn.NORM.S.INV(H2381)</f>
        <v>0.60267909692084654</v>
      </c>
      <c r="K2381" s="71" t="e">
        <f t="array" aca="1" ref="K2381:L2381" ca="1">MMULT(I2381:J2381,TRANSPOSE($AD$3:$AE$4))</f>
        <v>#NAME?</v>
      </c>
      <c r="L2381" s="61" t="e">
        <f ca="1"/>
        <v>#NAME?</v>
      </c>
      <c r="M2381" s="97" t="e">
        <f t="shared" ref="M2381:M2444" ca="1" si="509">C$11*(1+K2381)</f>
        <v>#NAME?</v>
      </c>
      <c r="N2381" s="97" t="e">
        <f t="shared" ref="N2381:N2444" ca="1" si="510">D$11*(1+L2381)</f>
        <v>#NAME?</v>
      </c>
      <c r="O2381" s="28" t="e">
        <f t="shared" ca="1" si="501"/>
        <v>#NAME?</v>
      </c>
      <c r="P2381" s="28" t="e">
        <f t="shared" ca="1" si="502"/>
        <v>#NAME?</v>
      </c>
      <c r="Q2381" s="28" t="e">
        <f t="shared" ca="1" si="503"/>
        <v>#NAME?</v>
      </c>
      <c r="R2381" s="29" t="e">
        <f t="shared" ca="1" si="504"/>
        <v>#NAME?</v>
      </c>
      <c r="S2381" s="29" t="e">
        <f t="shared" ca="1" si="504"/>
        <v>#NAME?</v>
      </c>
      <c r="T2381" s="29" t="e">
        <f t="shared" ca="1" si="505"/>
        <v>#NAME?</v>
      </c>
      <c r="U2381" s="61"/>
      <c r="V2381" s="67"/>
    </row>
    <row r="2382" spans="1:22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SMMC'!B2382,tdc!A:D,4,0)</f>
        <v>10.9002</v>
      </c>
      <c r="E2382" s="26">
        <f t="shared" si="506"/>
        <v>-2.0855057351407691E-3</v>
      </c>
      <c r="F2382" s="26">
        <f t="shared" si="506"/>
        <v>1.7247389956147607E-3</v>
      </c>
      <c r="G2382" s="60">
        <f t="shared" ca="1" si="500"/>
        <v>0.57804870604502079</v>
      </c>
      <c r="H2382" s="60">
        <f t="shared" ca="1" si="500"/>
        <v>0.31607967189551789</v>
      </c>
      <c r="I2382" s="60">
        <f t="shared" ca="1" si="507"/>
        <v>0.19690409648189672</v>
      </c>
      <c r="J2382" s="60">
        <f t="shared" ca="1" si="508"/>
        <v>-0.4786897710832424</v>
      </c>
      <c r="K2382" s="71" t="e">
        <f t="array" aca="1" ref="K2382:L2382" ca="1">MMULT(I2382:J2382,TRANSPOSE($AD$3:$AE$4))</f>
        <v>#NAME?</v>
      </c>
      <c r="L2382" s="61" t="e">
        <f ca="1"/>
        <v>#NAME?</v>
      </c>
      <c r="M2382" s="97" t="e">
        <f t="shared" ca="1" si="509"/>
        <v>#NAME?</v>
      </c>
      <c r="N2382" s="97" t="e">
        <f t="shared" ca="1" si="510"/>
        <v>#NAME?</v>
      </c>
      <c r="O2382" s="28" t="e">
        <f t="shared" ca="1" si="501"/>
        <v>#NAME?</v>
      </c>
      <c r="P2382" s="28" t="e">
        <f t="shared" ca="1" si="502"/>
        <v>#NAME?</v>
      </c>
      <c r="Q2382" s="28" t="e">
        <f t="shared" ca="1" si="503"/>
        <v>#NAME?</v>
      </c>
      <c r="R2382" s="29" t="e">
        <f t="shared" ca="1" si="504"/>
        <v>#NAME?</v>
      </c>
      <c r="S2382" s="29" t="e">
        <f t="shared" ca="1" si="504"/>
        <v>#NAME?</v>
      </c>
      <c r="T2382" s="29" t="e">
        <f t="shared" ca="1" si="505"/>
        <v>#NAME?</v>
      </c>
      <c r="U2382" s="61"/>
      <c r="V2382" s="67"/>
    </row>
    <row r="2383" spans="1:22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SMMC'!B2383,tdc!A:D,4,0)</f>
        <v>10.8253</v>
      </c>
      <c r="E2383" s="26">
        <f t="shared" si="506"/>
        <v>-2.3421588594704779E-2</v>
      </c>
      <c r="F2383" s="26">
        <f t="shared" si="506"/>
        <v>6.9189768412885044E-3</v>
      </c>
      <c r="G2383" s="60">
        <f t="shared" ca="1" si="500"/>
        <v>0.445140705817758</v>
      </c>
      <c r="H2383" s="60">
        <f t="shared" ca="1" si="500"/>
        <v>0.57944692336831138</v>
      </c>
      <c r="I2383" s="60">
        <f t="shared" ca="1" si="507"/>
        <v>-0.13794813015310406</v>
      </c>
      <c r="J2383" s="60">
        <f t="shared" ca="1" si="508"/>
        <v>0.20047877866737326</v>
      </c>
      <c r="K2383" s="71" t="e">
        <f t="array" aca="1" ref="K2383:L2383" ca="1">MMULT(I2383:J2383,TRANSPOSE($AD$3:$AE$4))</f>
        <v>#NAME?</v>
      </c>
      <c r="L2383" s="61" t="e">
        <f ca="1"/>
        <v>#NAME?</v>
      </c>
      <c r="M2383" s="97" t="e">
        <f t="shared" ca="1" si="509"/>
        <v>#NAME?</v>
      </c>
      <c r="N2383" s="97" t="e">
        <f t="shared" ca="1" si="510"/>
        <v>#NAME?</v>
      </c>
      <c r="O2383" s="28" t="e">
        <f t="shared" ca="1" si="501"/>
        <v>#NAME?</v>
      </c>
      <c r="P2383" s="28" t="e">
        <f t="shared" ca="1" si="502"/>
        <v>#NAME?</v>
      </c>
      <c r="Q2383" s="28" t="e">
        <f t="shared" ca="1" si="503"/>
        <v>#NAME?</v>
      </c>
      <c r="R2383" s="29" t="e">
        <f t="shared" ca="1" si="504"/>
        <v>#NAME?</v>
      </c>
      <c r="S2383" s="29" t="e">
        <f t="shared" ca="1" si="504"/>
        <v>#NAME?</v>
      </c>
      <c r="T2383" s="29" t="e">
        <f t="shared" ca="1" si="505"/>
        <v>#NAME?</v>
      </c>
      <c r="U2383" s="61"/>
      <c r="V2383" s="67"/>
    </row>
    <row r="2384" spans="1:22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SMMC'!B2384,tdc!A:D,4,0)</f>
        <v>10.8408</v>
      </c>
      <c r="E2384" s="26">
        <f t="shared" si="506"/>
        <v>-5.8213110604908858E-3</v>
      </c>
      <c r="F2384" s="26">
        <f t="shared" si="506"/>
        <v>-1.4297837797947466E-3</v>
      </c>
      <c r="G2384" s="60">
        <f t="shared" ca="1" si="500"/>
        <v>0.53083218381311192</v>
      </c>
      <c r="H2384" s="60">
        <f t="shared" ca="1" si="500"/>
        <v>0.99020432376580192</v>
      </c>
      <c r="I2384" s="60">
        <f t="shared" ca="1" si="507"/>
        <v>7.7361921288837149E-2</v>
      </c>
      <c r="J2384" s="60">
        <f t="shared" ca="1" si="508"/>
        <v>2.3340834547249019</v>
      </c>
      <c r="K2384" s="71" t="e">
        <f t="array" aca="1" ref="K2384:L2384" ca="1">MMULT(I2384:J2384,TRANSPOSE($AD$3:$AE$4))</f>
        <v>#NAME?</v>
      </c>
      <c r="L2384" s="61" t="e">
        <f ca="1"/>
        <v>#NAME?</v>
      </c>
      <c r="M2384" s="97" t="e">
        <f t="shared" ca="1" si="509"/>
        <v>#NAME?</v>
      </c>
      <c r="N2384" s="97" t="e">
        <f t="shared" ca="1" si="510"/>
        <v>#NAME?</v>
      </c>
      <c r="O2384" s="28" t="e">
        <f t="shared" ca="1" si="501"/>
        <v>#NAME?</v>
      </c>
      <c r="P2384" s="28" t="e">
        <f t="shared" ca="1" si="502"/>
        <v>#NAME?</v>
      </c>
      <c r="Q2384" s="28" t="e">
        <f t="shared" ca="1" si="503"/>
        <v>#NAME?</v>
      </c>
      <c r="R2384" s="29" t="e">
        <f t="shared" ca="1" si="504"/>
        <v>#NAME?</v>
      </c>
      <c r="S2384" s="29" t="e">
        <f t="shared" ca="1" si="504"/>
        <v>#NAME?</v>
      </c>
      <c r="T2384" s="29" t="e">
        <f t="shared" ca="1" si="505"/>
        <v>#NAME?</v>
      </c>
      <c r="U2384" s="61"/>
      <c r="V2384" s="67"/>
    </row>
    <row r="2385" spans="1:22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SMMC'!B2385,tdc!A:D,4,0)</f>
        <v>10.863300000000001</v>
      </c>
      <c r="E2385" s="26">
        <f t="shared" si="506"/>
        <v>1.0134279199391916E-3</v>
      </c>
      <c r="F2385" s="26">
        <f t="shared" si="506"/>
        <v>-2.0711938361271942E-3</v>
      </c>
      <c r="G2385" s="60">
        <f t="shared" ca="1" si="500"/>
        <v>0.20717893258756315</v>
      </c>
      <c r="H2385" s="60">
        <f t="shared" ca="1" si="500"/>
        <v>0.84449382059361</v>
      </c>
      <c r="I2385" s="60">
        <f t="shared" ca="1" si="507"/>
        <v>-0.81624877560420739</v>
      </c>
      <c r="J2385" s="60">
        <f t="shared" ca="1" si="508"/>
        <v>1.0131000826613232</v>
      </c>
      <c r="K2385" s="71" t="e">
        <f t="array" aca="1" ref="K2385:L2385" ca="1">MMULT(I2385:J2385,TRANSPOSE($AD$3:$AE$4))</f>
        <v>#NAME?</v>
      </c>
      <c r="L2385" s="61" t="e">
        <f ca="1"/>
        <v>#NAME?</v>
      </c>
      <c r="M2385" s="97" t="e">
        <f t="shared" ca="1" si="509"/>
        <v>#NAME?</v>
      </c>
      <c r="N2385" s="97" t="e">
        <f t="shared" ca="1" si="510"/>
        <v>#NAME?</v>
      </c>
      <c r="O2385" s="28" t="e">
        <f t="shared" ca="1" si="501"/>
        <v>#NAME?</v>
      </c>
      <c r="P2385" s="28" t="e">
        <f t="shared" ca="1" si="502"/>
        <v>#NAME?</v>
      </c>
      <c r="Q2385" s="28" t="e">
        <f t="shared" ca="1" si="503"/>
        <v>#NAME?</v>
      </c>
      <c r="R2385" s="29" t="e">
        <f t="shared" ca="1" si="504"/>
        <v>#NAME?</v>
      </c>
      <c r="S2385" s="29" t="e">
        <f t="shared" ca="1" si="504"/>
        <v>#NAME?</v>
      </c>
      <c r="T2385" s="29" t="e">
        <f t="shared" ca="1" si="505"/>
        <v>#NAME?</v>
      </c>
      <c r="U2385" s="61"/>
      <c r="V2385" s="67"/>
    </row>
    <row r="2386" spans="1:22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SMMC'!B2386,tdc!A:D,4,0)</f>
        <v>10.868</v>
      </c>
      <c r="E2386" s="26">
        <f t="shared" si="506"/>
        <v>1.8843572534847697E-2</v>
      </c>
      <c r="F2386" s="26">
        <f t="shared" si="506"/>
        <v>-4.3246227456750219E-4</v>
      </c>
      <c r="G2386" s="60">
        <f t="shared" ca="1" si="500"/>
        <v>0.47391363569171363</v>
      </c>
      <c r="H2386" s="60">
        <f t="shared" ca="1" si="500"/>
        <v>0.95823706461056557</v>
      </c>
      <c r="I2386" s="60">
        <f t="shared" ca="1" si="507"/>
        <v>-6.5435485354125231E-2</v>
      </c>
      <c r="J2386" s="60">
        <f t="shared" ca="1" si="508"/>
        <v>1.730584653506537</v>
      </c>
      <c r="K2386" s="71" t="e">
        <f t="array" aca="1" ref="K2386:L2386" ca="1">MMULT(I2386:J2386,TRANSPOSE($AD$3:$AE$4))</f>
        <v>#NAME?</v>
      </c>
      <c r="L2386" s="61" t="e">
        <f ca="1"/>
        <v>#NAME?</v>
      </c>
      <c r="M2386" s="97" t="e">
        <f t="shared" ca="1" si="509"/>
        <v>#NAME?</v>
      </c>
      <c r="N2386" s="97" t="e">
        <f t="shared" ca="1" si="510"/>
        <v>#NAME?</v>
      </c>
      <c r="O2386" s="28" t="e">
        <f t="shared" ca="1" si="501"/>
        <v>#NAME?</v>
      </c>
      <c r="P2386" s="28" t="e">
        <f t="shared" ca="1" si="502"/>
        <v>#NAME?</v>
      </c>
      <c r="Q2386" s="28" t="e">
        <f t="shared" ca="1" si="503"/>
        <v>#NAME?</v>
      </c>
      <c r="R2386" s="29" t="e">
        <f t="shared" ca="1" si="504"/>
        <v>#NAME?</v>
      </c>
      <c r="S2386" s="29" t="e">
        <f t="shared" ca="1" si="504"/>
        <v>#NAME?</v>
      </c>
      <c r="T2386" s="29" t="e">
        <f t="shared" ca="1" si="505"/>
        <v>#NAME?</v>
      </c>
      <c r="U2386" s="61"/>
      <c r="V2386" s="67"/>
    </row>
    <row r="2387" spans="1:22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SMMC'!B2387,tdc!A:D,4,0)</f>
        <v>10.917</v>
      </c>
      <c r="E2387" s="26">
        <f t="shared" si="506"/>
        <v>3.9441910383686496E-2</v>
      </c>
      <c r="F2387" s="26">
        <f t="shared" si="506"/>
        <v>-4.4884125675551667E-3</v>
      </c>
      <c r="G2387" s="60">
        <f t="shared" ca="1" si="500"/>
        <v>0.52174804182923207</v>
      </c>
      <c r="H2387" s="60">
        <f t="shared" ca="1" si="500"/>
        <v>0.3983738971002071</v>
      </c>
      <c r="I2387" s="60">
        <f t="shared" ca="1" si="507"/>
        <v>5.4541285636808386E-2</v>
      </c>
      <c r="J2387" s="60">
        <f t="shared" ca="1" si="508"/>
        <v>-0.25755832806319623</v>
      </c>
      <c r="K2387" s="71" t="e">
        <f t="array" aca="1" ref="K2387:L2387" ca="1">MMULT(I2387:J2387,TRANSPOSE($AD$3:$AE$4))</f>
        <v>#NAME?</v>
      </c>
      <c r="L2387" s="61" t="e">
        <f ca="1"/>
        <v>#NAME?</v>
      </c>
      <c r="M2387" s="97" t="e">
        <f t="shared" ca="1" si="509"/>
        <v>#NAME?</v>
      </c>
      <c r="N2387" s="97" t="e">
        <f t="shared" ca="1" si="510"/>
        <v>#NAME?</v>
      </c>
      <c r="O2387" s="28" t="e">
        <f t="shared" ca="1" si="501"/>
        <v>#NAME?</v>
      </c>
      <c r="P2387" s="28" t="e">
        <f t="shared" ca="1" si="502"/>
        <v>#NAME?</v>
      </c>
      <c r="Q2387" s="28" t="e">
        <f t="shared" ca="1" si="503"/>
        <v>#NAME?</v>
      </c>
      <c r="R2387" s="29" t="e">
        <f t="shared" ca="1" si="504"/>
        <v>#NAME?</v>
      </c>
      <c r="S2387" s="29" t="e">
        <f t="shared" ca="1" si="504"/>
        <v>#NAME?</v>
      </c>
      <c r="T2387" s="29" t="e">
        <f t="shared" ca="1" si="505"/>
        <v>#NAME?</v>
      </c>
      <c r="U2387" s="61"/>
      <c r="V2387" s="67"/>
    </row>
    <row r="2388" spans="1:22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SMMC'!B2388,tdc!A:D,4,0)</f>
        <v>10.818</v>
      </c>
      <c r="E2388" s="26">
        <f t="shared" si="506"/>
        <v>1.4149659863945674E-2</v>
      </c>
      <c r="F2388" s="26">
        <f t="shared" si="506"/>
        <v>9.1514143094841849E-3</v>
      </c>
      <c r="G2388" s="60">
        <f t="shared" ca="1" si="500"/>
        <v>0.1166435599890806</v>
      </c>
      <c r="H2388" s="60">
        <f t="shared" ca="1" si="500"/>
        <v>0.68660037227895254</v>
      </c>
      <c r="I2388" s="60">
        <f t="shared" ca="1" si="507"/>
        <v>-1.1919340135111967</v>
      </c>
      <c r="J2388" s="60">
        <f t="shared" ca="1" si="508"/>
        <v>0.48623683839026666</v>
      </c>
      <c r="K2388" s="71" t="e">
        <f t="array" aca="1" ref="K2388:L2388" ca="1">MMULT(I2388:J2388,TRANSPOSE($AD$3:$AE$4))</f>
        <v>#NAME?</v>
      </c>
      <c r="L2388" s="61" t="e">
        <f ca="1"/>
        <v>#NAME?</v>
      </c>
      <c r="M2388" s="97" t="e">
        <f t="shared" ca="1" si="509"/>
        <v>#NAME?</v>
      </c>
      <c r="N2388" s="97" t="e">
        <f t="shared" ca="1" si="510"/>
        <v>#NAME?</v>
      </c>
      <c r="O2388" s="28" t="e">
        <f t="shared" ca="1" si="501"/>
        <v>#NAME?</v>
      </c>
      <c r="P2388" s="28" t="e">
        <f t="shared" ca="1" si="502"/>
        <v>#NAME?</v>
      </c>
      <c r="Q2388" s="28" t="e">
        <f t="shared" ca="1" si="503"/>
        <v>#NAME?</v>
      </c>
      <c r="R2388" s="29" t="e">
        <f t="shared" ca="1" si="504"/>
        <v>#NAME?</v>
      </c>
      <c r="S2388" s="29" t="e">
        <f t="shared" ca="1" si="504"/>
        <v>#NAME?</v>
      </c>
      <c r="T2388" s="29" t="e">
        <f t="shared" ca="1" si="505"/>
        <v>#NAME?</v>
      </c>
      <c r="U2388" s="61"/>
      <c r="V2388" s="67"/>
    </row>
    <row r="2389" spans="1:22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SMMC'!B2389,tdc!A:D,4,0)</f>
        <v>10.81</v>
      </c>
      <c r="E2389" s="26">
        <f t="shared" si="506"/>
        <v>-5.4392167527883561E-4</v>
      </c>
      <c r="F2389" s="26">
        <f t="shared" si="506"/>
        <v>7.4005550416278432E-4</v>
      </c>
      <c r="G2389" s="60">
        <f t="shared" ca="1" si="500"/>
        <v>0.77741785020737353</v>
      </c>
      <c r="H2389" s="60">
        <f t="shared" ca="1" si="500"/>
        <v>0.52446307253108815</v>
      </c>
      <c r="I2389" s="60">
        <f t="shared" ca="1" si="507"/>
        <v>0.76350161493629887</v>
      </c>
      <c r="J2389" s="60">
        <f t="shared" ca="1" si="508"/>
        <v>6.1358308280772239E-2</v>
      </c>
      <c r="K2389" s="71" t="e">
        <f t="array" aca="1" ref="K2389:L2389" ca="1">MMULT(I2389:J2389,TRANSPOSE($AD$3:$AE$4))</f>
        <v>#NAME?</v>
      </c>
      <c r="L2389" s="61" t="e">
        <f ca="1"/>
        <v>#NAME?</v>
      </c>
      <c r="M2389" s="97" t="e">
        <f t="shared" ca="1" si="509"/>
        <v>#NAME?</v>
      </c>
      <c r="N2389" s="97" t="e">
        <f t="shared" ca="1" si="510"/>
        <v>#NAME?</v>
      </c>
      <c r="O2389" s="28" t="e">
        <f t="shared" ca="1" si="501"/>
        <v>#NAME?</v>
      </c>
      <c r="P2389" s="28" t="e">
        <f t="shared" ca="1" si="502"/>
        <v>#NAME?</v>
      </c>
      <c r="Q2389" s="28" t="e">
        <f t="shared" ca="1" si="503"/>
        <v>#NAME?</v>
      </c>
      <c r="R2389" s="29" t="e">
        <f t="shared" ca="1" si="504"/>
        <v>#NAME?</v>
      </c>
      <c r="S2389" s="29" t="e">
        <f t="shared" ca="1" si="504"/>
        <v>#NAME?</v>
      </c>
      <c r="T2389" s="29" t="e">
        <f t="shared" ca="1" si="505"/>
        <v>#NAME?</v>
      </c>
      <c r="U2389" s="61"/>
      <c r="V2389" s="67"/>
    </row>
    <row r="2390" spans="1:22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SMMC'!B2390,tdc!A:D,4,0)</f>
        <v>10.794</v>
      </c>
      <c r="E2390" s="26">
        <f t="shared" si="506"/>
        <v>-2.155401809473112E-2</v>
      </c>
      <c r="F2390" s="26">
        <f t="shared" si="506"/>
        <v>1.4823049842505043E-3</v>
      </c>
      <c r="G2390" s="60">
        <f t="shared" ca="1" si="500"/>
        <v>0.22032321997730675</v>
      </c>
      <c r="H2390" s="60">
        <f t="shared" ca="1" si="500"/>
        <v>0.56296223089716835</v>
      </c>
      <c r="I2390" s="60">
        <f t="shared" ca="1" si="507"/>
        <v>-0.77110205953841282</v>
      </c>
      <c r="J2390" s="60">
        <f t="shared" ca="1" si="508"/>
        <v>0.1584838594686856</v>
      </c>
      <c r="K2390" s="71" t="e">
        <f t="array" aca="1" ref="K2390:L2390" ca="1">MMULT(I2390:J2390,TRANSPOSE($AD$3:$AE$4))</f>
        <v>#NAME?</v>
      </c>
      <c r="L2390" s="61" t="e">
        <f ca="1"/>
        <v>#NAME?</v>
      </c>
      <c r="M2390" s="97" t="e">
        <f t="shared" ca="1" si="509"/>
        <v>#NAME?</v>
      </c>
      <c r="N2390" s="97" t="e">
        <f t="shared" ca="1" si="510"/>
        <v>#NAME?</v>
      </c>
      <c r="O2390" s="28" t="e">
        <f t="shared" ca="1" si="501"/>
        <v>#NAME?</v>
      </c>
      <c r="P2390" s="28" t="e">
        <f t="shared" ca="1" si="502"/>
        <v>#NAME?</v>
      </c>
      <c r="Q2390" s="28" t="e">
        <f t="shared" ca="1" si="503"/>
        <v>#NAME?</v>
      </c>
      <c r="R2390" s="29" t="e">
        <f t="shared" ca="1" si="504"/>
        <v>#NAME?</v>
      </c>
      <c r="S2390" s="29" t="e">
        <f t="shared" ca="1" si="504"/>
        <v>#NAME?</v>
      </c>
      <c r="T2390" s="29" t="e">
        <f t="shared" ca="1" si="505"/>
        <v>#NAME?</v>
      </c>
      <c r="U2390" s="61"/>
      <c r="V2390" s="67"/>
    </row>
    <row r="2391" spans="1:22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SMMC'!B2391,tdc!A:D,4,0)</f>
        <v>10.755000000000001</v>
      </c>
      <c r="E2391" s="26">
        <f t="shared" si="506"/>
        <v>4.0420819490587068E-2</v>
      </c>
      <c r="F2391" s="26">
        <f t="shared" si="506"/>
        <v>3.6262203626220568E-3</v>
      </c>
      <c r="G2391" s="60">
        <f t="shared" ca="1" si="500"/>
        <v>0.76783991871503854</v>
      </c>
      <c r="H2391" s="60">
        <f t="shared" ca="1" si="500"/>
        <v>0.56404230745794826</v>
      </c>
      <c r="I2391" s="60">
        <f t="shared" ca="1" si="507"/>
        <v>0.73175165383140806</v>
      </c>
      <c r="J2391" s="60">
        <f t="shared" ca="1" si="508"/>
        <v>0.16122602395742203</v>
      </c>
      <c r="K2391" s="71" t="e">
        <f t="array" aca="1" ref="K2391:L2391" ca="1">MMULT(I2391:J2391,TRANSPOSE($AD$3:$AE$4))</f>
        <v>#NAME?</v>
      </c>
      <c r="L2391" s="61" t="e">
        <f ca="1"/>
        <v>#NAME?</v>
      </c>
      <c r="M2391" s="97" t="e">
        <f t="shared" ca="1" si="509"/>
        <v>#NAME?</v>
      </c>
      <c r="N2391" s="97" t="e">
        <f t="shared" ca="1" si="510"/>
        <v>#NAME?</v>
      </c>
      <c r="O2391" s="28" t="e">
        <f t="shared" ca="1" si="501"/>
        <v>#NAME?</v>
      </c>
      <c r="P2391" s="28" t="e">
        <f t="shared" ca="1" si="502"/>
        <v>#NAME?</v>
      </c>
      <c r="Q2391" s="28" t="e">
        <f t="shared" ca="1" si="503"/>
        <v>#NAME?</v>
      </c>
      <c r="R2391" s="29" t="e">
        <f t="shared" ca="1" si="504"/>
        <v>#NAME?</v>
      </c>
      <c r="S2391" s="29" t="e">
        <f t="shared" ca="1" si="504"/>
        <v>#NAME?</v>
      </c>
      <c r="T2391" s="29" t="e">
        <f t="shared" ca="1" si="505"/>
        <v>#NAME?</v>
      </c>
      <c r="U2391" s="61"/>
      <c r="V2391" s="67"/>
    </row>
    <row r="2392" spans="1:22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SMMC'!B2392,tdc!A:D,4,0)</f>
        <v>10.800700000000001</v>
      </c>
      <c r="E2392" s="26">
        <f t="shared" si="506"/>
        <v>-3.3112582781458233E-3</v>
      </c>
      <c r="F2392" s="26">
        <f t="shared" si="506"/>
        <v>-4.231207236568002E-3</v>
      </c>
      <c r="G2392" s="60">
        <f t="shared" ca="1" si="500"/>
        <v>0.34698807690179645</v>
      </c>
      <c r="H2392" s="60">
        <f t="shared" ca="1" si="500"/>
        <v>2.7246646893503979E-3</v>
      </c>
      <c r="I2392" s="60">
        <f t="shared" ca="1" si="507"/>
        <v>-0.39346488603060831</v>
      </c>
      <c r="J2392" s="60">
        <f t="shared" ca="1" si="508"/>
        <v>-2.7791980252548316</v>
      </c>
      <c r="K2392" s="71" t="e">
        <f t="array" aca="1" ref="K2392:L2392" ca="1">MMULT(I2392:J2392,TRANSPOSE($AD$3:$AE$4))</f>
        <v>#NAME?</v>
      </c>
      <c r="L2392" s="61" t="e">
        <f ca="1"/>
        <v>#NAME?</v>
      </c>
      <c r="M2392" s="97" t="e">
        <f t="shared" ca="1" si="509"/>
        <v>#NAME?</v>
      </c>
      <c r="N2392" s="97" t="e">
        <f t="shared" ca="1" si="510"/>
        <v>#NAME?</v>
      </c>
      <c r="O2392" s="28" t="e">
        <f t="shared" ca="1" si="501"/>
        <v>#NAME?</v>
      </c>
      <c r="P2392" s="28" t="e">
        <f t="shared" ca="1" si="502"/>
        <v>#NAME?</v>
      </c>
      <c r="Q2392" s="28" t="e">
        <f t="shared" ca="1" si="503"/>
        <v>#NAME?</v>
      </c>
      <c r="R2392" s="29" t="e">
        <f t="shared" ca="1" si="504"/>
        <v>#NAME?</v>
      </c>
      <c r="S2392" s="29" t="e">
        <f t="shared" ca="1" si="504"/>
        <v>#NAME?</v>
      </c>
      <c r="T2392" s="29" t="e">
        <f t="shared" ca="1" si="505"/>
        <v>#NAME?</v>
      </c>
      <c r="U2392" s="61"/>
      <c r="V2392" s="67"/>
    </row>
    <row r="2393" spans="1:22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SMMC'!B2393,tdc!A:D,4,0)</f>
        <v>10.7453</v>
      </c>
      <c r="E2393" s="26">
        <f t="shared" si="506"/>
        <v>5.270457697642339E-3</v>
      </c>
      <c r="F2393" s="26">
        <f t="shared" si="506"/>
        <v>5.1557425106791843E-3</v>
      </c>
      <c r="G2393" s="60">
        <f t="shared" ref="G2393:H2412" ca="1" si="511">RAND()</f>
        <v>0.22274836235765128</v>
      </c>
      <c r="H2393" s="60">
        <f t="shared" ca="1" si="511"/>
        <v>0.78272066895109571</v>
      </c>
      <c r="I2393" s="60">
        <f t="shared" ca="1" si="507"/>
        <v>-0.76294411600231438</v>
      </c>
      <c r="J2393" s="60">
        <f t="shared" ca="1" si="508"/>
        <v>0.78141464210953149</v>
      </c>
      <c r="K2393" s="71" t="e">
        <f t="array" aca="1" ref="K2393:L2393" ca="1">MMULT(I2393:J2393,TRANSPOSE($AD$3:$AE$4))</f>
        <v>#NAME?</v>
      </c>
      <c r="L2393" s="61" t="e">
        <f ca="1"/>
        <v>#NAME?</v>
      </c>
      <c r="M2393" s="97" t="e">
        <f t="shared" ca="1" si="509"/>
        <v>#NAME?</v>
      </c>
      <c r="N2393" s="97" t="e">
        <f t="shared" ca="1" si="510"/>
        <v>#NAME?</v>
      </c>
      <c r="O2393" s="28" t="e">
        <f t="shared" ca="1" si="501"/>
        <v>#NAME?</v>
      </c>
      <c r="P2393" s="28" t="e">
        <f t="shared" ca="1" si="502"/>
        <v>#NAME?</v>
      </c>
      <c r="Q2393" s="28" t="e">
        <f t="shared" ca="1" si="503"/>
        <v>#NAME?</v>
      </c>
      <c r="R2393" s="29" t="e">
        <f t="shared" ca="1" si="504"/>
        <v>#NAME?</v>
      </c>
      <c r="S2393" s="29" t="e">
        <f t="shared" ca="1" si="504"/>
        <v>#NAME?</v>
      </c>
      <c r="T2393" s="29" t="e">
        <f t="shared" ca="1" si="505"/>
        <v>#NAME?</v>
      </c>
      <c r="U2393" s="61"/>
      <c r="V2393" s="67"/>
    </row>
    <row r="2394" spans="1:22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SMMC'!B2394,tdc!A:D,4,0)</f>
        <v>10.7827</v>
      </c>
      <c r="E2394" s="26">
        <f t="shared" si="506"/>
        <v>1.7499294383291009E-2</v>
      </c>
      <c r="F2394" s="26">
        <f t="shared" si="506"/>
        <v>-3.4685190165728574E-3</v>
      </c>
      <c r="G2394" s="60">
        <f t="shared" ca="1" si="511"/>
        <v>0.53874859960837362</v>
      </c>
      <c r="H2394" s="60">
        <f t="shared" ca="1" si="511"/>
        <v>0.3671309073484863</v>
      </c>
      <c r="I2394" s="60">
        <f t="shared" ca="1" si="507"/>
        <v>9.7281558415257444E-2</v>
      </c>
      <c r="J2394" s="60">
        <f t="shared" ca="1" si="508"/>
        <v>-0.33946187288465779</v>
      </c>
      <c r="K2394" s="71" t="e">
        <f t="array" aca="1" ref="K2394:L2394" ca="1">MMULT(I2394:J2394,TRANSPOSE($AD$3:$AE$4))</f>
        <v>#NAME?</v>
      </c>
      <c r="L2394" s="61" t="e">
        <f ca="1"/>
        <v>#NAME?</v>
      </c>
      <c r="M2394" s="97" t="e">
        <f t="shared" ca="1" si="509"/>
        <v>#NAME?</v>
      </c>
      <c r="N2394" s="97" t="e">
        <f t="shared" ca="1" si="510"/>
        <v>#NAME?</v>
      </c>
      <c r="O2394" s="28" t="e">
        <f t="shared" ca="1" si="501"/>
        <v>#NAME?</v>
      </c>
      <c r="P2394" s="28" t="e">
        <f t="shared" ca="1" si="502"/>
        <v>#NAME?</v>
      </c>
      <c r="Q2394" s="28" t="e">
        <f t="shared" ca="1" si="503"/>
        <v>#NAME?</v>
      </c>
      <c r="R2394" s="29" t="e">
        <f t="shared" ca="1" si="504"/>
        <v>#NAME?</v>
      </c>
      <c r="S2394" s="29" t="e">
        <f t="shared" ca="1" si="504"/>
        <v>#NAME?</v>
      </c>
      <c r="T2394" s="29" t="e">
        <f t="shared" ca="1" si="505"/>
        <v>#NAME?</v>
      </c>
      <c r="U2394" s="61"/>
      <c r="V2394" s="67"/>
    </row>
    <row r="2395" spans="1:22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SMMC'!B2395,tdc!A:D,4,0)</f>
        <v>10.657999999999999</v>
      </c>
      <c r="E2395" s="26">
        <f t="shared" si="506"/>
        <v>-3.1173092698933536E-2</v>
      </c>
      <c r="F2395" s="26">
        <f t="shared" si="506"/>
        <v>1.1700131356727317E-2</v>
      </c>
      <c r="G2395" s="60">
        <f t="shared" ca="1" si="511"/>
        <v>0.38221230640041837</v>
      </c>
      <c r="H2395" s="60">
        <f t="shared" ca="1" si="511"/>
        <v>0.39052446403578378</v>
      </c>
      <c r="I2395" s="60">
        <f t="shared" ca="1" si="507"/>
        <v>-0.29967559904650215</v>
      </c>
      <c r="J2395" s="60">
        <f t="shared" ca="1" si="508"/>
        <v>-0.27795236173463894</v>
      </c>
      <c r="K2395" s="71" t="e">
        <f t="array" aca="1" ref="K2395:L2395" ca="1">MMULT(I2395:J2395,TRANSPOSE($AD$3:$AE$4))</f>
        <v>#NAME?</v>
      </c>
      <c r="L2395" s="61" t="e">
        <f ca="1"/>
        <v>#NAME?</v>
      </c>
      <c r="M2395" s="97" t="e">
        <f t="shared" ca="1" si="509"/>
        <v>#NAME?</v>
      </c>
      <c r="N2395" s="97" t="e">
        <f t="shared" ca="1" si="510"/>
        <v>#NAME?</v>
      </c>
      <c r="O2395" s="28" t="e">
        <f t="shared" ca="1" si="501"/>
        <v>#NAME?</v>
      </c>
      <c r="P2395" s="28" t="e">
        <f t="shared" ca="1" si="502"/>
        <v>#NAME?</v>
      </c>
      <c r="Q2395" s="28" t="e">
        <f t="shared" ca="1" si="503"/>
        <v>#NAME?</v>
      </c>
      <c r="R2395" s="29" t="e">
        <f t="shared" ca="1" si="504"/>
        <v>#NAME?</v>
      </c>
      <c r="S2395" s="29" t="e">
        <f t="shared" ca="1" si="504"/>
        <v>#NAME?</v>
      </c>
      <c r="T2395" s="29" t="e">
        <f t="shared" ca="1" si="505"/>
        <v>#NAME?</v>
      </c>
      <c r="U2395" s="61"/>
      <c r="V2395" s="67"/>
    </row>
    <row r="2396" spans="1:22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SMMC'!B2396,tdc!A:D,4,0)</f>
        <v>10.7155</v>
      </c>
      <c r="E2396" s="26">
        <f t="shared" si="506"/>
        <v>-7.3289902280131436E-3</v>
      </c>
      <c r="F2396" s="26">
        <f t="shared" si="506"/>
        <v>-5.3660585133685768E-3</v>
      </c>
      <c r="G2396" s="60">
        <f t="shared" ca="1" si="511"/>
        <v>0.84467939285647242</v>
      </c>
      <c r="H2396" s="60">
        <f t="shared" ca="1" si="511"/>
        <v>0.80894520632714284</v>
      </c>
      <c r="I2396" s="60">
        <f t="shared" ca="1" si="507"/>
        <v>1.013877488598196</v>
      </c>
      <c r="J2396" s="60">
        <f t="shared" ca="1" si="508"/>
        <v>0.87401591381837918</v>
      </c>
      <c r="K2396" s="71" t="e">
        <f t="array" aca="1" ref="K2396:L2396" ca="1">MMULT(I2396:J2396,TRANSPOSE($AD$3:$AE$4))</f>
        <v>#NAME?</v>
      </c>
      <c r="L2396" s="61" t="e">
        <f ca="1"/>
        <v>#NAME?</v>
      </c>
      <c r="M2396" s="97" t="e">
        <f t="shared" ca="1" si="509"/>
        <v>#NAME?</v>
      </c>
      <c r="N2396" s="97" t="e">
        <f t="shared" ca="1" si="510"/>
        <v>#NAME?</v>
      </c>
      <c r="O2396" s="28" t="e">
        <f t="shared" ca="1" si="501"/>
        <v>#NAME?</v>
      </c>
      <c r="P2396" s="28" t="e">
        <f t="shared" ca="1" si="502"/>
        <v>#NAME?</v>
      </c>
      <c r="Q2396" s="28" t="e">
        <f t="shared" ca="1" si="503"/>
        <v>#NAME?</v>
      </c>
      <c r="R2396" s="29" t="e">
        <f t="shared" ca="1" si="504"/>
        <v>#NAME?</v>
      </c>
      <c r="S2396" s="29" t="e">
        <f t="shared" ca="1" si="504"/>
        <v>#NAME?</v>
      </c>
      <c r="T2396" s="29" t="e">
        <f t="shared" ca="1" si="505"/>
        <v>#NAME?</v>
      </c>
      <c r="U2396" s="61"/>
      <c r="V2396" s="67"/>
    </row>
    <row r="2397" spans="1:22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SMMC'!B2397,tdc!A:D,4,0)</f>
        <v>10.734</v>
      </c>
      <c r="E2397" s="26">
        <f t="shared" si="506"/>
        <v>2.3902167871039603E-2</v>
      </c>
      <c r="F2397" s="26">
        <f t="shared" si="506"/>
        <v>-1.7234954350661136E-3</v>
      </c>
      <c r="G2397" s="60">
        <f t="shared" ca="1" si="511"/>
        <v>0.85142814169440739</v>
      </c>
      <c r="H2397" s="60">
        <f t="shared" ca="1" si="511"/>
        <v>0.5130941302180374</v>
      </c>
      <c r="I2397" s="60">
        <f t="shared" ca="1" si="507"/>
        <v>1.0425781428824814</v>
      </c>
      <c r="J2397" s="60">
        <f t="shared" ca="1" si="508"/>
        <v>3.2828012423183305E-2</v>
      </c>
      <c r="K2397" s="71" t="e">
        <f t="array" aca="1" ref="K2397:L2397" ca="1">MMULT(I2397:J2397,TRANSPOSE($AD$3:$AE$4))</f>
        <v>#NAME?</v>
      </c>
      <c r="L2397" s="61" t="e">
        <f ca="1"/>
        <v>#NAME?</v>
      </c>
      <c r="M2397" s="97" t="e">
        <f t="shared" ca="1" si="509"/>
        <v>#NAME?</v>
      </c>
      <c r="N2397" s="97" t="e">
        <f t="shared" ca="1" si="510"/>
        <v>#NAME?</v>
      </c>
      <c r="O2397" s="28" t="e">
        <f t="shared" ca="1" si="501"/>
        <v>#NAME?</v>
      </c>
      <c r="P2397" s="28" t="e">
        <f t="shared" ca="1" si="502"/>
        <v>#NAME?</v>
      </c>
      <c r="Q2397" s="28" t="e">
        <f t="shared" ca="1" si="503"/>
        <v>#NAME?</v>
      </c>
      <c r="R2397" s="29" t="e">
        <f t="shared" ca="1" si="504"/>
        <v>#NAME?</v>
      </c>
      <c r="S2397" s="29" t="e">
        <f t="shared" ca="1" si="504"/>
        <v>#NAME?</v>
      </c>
      <c r="T2397" s="29" t="e">
        <f t="shared" ca="1" si="505"/>
        <v>#NAME?</v>
      </c>
      <c r="U2397" s="61"/>
      <c r="V2397" s="67"/>
    </row>
    <row r="2398" spans="1:22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SMMC'!B2398,tdc!A:D,4,0)</f>
        <v>10.81</v>
      </c>
      <c r="E2398" s="26">
        <f t="shared" si="506"/>
        <v>1.5810276679841806E-2</v>
      </c>
      <c r="F2398" s="26">
        <f t="shared" si="506"/>
        <v>-7.0305272895467841E-3</v>
      </c>
      <c r="G2398" s="60">
        <f t="shared" ca="1" si="511"/>
        <v>0.63203991069312515</v>
      </c>
      <c r="H2398" s="60">
        <f t="shared" ca="1" si="511"/>
        <v>0.70936500042046935</v>
      </c>
      <c r="I2398" s="60">
        <f t="shared" ca="1" si="507"/>
        <v>0.3372609708736749</v>
      </c>
      <c r="J2398" s="60">
        <f t="shared" ca="1" si="508"/>
        <v>0.5515305954169567</v>
      </c>
      <c r="K2398" s="71" t="e">
        <f t="array" aca="1" ref="K2398:L2398" ca="1">MMULT(I2398:J2398,TRANSPOSE($AD$3:$AE$4))</f>
        <v>#NAME?</v>
      </c>
      <c r="L2398" s="61" t="e">
        <f ca="1"/>
        <v>#NAME?</v>
      </c>
      <c r="M2398" s="97" t="e">
        <f t="shared" ca="1" si="509"/>
        <v>#NAME?</v>
      </c>
      <c r="N2398" s="97" t="e">
        <f t="shared" ca="1" si="510"/>
        <v>#NAME?</v>
      </c>
      <c r="O2398" s="28" t="e">
        <f t="shared" ca="1" si="501"/>
        <v>#NAME?</v>
      </c>
      <c r="P2398" s="28" t="e">
        <f t="shared" ca="1" si="502"/>
        <v>#NAME?</v>
      </c>
      <c r="Q2398" s="28" t="e">
        <f t="shared" ca="1" si="503"/>
        <v>#NAME?</v>
      </c>
      <c r="R2398" s="29" t="e">
        <f t="shared" ca="1" si="504"/>
        <v>#NAME?</v>
      </c>
      <c r="S2398" s="29" t="e">
        <f t="shared" ca="1" si="504"/>
        <v>#NAME?</v>
      </c>
      <c r="T2398" s="29" t="e">
        <f t="shared" ca="1" si="505"/>
        <v>#NAME?</v>
      </c>
      <c r="U2398" s="61"/>
      <c r="V2398" s="67"/>
    </row>
    <row r="2399" spans="1:22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SMMC'!B2399,tdc!A:D,4,0)</f>
        <v>10.772</v>
      </c>
      <c r="E2399" s="26">
        <f t="shared" si="506"/>
        <v>6.2499999999998668E-3</v>
      </c>
      <c r="F2399" s="26">
        <f t="shared" si="506"/>
        <v>3.5276643148904885E-3</v>
      </c>
      <c r="G2399" s="60">
        <f t="shared" ca="1" si="511"/>
        <v>0.15389744098200497</v>
      </c>
      <c r="H2399" s="60">
        <f t="shared" ca="1" si="511"/>
        <v>9.9209048243777298E-2</v>
      </c>
      <c r="I2399" s="60">
        <f t="shared" ca="1" si="507"/>
        <v>-1.0198599588236934</v>
      </c>
      <c r="J2399" s="60">
        <f t="shared" ca="1" si="508"/>
        <v>-1.2860715372196074</v>
      </c>
      <c r="K2399" s="71" t="e">
        <f t="array" aca="1" ref="K2399:L2399" ca="1">MMULT(I2399:J2399,TRANSPOSE($AD$3:$AE$4))</f>
        <v>#NAME?</v>
      </c>
      <c r="L2399" s="61" t="e">
        <f ca="1"/>
        <v>#NAME?</v>
      </c>
      <c r="M2399" s="97" t="e">
        <f t="shared" ca="1" si="509"/>
        <v>#NAME?</v>
      </c>
      <c r="N2399" s="97" t="e">
        <f t="shared" ca="1" si="510"/>
        <v>#NAME?</v>
      </c>
      <c r="O2399" s="28" t="e">
        <f t="shared" ca="1" si="501"/>
        <v>#NAME?</v>
      </c>
      <c r="P2399" s="28" t="e">
        <f t="shared" ca="1" si="502"/>
        <v>#NAME?</v>
      </c>
      <c r="Q2399" s="28" t="e">
        <f t="shared" ca="1" si="503"/>
        <v>#NAME?</v>
      </c>
      <c r="R2399" s="29" t="e">
        <f t="shared" ca="1" si="504"/>
        <v>#NAME?</v>
      </c>
      <c r="S2399" s="29" t="e">
        <f t="shared" ca="1" si="504"/>
        <v>#NAME?</v>
      </c>
      <c r="T2399" s="29" t="e">
        <f t="shared" ca="1" si="505"/>
        <v>#NAME?</v>
      </c>
      <c r="U2399" s="61"/>
      <c r="V2399" s="67"/>
    </row>
    <row r="2400" spans="1:22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SMMC'!B2400,tdc!A:D,4,0)</f>
        <v>10.749000000000001</v>
      </c>
      <c r="E2400" s="26">
        <f t="shared" si="506"/>
        <v>7.1530758226037161E-3</v>
      </c>
      <c r="F2400" s="26">
        <f t="shared" si="506"/>
        <v>2.1397339287374528E-3</v>
      </c>
      <c r="G2400" s="60">
        <f t="shared" ca="1" si="511"/>
        <v>0.81112499174471775</v>
      </c>
      <c r="H2400" s="60">
        <f t="shared" ca="1" si="511"/>
        <v>0.38453340114178125</v>
      </c>
      <c r="I2400" s="60">
        <f t="shared" ca="1" si="507"/>
        <v>0.88204954256600254</v>
      </c>
      <c r="J2400" s="60">
        <f t="shared" ca="1" si="508"/>
        <v>-0.29359577807918719</v>
      </c>
      <c r="K2400" s="71" t="e">
        <f t="array" aca="1" ref="K2400:L2400" ca="1">MMULT(I2400:J2400,TRANSPOSE($AD$3:$AE$4))</f>
        <v>#NAME?</v>
      </c>
      <c r="L2400" s="61" t="e">
        <f ca="1"/>
        <v>#NAME?</v>
      </c>
      <c r="M2400" s="97" t="e">
        <f t="shared" ca="1" si="509"/>
        <v>#NAME?</v>
      </c>
      <c r="N2400" s="97" t="e">
        <f t="shared" ca="1" si="510"/>
        <v>#NAME?</v>
      </c>
      <c r="O2400" s="28" t="e">
        <f t="shared" ca="1" si="501"/>
        <v>#NAME?</v>
      </c>
      <c r="P2400" s="28" t="e">
        <f t="shared" ca="1" si="502"/>
        <v>#NAME?</v>
      </c>
      <c r="Q2400" s="28" t="e">
        <f t="shared" ca="1" si="503"/>
        <v>#NAME?</v>
      </c>
      <c r="R2400" s="29" t="e">
        <f t="shared" ca="1" si="504"/>
        <v>#NAME?</v>
      </c>
      <c r="S2400" s="29" t="e">
        <f t="shared" ca="1" si="504"/>
        <v>#NAME?</v>
      </c>
      <c r="T2400" s="29" t="e">
        <f t="shared" ca="1" si="505"/>
        <v>#NAME?</v>
      </c>
      <c r="U2400" s="61"/>
      <c r="V2400" s="67"/>
    </row>
    <row r="2401" spans="1:22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SMMC'!B2401,tdc!A:D,4,0)</f>
        <v>10.83</v>
      </c>
      <c r="E2401" s="26">
        <f t="shared" si="506"/>
        <v>3.3106710020691876E-2</v>
      </c>
      <c r="F2401" s="26">
        <f t="shared" si="506"/>
        <v>-7.4792243767312083E-3</v>
      </c>
      <c r="G2401" s="60">
        <f t="shared" ca="1" si="511"/>
        <v>0.45443442745427076</v>
      </c>
      <c r="H2401" s="60">
        <f t="shared" ca="1" si="511"/>
        <v>0.90695839269127987</v>
      </c>
      <c r="I2401" s="60">
        <f t="shared" ca="1" si="507"/>
        <v>-0.11446542267856752</v>
      </c>
      <c r="J2401" s="60">
        <f t="shared" ca="1" si="508"/>
        <v>1.3222551122241273</v>
      </c>
      <c r="K2401" s="71" t="e">
        <f t="array" aca="1" ref="K2401:L2401" ca="1">MMULT(I2401:J2401,TRANSPOSE($AD$3:$AE$4))</f>
        <v>#NAME?</v>
      </c>
      <c r="L2401" s="61" t="e">
        <f ca="1"/>
        <v>#NAME?</v>
      </c>
      <c r="M2401" s="97" t="e">
        <f t="shared" ca="1" si="509"/>
        <v>#NAME?</v>
      </c>
      <c r="N2401" s="97" t="e">
        <f t="shared" ca="1" si="510"/>
        <v>#NAME?</v>
      </c>
      <c r="O2401" s="28" t="e">
        <f t="shared" ca="1" si="501"/>
        <v>#NAME?</v>
      </c>
      <c r="P2401" s="28" t="e">
        <f t="shared" ca="1" si="502"/>
        <v>#NAME?</v>
      </c>
      <c r="Q2401" s="28" t="e">
        <f t="shared" ca="1" si="503"/>
        <v>#NAME?</v>
      </c>
      <c r="R2401" s="29" t="e">
        <f t="shared" ca="1" si="504"/>
        <v>#NAME?</v>
      </c>
      <c r="S2401" s="29" t="e">
        <f t="shared" ca="1" si="504"/>
        <v>#NAME?</v>
      </c>
      <c r="T2401" s="29" t="e">
        <f t="shared" ca="1" si="505"/>
        <v>#NAME?</v>
      </c>
      <c r="U2401" s="61"/>
      <c r="V2401" s="67"/>
    </row>
    <row r="2402" spans="1:22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SMMC'!B2402,tdc!A:D,4,0)</f>
        <v>10.82</v>
      </c>
      <c r="E2402" s="26">
        <f t="shared" si="506"/>
        <v>1.8975903614457668E-2</v>
      </c>
      <c r="F2402" s="26">
        <f t="shared" si="506"/>
        <v>9.242144177448175E-4</v>
      </c>
      <c r="G2402" s="60">
        <f t="shared" ca="1" si="511"/>
        <v>0.80631925239405011</v>
      </c>
      <c r="H2402" s="60">
        <f t="shared" ca="1" si="511"/>
        <v>0.62334846297450441</v>
      </c>
      <c r="I2402" s="60">
        <f t="shared" ca="1" si="507"/>
        <v>0.86441219651476064</v>
      </c>
      <c r="J2402" s="60">
        <f t="shared" ca="1" si="508"/>
        <v>0.31428699580911007</v>
      </c>
      <c r="K2402" s="71" t="e">
        <f t="array" aca="1" ref="K2402:L2402" ca="1">MMULT(I2402:J2402,TRANSPOSE($AD$3:$AE$4))</f>
        <v>#NAME?</v>
      </c>
      <c r="L2402" s="61" t="e">
        <f ca="1"/>
        <v>#NAME?</v>
      </c>
      <c r="M2402" s="97" t="e">
        <f t="shared" ca="1" si="509"/>
        <v>#NAME?</v>
      </c>
      <c r="N2402" s="97" t="e">
        <f t="shared" ca="1" si="510"/>
        <v>#NAME?</v>
      </c>
      <c r="O2402" s="28" t="e">
        <f t="shared" ca="1" si="501"/>
        <v>#NAME?</v>
      </c>
      <c r="P2402" s="28" t="e">
        <f t="shared" ca="1" si="502"/>
        <v>#NAME?</v>
      </c>
      <c r="Q2402" s="28" t="e">
        <f t="shared" ca="1" si="503"/>
        <v>#NAME?</v>
      </c>
      <c r="R2402" s="29" t="e">
        <f t="shared" ca="1" si="504"/>
        <v>#NAME?</v>
      </c>
      <c r="S2402" s="29" t="e">
        <f t="shared" ca="1" si="504"/>
        <v>#NAME?</v>
      </c>
      <c r="T2402" s="29" t="e">
        <f t="shared" ca="1" si="505"/>
        <v>#NAME?</v>
      </c>
      <c r="U2402" s="61"/>
      <c r="V2402" s="67"/>
    </row>
    <row r="2403" spans="1:22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SMMC'!B2403,tdc!A:D,4,0)</f>
        <v>10.826000000000001</v>
      </c>
      <c r="E2403" s="26">
        <f t="shared" si="506"/>
        <v>4.7649100662669586E-2</v>
      </c>
      <c r="F2403" s="26">
        <f t="shared" si="506"/>
        <v>-5.5422131904681038E-4</v>
      </c>
      <c r="G2403" s="60">
        <f t="shared" ca="1" si="511"/>
        <v>0.47353567538249886</v>
      </c>
      <c r="H2403" s="60">
        <f t="shared" ca="1" si="511"/>
        <v>0.95005875384287974</v>
      </c>
      <c r="I2403" s="60">
        <f t="shared" ca="1" si="507"/>
        <v>-6.6384951464060968E-2</v>
      </c>
      <c r="J2403" s="60">
        <f t="shared" ca="1" si="508"/>
        <v>1.645423569506675</v>
      </c>
      <c r="K2403" s="71" t="e">
        <f t="array" aca="1" ref="K2403:L2403" ca="1">MMULT(I2403:J2403,TRANSPOSE($AD$3:$AE$4))</f>
        <v>#NAME?</v>
      </c>
      <c r="L2403" s="61" t="e">
        <f ca="1"/>
        <v>#NAME?</v>
      </c>
      <c r="M2403" s="97" t="e">
        <f t="shared" ca="1" si="509"/>
        <v>#NAME?</v>
      </c>
      <c r="N2403" s="97" t="e">
        <f t="shared" ca="1" si="510"/>
        <v>#NAME?</v>
      </c>
      <c r="O2403" s="28" t="e">
        <f t="shared" ca="1" si="501"/>
        <v>#NAME?</v>
      </c>
      <c r="P2403" s="28" t="e">
        <f t="shared" ca="1" si="502"/>
        <v>#NAME?</v>
      </c>
      <c r="Q2403" s="28" t="e">
        <f t="shared" ca="1" si="503"/>
        <v>#NAME?</v>
      </c>
      <c r="R2403" s="29" t="e">
        <f t="shared" ca="1" si="504"/>
        <v>#NAME?</v>
      </c>
      <c r="S2403" s="29" t="e">
        <f t="shared" ca="1" si="504"/>
        <v>#NAME?</v>
      </c>
      <c r="T2403" s="29" t="e">
        <f t="shared" ca="1" si="505"/>
        <v>#NAME?</v>
      </c>
      <c r="U2403" s="61"/>
      <c r="V2403" s="67"/>
    </row>
    <row r="2404" spans="1:22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SMMC'!B2404,tdc!A:D,4,0)</f>
        <v>10.891</v>
      </c>
      <c r="E2404" s="26">
        <f t="shared" si="506"/>
        <v>2.3248304811107623E-2</v>
      </c>
      <c r="F2404" s="26">
        <f t="shared" si="506"/>
        <v>-5.9682306491598558E-3</v>
      </c>
      <c r="G2404" s="60">
        <f t="shared" ca="1" si="511"/>
        <v>0.40851566544174034</v>
      </c>
      <c r="H2404" s="60">
        <f t="shared" ca="1" si="511"/>
        <v>0.34169639599085044</v>
      </c>
      <c r="I2404" s="60">
        <f t="shared" ca="1" si="507"/>
        <v>-0.23136490037132545</v>
      </c>
      <c r="J2404" s="60">
        <f t="shared" ca="1" si="508"/>
        <v>-0.40783775668855621</v>
      </c>
      <c r="K2404" s="71" t="e">
        <f t="array" aca="1" ref="K2404:L2404" ca="1">MMULT(I2404:J2404,TRANSPOSE($AD$3:$AE$4))</f>
        <v>#NAME?</v>
      </c>
      <c r="L2404" s="61" t="e">
        <f ca="1"/>
        <v>#NAME?</v>
      </c>
      <c r="M2404" s="97" t="e">
        <f t="shared" ca="1" si="509"/>
        <v>#NAME?</v>
      </c>
      <c r="N2404" s="97" t="e">
        <f t="shared" ca="1" si="510"/>
        <v>#NAME?</v>
      </c>
      <c r="O2404" s="28" t="e">
        <f t="shared" ca="1" si="501"/>
        <v>#NAME?</v>
      </c>
      <c r="P2404" s="28" t="e">
        <f t="shared" ca="1" si="502"/>
        <v>#NAME?</v>
      </c>
      <c r="Q2404" s="28" t="e">
        <f t="shared" ca="1" si="503"/>
        <v>#NAME?</v>
      </c>
      <c r="R2404" s="29" t="e">
        <f t="shared" ca="1" si="504"/>
        <v>#NAME?</v>
      </c>
      <c r="S2404" s="29" t="e">
        <f t="shared" ca="1" si="504"/>
        <v>#NAME?</v>
      </c>
      <c r="T2404" s="29" t="e">
        <f t="shared" ca="1" si="505"/>
        <v>#NAME?</v>
      </c>
      <c r="U2404" s="61"/>
      <c r="V2404" s="67"/>
    </row>
    <row r="2405" spans="1:22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SMMC'!B2405,tdc!A:D,4,0)</f>
        <v>10.9855</v>
      </c>
      <c r="E2405" s="26">
        <f t="shared" si="506"/>
        <v>-2.1175726927939342E-2</v>
      </c>
      <c r="F2405" s="26">
        <f t="shared" si="506"/>
        <v>-8.6022484183696513E-3</v>
      </c>
      <c r="G2405" s="60">
        <f t="shared" ca="1" si="511"/>
        <v>0.49317549440939568</v>
      </c>
      <c r="H2405" s="60">
        <f t="shared" ca="1" si="511"/>
        <v>0.63223481732530018</v>
      </c>
      <c r="I2405" s="60">
        <f t="shared" ca="1" si="507"/>
        <v>-1.7107333078248715E-2</v>
      </c>
      <c r="J2405" s="60">
        <f t="shared" ca="1" si="508"/>
        <v>0.33777816531905219</v>
      </c>
      <c r="K2405" s="71" t="e">
        <f t="array" aca="1" ref="K2405:L2405" ca="1">MMULT(I2405:J2405,TRANSPOSE($AD$3:$AE$4))</f>
        <v>#NAME?</v>
      </c>
      <c r="L2405" s="61" t="e">
        <f ca="1"/>
        <v>#NAME?</v>
      </c>
      <c r="M2405" s="97" t="e">
        <f t="shared" ca="1" si="509"/>
        <v>#NAME?</v>
      </c>
      <c r="N2405" s="97" t="e">
        <f t="shared" ca="1" si="510"/>
        <v>#NAME?</v>
      </c>
      <c r="O2405" s="28" t="e">
        <f t="shared" ca="1" si="501"/>
        <v>#NAME?</v>
      </c>
      <c r="P2405" s="28" t="e">
        <f t="shared" ca="1" si="502"/>
        <v>#NAME?</v>
      </c>
      <c r="Q2405" s="28" t="e">
        <f t="shared" ca="1" si="503"/>
        <v>#NAME?</v>
      </c>
      <c r="R2405" s="29" t="e">
        <f t="shared" ca="1" si="504"/>
        <v>#NAME?</v>
      </c>
      <c r="S2405" s="29" t="e">
        <f t="shared" ca="1" si="504"/>
        <v>#NAME?</v>
      </c>
      <c r="T2405" s="29" t="e">
        <f t="shared" ca="1" si="505"/>
        <v>#NAME?</v>
      </c>
      <c r="U2405" s="61"/>
      <c r="V2405" s="67"/>
    </row>
    <row r="2406" spans="1:22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SMMC'!B2406,tdc!A:D,4,0)</f>
        <v>11.013</v>
      </c>
      <c r="E2406" s="26">
        <f t="shared" si="506"/>
        <v>-2.5220680958385477E-3</v>
      </c>
      <c r="F2406" s="26">
        <f t="shared" si="506"/>
        <v>-2.4970489421592967E-3</v>
      </c>
      <c r="G2406" s="60">
        <f t="shared" ca="1" si="511"/>
        <v>0.4447169139855941</v>
      </c>
      <c r="H2406" s="60">
        <f t="shared" ca="1" si="511"/>
        <v>0.33081027275790775</v>
      </c>
      <c r="I2406" s="60">
        <f t="shared" ca="1" si="507"/>
        <v>-0.13902065403326086</v>
      </c>
      <c r="J2406" s="60">
        <f t="shared" ca="1" si="508"/>
        <v>-0.43767686082270613</v>
      </c>
      <c r="K2406" s="71" t="e">
        <f t="array" aca="1" ref="K2406:L2406" ca="1">MMULT(I2406:J2406,TRANSPOSE($AD$3:$AE$4))</f>
        <v>#NAME?</v>
      </c>
      <c r="L2406" s="61" t="e">
        <f ca="1"/>
        <v>#NAME?</v>
      </c>
      <c r="M2406" s="97" t="e">
        <f t="shared" ca="1" si="509"/>
        <v>#NAME?</v>
      </c>
      <c r="N2406" s="97" t="e">
        <f t="shared" ca="1" si="510"/>
        <v>#NAME?</v>
      </c>
      <c r="O2406" s="28" t="e">
        <f t="shared" ca="1" si="501"/>
        <v>#NAME?</v>
      </c>
      <c r="P2406" s="28" t="e">
        <f t="shared" ca="1" si="502"/>
        <v>#NAME?</v>
      </c>
      <c r="Q2406" s="28" t="e">
        <f t="shared" ca="1" si="503"/>
        <v>#NAME?</v>
      </c>
      <c r="R2406" s="29" t="e">
        <f t="shared" ca="1" si="504"/>
        <v>#NAME?</v>
      </c>
      <c r="S2406" s="29" t="e">
        <f t="shared" ca="1" si="504"/>
        <v>#NAME?</v>
      </c>
      <c r="T2406" s="29" t="e">
        <f t="shared" ca="1" si="505"/>
        <v>#NAME?</v>
      </c>
      <c r="U2406" s="61"/>
      <c r="V2406" s="67"/>
    </row>
    <row r="2407" spans="1:22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SMMC'!B2407,tdc!A:D,4,0)</f>
        <v>11.01</v>
      </c>
      <c r="E2407" s="26">
        <f t="shared" si="506"/>
        <v>-1.582376667700891E-2</v>
      </c>
      <c r="F2407" s="26">
        <f t="shared" si="506"/>
        <v>2.7247956403275708E-4</v>
      </c>
      <c r="G2407" s="60">
        <f t="shared" ca="1" si="511"/>
        <v>0.48528403289964017</v>
      </c>
      <c r="H2407" s="60">
        <f t="shared" ca="1" si="511"/>
        <v>0.26750992988976374</v>
      </c>
      <c r="I2407" s="60">
        <f t="shared" ca="1" si="507"/>
        <v>-3.6895828575140933E-2</v>
      </c>
      <c r="J2407" s="60">
        <f t="shared" ca="1" si="508"/>
        <v>-0.62036142985549914</v>
      </c>
      <c r="K2407" s="71" t="e">
        <f t="array" aca="1" ref="K2407:L2407" ca="1">MMULT(I2407:J2407,TRANSPOSE($AD$3:$AE$4))</f>
        <v>#NAME?</v>
      </c>
      <c r="L2407" s="61" t="e">
        <f ca="1"/>
        <v>#NAME?</v>
      </c>
      <c r="M2407" s="97" t="e">
        <f t="shared" ca="1" si="509"/>
        <v>#NAME?</v>
      </c>
      <c r="N2407" s="97" t="e">
        <f t="shared" ca="1" si="510"/>
        <v>#NAME?</v>
      </c>
      <c r="O2407" s="28" t="e">
        <f t="shared" ca="1" si="501"/>
        <v>#NAME?</v>
      </c>
      <c r="P2407" s="28" t="e">
        <f t="shared" ca="1" si="502"/>
        <v>#NAME?</v>
      </c>
      <c r="Q2407" s="28" t="e">
        <f t="shared" ca="1" si="503"/>
        <v>#NAME?</v>
      </c>
      <c r="R2407" s="29" t="e">
        <f t="shared" ca="1" si="504"/>
        <v>#NAME?</v>
      </c>
      <c r="S2407" s="29" t="e">
        <f t="shared" ca="1" si="504"/>
        <v>#NAME?</v>
      </c>
      <c r="T2407" s="29" t="e">
        <f t="shared" ca="1" si="505"/>
        <v>#NAME?</v>
      </c>
      <c r="U2407" s="61"/>
      <c r="V2407" s="67"/>
    </row>
    <row r="2408" spans="1:22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SMMC'!B2408,tdc!A:D,4,0)</f>
        <v>11.003</v>
      </c>
      <c r="E2408" s="26">
        <f t="shared" si="506"/>
        <v>2.5779758115849649E-2</v>
      </c>
      <c r="F2408" s="26">
        <f t="shared" si="506"/>
        <v>6.3619012996452007E-4</v>
      </c>
      <c r="G2408" s="60">
        <f t="shared" ca="1" si="511"/>
        <v>0.93705628838860688</v>
      </c>
      <c r="H2408" s="60">
        <f t="shared" ca="1" si="511"/>
        <v>0.85307213909605029</v>
      </c>
      <c r="I2408" s="60">
        <f t="shared" ca="1" si="507"/>
        <v>1.5305226022040368</v>
      </c>
      <c r="J2408" s="60">
        <f t="shared" ca="1" si="508"/>
        <v>1.0497007435219348</v>
      </c>
      <c r="K2408" s="71" t="e">
        <f t="array" aca="1" ref="K2408:L2408" ca="1">MMULT(I2408:J2408,TRANSPOSE($AD$3:$AE$4))</f>
        <v>#NAME?</v>
      </c>
      <c r="L2408" s="61" t="e">
        <f ca="1"/>
        <v>#NAME?</v>
      </c>
      <c r="M2408" s="97" t="e">
        <f t="shared" ca="1" si="509"/>
        <v>#NAME?</v>
      </c>
      <c r="N2408" s="97" t="e">
        <f t="shared" ca="1" si="510"/>
        <v>#NAME?</v>
      </c>
      <c r="O2408" s="28" t="e">
        <f t="shared" ca="1" si="501"/>
        <v>#NAME?</v>
      </c>
      <c r="P2408" s="28" t="e">
        <f t="shared" ca="1" si="502"/>
        <v>#NAME?</v>
      </c>
      <c r="Q2408" s="28" t="e">
        <f t="shared" ca="1" si="503"/>
        <v>#NAME?</v>
      </c>
      <c r="R2408" s="29" t="e">
        <f t="shared" ca="1" si="504"/>
        <v>#NAME?</v>
      </c>
      <c r="S2408" s="29" t="e">
        <f t="shared" ca="1" si="504"/>
        <v>#NAME?</v>
      </c>
      <c r="T2408" s="29" t="e">
        <f t="shared" ca="1" si="505"/>
        <v>#NAME?</v>
      </c>
      <c r="U2408" s="61"/>
      <c r="V2408" s="67"/>
    </row>
    <row r="2409" spans="1:22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SMMC'!B2409,tdc!A:D,4,0)</f>
        <v>11.006</v>
      </c>
      <c r="E2409" s="26">
        <f t="shared" si="506"/>
        <v>2.1456436931079237E-2</v>
      </c>
      <c r="F2409" s="26">
        <f t="shared" si="506"/>
        <v>-2.7257859349449909E-4</v>
      </c>
      <c r="G2409" s="60">
        <f t="shared" ca="1" si="511"/>
        <v>0.83355654824398329</v>
      </c>
      <c r="H2409" s="60">
        <f t="shared" ca="1" si="511"/>
        <v>0.37805973482070721</v>
      </c>
      <c r="I2409" s="60">
        <f t="shared" ca="1" si="507"/>
        <v>0.96831534483364001</v>
      </c>
      <c r="J2409" s="60">
        <f t="shared" ca="1" si="508"/>
        <v>-0.31058061003192949</v>
      </c>
      <c r="K2409" s="71" t="e">
        <f t="array" aca="1" ref="K2409:L2409" ca="1">MMULT(I2409:J2409,TRANSPOSE($AD$3:$AE$4))</f>
        <v>#NAME?</v>
      </c>
      <c r="L2409" s="61" t="e">
        <f ca="1"/>
        <v>#NAME?</v>
      </c>
      <c r="M2409" s="97" t="e">
        <f t="shared" ca="1" si="509"/>
        <v>#NAME?</v>
      </c>
      <c r="N2409" s="97" t="e">
        <f t="shared" ca="1" si="510"/>
        <v>#NAME?</v>
      </c>
      <c r="O2409" s="28" t="e">
        <f t="shared" ca="1" si="501"/>
        <v>#NAME?</v>
      </c>
      <c r="P2409" s="28" t="e">
        <f t="shared" ca="1" si="502"/>
        <v>#NAME?</v>
      </c>
      <c r="Q2409" s="28" t="e">
        <f t="shared" ca="1" si="503"/>
        <v>#NAME?</v>
      </c>
      <c r="R2409" s="29" t="e">
        <f t="shared" ca="1" si="504"/>
        <v>#NAME?</v>
      </c>
      <c r="S2409" s="29" t="e">
        <f t="shared" ca="1" si="504"/>
        <v>#NAME?</v>
      </c>
      <c r="T2409" s="29" t="e">
        <f t="shared" ca="1" si="505"/>
        <v>#NAME?</v>
      </c>
      <c r="U2409" s="61"/>
      <c r="V2409" s="67"/>
    </row>
    <row r="2410" spans="1:22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SMMC'!B2410,tdc!A:D,4,0)</f>
        <v>11.032999999999999</v>
      </c>
      <c r="E2410" s="26">
        <f t="shared" si="506"/>
        <v>2.2808732486152561E-3</v>
      </c>
      <c r="F2410" s="26">
        <f t="shared" si="506"/>
        <v>-2.4472038430163323E-3</v>
      </c>
      <c r="G2410" s="60">
        <f t="shared" ca="1" si="511"/>
        <v>0.28420221275677748</v>
      </c>
      <c r="H2410" s="60">
        <f t="shared" ca="1" si="511"/>
        <v>0.63653248287160435</v>
      </c>
      <c r="I2410" s="60">
        <f t="shared" ca="1" si="507"/>
        <v>-0.57040295543595743</v>
      </c>
      <c r="J2410" s="60">
        <f t="shared" ca="1" si="508"/>
        <v>0.34920550419645652</v>
      </c>
      <c r="K2410" s="71" t="e">
        <f t="array" aca="1" ref="K2410:L2410" ca="1">MMULT(I2410:J2410,TRANSPOSE($AD$3:$AE$4))</f>
        <v>#NAME?</v>
      </c>
      <c r="L2410" s="61" t="e">
        <f ca="1"/>
        <v>#NAME?</v>
      </c>
      <c r="M2410" s="97" t="e">
        <f t="shared" ca="1" si="509"/>
        <v>#NAME?</v>
      </c>
      <c r="N2410" s="97" t="e">
        <f t="shared" ca="1" si="510"/>
        <v>#NAME?</v>
      </c>
      <c r="O2410" s="28" t="e">
        <f t="shared" ca="1" si="501"/>
        <v>#NAME?</v>
      </c>
      <c r="P2410" s="28" t="e">
        <f t="shared" ca="1" si="502"/>
        <v>#NAME?</v>
      </c>
      <c r="Q2410" s="28" t="e">
        <f t="shared" ca="1" si="503"/>
        <v>#NAME?</v>
      </c>
      <c r="R2410" s="29" t="e">
        <f t="shared" ca="1" si="504"/>
        <v>#NAME?</v>
      </c>
      <c r="S2410" s="29" t="e">
        <f t="shared" ca="1" si="504"/>
        <v>#NAME?</v>
      </c>
      <c r="T2410" s="29" t="e">
        <f t="shared" ca="1" si="505"/>
        <v>#NAME?</v>
      </c>
      <c r="U2410" s="61"/>
      <c r="V2410" s="67"/>
    </row>
    <row r="2411" spans="1:22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SMMC'!B2411,tdc!A:D,4,0)</f>
        <v>10.932</v>
      </c>
      <c r="E2411" s="26">
        <f t="shared" si="506"/>
        <v>-2.3854961832061039E-2</v>
      </c>
      <c r="F2411" s="26">
        <f t="shared" si="506"/>
        <v>9.2389315770216029E-3</v>
      </c>
      <c r="G2411" s="60">
        <f t="shared" ca="1" si="511"/>
        <v>0.66583116424827604</v>
      </c>
      <c r="H2411" s="60">
        <f t="shared" ca="1" si="511"/>
        <v>0.96818842066495414</v>
      </c>
      <c r="I2411" s="60">
        <f t="shared" ca="1" si="507"/>
        <v>0.42843057082375624</v>
      </c>
      <c r="J2411" s="60">
        <f t="shared" ca="1" si="508"/>
        <v>1.8548114340943263</v>
      </c>
      <c r="K2411" s="71" t="e">
        <f t="array" aca="1" ref="K2411:L2411" ca="1">MMULT(I2411:J2411,TRANSPOSE($AD$3:$AE$4))</f>
        <v>#NAME?</v>
      </c>
      <c r="L2411" s="61" t="e">
        <f ca="1"/>
        <v>#NAME?</v>
      </c>
      <c r="M2411" s="97" t="e">
        <f t="shared" ca="1" si="509"/>
        <v>#NAME?</v>
      </c>
      <c r="N2411" s="97" t="e">
        <f t="shared" ca="1" si="510"/>
        <v>#NAME?</v>
      </c>
      <c r="O2411" s="28" t="e">
        <f t="shared" ca="1" si="501"/>
        <v>#NAME?</v>
      </c>
      <c r="P2411" s="28" t="e">
        <f t="shared" ca="1" si="502"/>
        <v>#NAME?</v>
      </c>
      <c r="Q2411" s="28" t="e">
        <f t="shared" ca="1" si="503"/>
        <v>#NAME?</v>
      </c>
      <c r="R2411" s="29" t="e">
        <f t="shared" ca="1" si="504"/>
        <v>#NAME?</v>
      </c>
      <c r="S2411" s="29" t="e">
        <f t="shared" ca="1" si="504"/>
        <v>#NAME?</v>
      </c>
      <c r="T2411" s="29" t="e">
        <f t="shared" ca="1" si="505"/>
        <v>#NAME?</v>
      </c>
      <c r="U2411" s="61"/>
      <c r="V2411" s="67"/>
    </row>
    <row r="2412" spans="1:22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SMMC'!B2412,tdc!A:D,4,0)</f>
        <v>10.9915</v>
      </c>
      <c r="E2412" s="26">
        <f t="shared" si="506"/>
        <v>-6.3572790845511928E-4</v>
      </c>
      <c r="F2412" s="26">
        <f t="shared" si="506"/>
        <v>-5.413273893463133E-3</v>
      </c>
      <c r="G2412" s="60">
        <f t="shared" ca="1" si="511"/>
        <v>0.15761171838965349</v>
      </c>
      <c r="H2412" s="60">
        <f t="shared" ca="1" si="511"/>
        <v>0.85641174407348997</v>
      </c>
      <c r="I2412" s="60">
        <f t="shared" ca="1" si="507"/>
        <v>-1.0043219918303909</v>
      </c>
      <c r="J2412" s="60">
        <f t="shared" ca="1" si="508"/>
        <v>1.0643360072335442</v>
      </c>
      <c r="K2412" s="71" t="e">
        <f t="array" aca="1" ref="K2412:L2412" ca="1">MMULT(I2412:J2412,TRANSPOSE($AD$3:$AE$4))</f>
        <v>#NAME?</v>
      </c>
      <c r="L2412" s="61" t="e">
        <f ca="1"/>
        <v>#NAME?</v>
      </c>
      <c r="M2412" s="97" t="e">
        <f t="shared" ca="1" si="509"/>
        <v>#NAME?</v>
      </c>
      <c r="N2412" s="97" t="e">
        <f t="shared" ca="1" si="510"/>
        <v>#NAME?</v>
      </c>
      <c r="O2412" s="28" t="e">
        <f t="shared" ca="1" si="501"/>
        <v>#NAME?</v>
      </c>
      <c r="P2412" s="28" t="e">
        <f t="shared" ca="1" si="502"/>
        <v>#NAME?</v>
      </c>
      <c r="Q2412" s="28" t="e">
        <f t="shared" ca="1" si="503"/>
        <v>#NAME?</v>
      </c>
      <c r="R2412" s="29" t="e">
        <f t="shared" ca="1" si="504"/>
        <v>#NAME?</v>
      </c>
      <c r="S2412" s="29" t="e">
        <f t="shared" ca="1" si="504"/>
        <v>#NAME?</v>
      </c>
      <c r="T2412" s="29" t="e">
        <f t="shared" ca="1" si="505"/>
        <v>#NAME?</v>
      </c>
      <c r="U2412" s="61"/>
      <c r="V2412" s="67"/>
    </row>
    <row r="2413" spans="1:22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SMMC'!B2413,tdc!A:D,4,0)</f>
        <v>11.018000000000001</v>
      </c>
      <c r="E2413" s="26">
        <f t="shared" si="506"/>
        <v>-8.8216761184624071E-3</v>
      </c>
      <c r="F2413" s="26">
        <f t="shared" si="506"/>
        <v>-2.4051552005809329E-3</v>
      </c>
      <c r="G2413" s="60">
        <f t="shared" ref="G2413:H2432" ca="1" si="512">RAND()</f>
        <v>4.7699601720544882E-2</v>
      </c>
      <c r="H2413" s="60">
        <f t="shared" ca="1" si="512"/>
        <v>0.1828390654683929</v>
      </c>
      <c r="I2413" s="60">
        <f t="shared" ca="1" si="507"/>
        <v>-1.6675796364932693</v>
      </c>
      <c r="J2413" s="60">
        <f t="shared" ca="1" si="508"/>
        <v>-0.90459849878454768</v>
      </c>
      <c r="K2413" s="71" t="e">
        <f t="array" aca="1" ref="K2413:L2413" ca="1">MMULT(I2413:J2413,TRANSPOSE($AD$3:$AE$4))</f>
        <v>#NAME?</v>
      </c>
      <c r="L2413" s="61" t="e">
        <f ca="1"/>
        <v>#NAME?</v>
      </c>
      <c r="M2413" s="97" t="e">
        <f t="shared" ca="1" si="509"/>
        <v>#NAME?</v>
      </c>
      <c r="N2413" s="97" t="e">
        <f t="shared" ca="1" si="510"/>
        <v>#NAME?</v>
      </c>
      <c r="O2413" s="28" t="e">
        <f t="shared" ca="1" si="501"/>
        <v>#NAME?</v>
      </c>
      <c r="P2413" s="28" t="e">
        <f t="shared" ca="1" si="502"/>
        <v>#NAME?</v>
      </c>
      <c r="Q2413" s="28" t="e">
        <f t="shared" ca="1" si="503"/>
        <v>#NAME?</v>
      </c>
      <c r="R2413" s="29" t="e">
        <f t="shared" ca="1" si="504"/>
        <v>#NAME?</v>
      </c>
      <c r="S2413" s="29" t="e">
        <f t="shared" ca="1" si="504"/>
        <v>#NAME?</v>
      </c>
      <c r="T2413" s="29" t="e">
        <f t="shared" ca="1" si="505"/>
        <v>#NAME?</v>
      </c>
      <c r="U2413" s="61"/>
      <c r="V2413" s="67"/>
    </row>
    <row r="2414" spans="1:22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SMMC'!B2414,tdc!A:D,4,0)</f>
        <v>10.996</v>
      </c>
      <c r="E2414" s="26">
        <f t="shared" si="506"/>
        <v>3.7950664136621182E-3</v>
      </c>
      <c r="F2414" s="26">
        <f t="shared" si="506"/>
        <v>2.0007275372864175E-3</v>
      </c>
      <c r="G2414" s="60">
        <f t="shared" ca="1" si="512"/>
        <v>0.35146152866333902</v>
      </c>
      <c r="H2414" s="60">
        <f t="shared" ca="1" si="512"/>
        <v>0.64331511448697765</v>
      </c>
      <c r="I2414" s="60">
        <f t="shared" ca="1" si="507"/>
        <v>-0.38137763045273404</v>
      </c>
      <c r="J2414" s="60">
        <f t="shared" ca="1" si="508"/>
        <v>0.36733416720310247</v>
      </c>
      <c r="K2414" s="71" t="e">
        <f t="array" aca="1" ref="K2414:L2414" ca="1">MMULT(I2414:J2414,TRANSPOSE($AD$3:$AE$4))</f>
        <v>#NAME?</v>
      </c>
      <c r="L2414" s="61" t="e">
        <f ca="1"/>
        <v>#NAME?</v>
      </c>
      <c r="M2414" s="97" t="e">
        <f t="shared" ca="1" si="509"/>
        <v>#NAME?</v>
      </c>
      <c r="N2414" s="97" t="e">
        <f t="shared" ca="1" si="510"/>
        <v>#NAME?</v>
      </c>
      <c r="O2414" s="28" t="e">
        <f t="shared" ca="1" si="501"/>
        <v>#NAME?</v>
      </c>
      <c r="P2414" s="28" t="e">
        <f t="shared" ca="1" si="502"/>
        <v>#NAME?</v>
      </c>
      <c r="Q2414" s="28" t="e">
        <f t="shared" ca="1" si="503"/>
        <v>#NAME?</v>
      </c>
      <c r="R2414" s="29" t="e">
        <f t="shared" ca="1" si="504"/>
        <v>#NAME?</v>
      </c>
      <c r="S2414" s="29" t="e">
        <f t="shared" ca="1" si="504"/>
        <v>#NAME?</v>
      </c>
      <c r="T2414" s="29" t="e">
        <f t="shared" ca="1" si="505"/>
        <v>#NAME?</v>
      </c>
      <c r="U2414" s="61"/>
      <c r="V2414" s="67"/>
    </row>
    <row r="2415" spans="1:22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SMMC'!B2415,tdc!A:D,4,0)</f>
        <v>11.021000000000001</v>
      </c>
      <c r="E2415" s="26">
        <f t="shared" si="506"/>
        <v>-1.8939393939393367E-3</v>
      </c>
      <c r="F2415" s="26">
        <f t="shared" si="506"/>
        <v>-2.2683966972144587E-3</v>
      </c>
      <c r="G2415" s="60">
        <f t="shared" ca="1" si="512"/>
        <v>0.85076505847417083</v>
      </c>
      <c r="H2415" s="60">
        <f t="shared" ca="1" si="512"/>
        <v>0.3130307901402386</v>
      </c>
      <c r="I2415" s="60">
        <f t="shared" ca="1" si="507"/>
        <v>1.0397202643984025</v>
      </c>
      <c r="J2415" s="60">
        <f t="shared" ca="1" si="508"/>
        <v>-0.48727765539279155</v>
      </c>
      <c r="K2415" s="71" t="e">
        <f t="array" aca="1" ref="K2415:L2415" ca="1">MMULT(I2415:J2415,TRANSPOSE($AD$3:$AE$4))</f>
        <v>#NAME?</v>
      </c>
      <c r="L2415" s="61" t="e">
        <f ca="1"/>
        <v>#NAME?</v>
      </c>
      <c r="M2415" s="97" t="e">
        <f t="shared" ca="1" si="509"/>
        <v>#NAME?</v>
      </c>
      <c r="N2415" s="97" t="e">
        <f t="shared" ca="1" si="510"/>
        <v>#NAME?</v>
      </c>
      <c r="O2415" s="28" t="e">
        <f t="shared" ca="1" si="501"/>
        <v>#NAME?</v>
      </c>
      <c r="P2415" s="28" t="e">
        <f t="shared" ca="1" si="502"/>
        <v>#NAME?</v>
      </c>
      <c r="Q2415" s="28" t="e">
        <f t="shared" ca="1" si="503"/>
        <v>#NAME?</v>
      </c>
      <c r="R2415" s="29" t="e">
        <f t="shared" ca="1" si="504"/>
        <v>#NAME?</v>
      </c>
      <c r="S2415" s="29" t="e">
        <f t="shared" ca="1" si="504"/>
        <v>#NAME?</v>
      </c>
      <c r="T2415" s="29" t="e">
        <f t="shared" ca="1" si="505"/>
        <v>#NAME?</v>
      </c>
      <c r="U2415" s="61"/>
      <c r="V2415" s="67"/>
    </row>
    <row r="2416" spans="1:22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SMMC'!B2416,tdc!A:D,4,0)</f>
        <v>11.055999999999999</v>
      </c>
      <c r="E2416" s="26">
        <f t="shared" si="506"/>
        <v>-1.9498607242339872E-2</v>
      </c>
      <c r="F2416" s="26">
        <f t="shared" si="506"/>
        <v>-3.165701881331251E-3</v>
      </c>
      <c r="G2416" s="60">
        <f t="shared" ca="1" si="512"/>
        <v>0.48940499538050042</v>
      </c>
      <c r="H2416" s="60">
        <f t="shared" ca="1" si="512"/>
        <v>0.73051106329167959</v>
      </c>
      <c r="I2416" s="60">
        <f t="shared" ca="1" si="507"/>
        <v>-2.656086084167307E-2</v>
      </c>
      <c r="J2416" s="60">
        <f t="shared" ca="1" si="508"/>
        <v>0.61435937727093781</v>
      </c>
      <c r="K2416" s="71" t="e">
        <f t="array" aca="1" ref="K2416:L2416" ca="1">MMULT(I2416:J2416,TRANSPOSE($AD$3:$AE$4))</f>
        <v>#NAME?</v>
      </c>
      <c r="L2416" s="61" t="e">
        <f ca="1"/>
        <v>#NAME?</v>
      </c>
      <c r="M2416" s="97" t="e">
        <f t="shared" ca="1" si="509"/>
        <v>#NAME?</v>
      </c>
      <c r="N2416" s="97" t="e">
        <f t="shared" ca="1" si="510"/>
        <v>#NAME?</v>
      </c>
      <c r="O2416" s="28" t="e">
        <f t="shared" ca="1" si="501"/>
        <v>#NAME?</v>
      </c>
      <c r="P2416" s="28" t="e">
        <f t="shared" ca="1" si="502"/>
        <v>#NAME?</v>
      </c>
      <c r="Q2416" s="28" t="e">
        <f t="shared" ca="1" si="503"/>
        <v>#NAME?</v>
      </c>
      <c r="R2416" s="29" t="e">
        <f t="shared" ca="1" si="504"/>
        <v>#NAME?</v>
      </c>
      <c r="S2416" s="29" t="e">
        <f t="shared" ca="1" si="504"/>
        <v>#NAME?</v>
      </c>
      <c r="T2416" s="29" t="e">
        <f t="shared" ca="1" si="505"/>
        <v>#NAME?</v>
      </c>
      <c r="U2416" s="61"/>
      <c r="V2416" s="67"/>
    </row>
    <row r="2417" spans="1:22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SMMC'!B2417,tdc!A:D,4,0)</f>
        <v>10.948499999999999</v>
      </c>
      <c r="E2417" s="26">
        <f t="shared" si="506"/>
        <v>1.2852664576802564E-2</v>
      </c>
      <c r="F2417" s="26">
        <f t="shared" si="506"/>
        <v>9.8186966251083696E-3</v>
      </c>
      <c r="G2417" s="60">
        <f t="shared" ca="1" si="512"/>
        <v>0.11721212332821052</v>
      </c>
      <c r="H2417" s="60">
        <f t="shared" ca="1" si="512"/>
        <v>0.58575979355920926</v>
      </c>
      <c r="I2417" s="60">
        <f t="shared" ca="1" si="507"/>
        <v>-1.1890391875187178</v>
      </c>
      <c r="J2417" s="60">
        <f t="shared" ca="1" si="508"/>
        <v>0.21665090300068621</v>
      </c>
      <c r="K2417" s="71" t="e">
        <f t="array" aca="1" ref="K2417:L2417" ca="1">MMULT(I2417:J2417,TRANSPOSE($AD$3:$AE$4))</f>
        <v>#NAME?</v>
      </c>
      <c r="L2417" s="61" t="e">
        <f ca="1"/>
        <v>#NAME?</v>
      </c>
      <c r="M2417" s="97" t="e">
        <f t="shared" ca="1" si="509"/>
        <v>#NAME?</v>
      </c>
      <c r="N2417" s="97" t="e">
        <f t="shared" ca="1" si="510"/>
        <v>#NAME?</v>
      </c>
      <c r="O2417" s="28" t="e">
        <f t="shared" ca="1" si="501"/>
        <v>#NAME?</v>
      </c>
      <c r="P2417" s="28" t="e">
        <f t="shared" ca="1" si="502"/>
        <v>#NAME?</v>
      </c>
      <c r="Q2417" s="28" t="e">
        <f t="shared" ca="1" si="503"/>
        <v>#NAME?</v>
      </c>
      <c r="R2417" s="29" t="e">
        <f t="shared" ca="1" si="504"/>
        <v>#NAME?</v>
      </c>
      <c r="S2417" s="29" t="e">
        <f t="shared" ca="1" si="504"/>
        <v>#NAME?</v>
      </c>
      <c r="T2417" s="29" t="e">
        <f t="shared" ca="1" si="505"/>
        <v>#NAME?</v>
      </c>
      <c r="U2417" s="61"/>
      <c r="V2417" s="67"/>
    </row>
    <row r="2418" spans="1:22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SMMC'!B2418,tdc!A:D,4,0)</f>
        <v>10.945</v>
      </c>
      <c r="E2418" s="26">
        <f t="shared" si="506"/>
        <v>1.8844221105527303E-3</v>
      </c>
      <c r="F2418" s="26">
        <f t="shared" si="506"/>
        <v>3.1978072179073003E-4</v>
      </c>
      <c r="G2418" s="60">
        <f t="shared" ca="1" si="512"/>
        <v>0.80712695635686549</v>
      </c>
      <c r="H2418" s="60">
        <f t="shared" ca="1" si="512"/>
        <v>0.30447540505217974</v>
      </c>
      <c r="I2418" s="60">
        <f t="shared" ca="1" si="507"/>
        <v>0.86735763381925579</v>
      </c>
      <c r="J2418" s="60">
        <f t="shared" ca="1" si="508"/>
        <v>-0.51157167977263296</v>
      </c>
      <c r="K2418" s="71" t="e">
        <f t="array" aca="1" ref="K2418:L2418" ca="1">MMULT(I2418:J2418,TRANSPOSE($AD$3:$AE$4))</f>
        <v>#NAME?</v>
      </c>
      <c r="L2418" s="61" t="e">
        <f ca="1"/>
        <v>#NAME?</v>
      </c>
      <c r="M2418" s="97" t="e">
        <f t="shared" ca="1" si="509"/>
        <v>#NAME?</v>
      </c>
      <c r="N2418" s="97" t="e">
        <f t="shared" ca="1" si="510"/>
        <v>#NAME?</v>
      </c>
      <c r="O2418" s="28" t="e">
        <f t="shared" ca="1" si="501"/>
        <v>#NAME?</v>
      </c>
      <c r="P2418" s="28" t="e">
        <f t="shared" ca="1" si="502"/>
        <v>#NAME?</v>
      </c>
      <c r="Q2418" s="28" t="e">
        <f t="shared" ca="1" si="503"/>
        <v>#NAME?</v>
      </c>
      <c r="R2418" s="29" t="e">
        <f t="shared" ca="1" si="504"/>
        <v>#NAME?</v>
      </c>
      <c r="S2418" s="29" t="e">
        <f t="shared" ca="1" si="504"/>
        <v>#NAME?</v>
      </c>
      <c r="T2418" s="29" t="e">
        <f t="shared" ca="1" si="505"/>
        <v>#NAME?</v>
      </c>
      <c r="U2418" s="61"/>
      <c r="V2418" s="67"/>
    </row>
    <row r="2419" spans="1:22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SMMC'!B2419,tdc!A:D,4,0)</f>
        <v>10.897</v>
      </c>
      <c r="E2419" s="26">
        <f t="shared" si="506"/>
        <v>9.8319061211544767E-3</v>
      </c>
      <c r="F2419" s="26">
        <f t="shared" si="506"/>
        <v>4.4048820776361186E-3</v>
      </c>
      <c r="G2419" s="60">
        <f t="shared" ca="1" si="512"/>
        <v>0.81450017732032476</v>
      </c>
      <c r="H2419" s="60">
        <f t="shared" ca="1" si="512"/>
        <v>0.53787745635164963</v>
      </c>
      <c r="I2419" s="60">
        <f t="shared" ca="1" si="507"/>
        <v>0.89460244314531556</v>
      </c>
      <c r="J2419" s="60">
        <f t="shared" ca="1" si="508"/>
        <v>9.5087801333471611E-2</v>
      </c>
      <c r="K2419" s="71" t="e">
        <f t="array" aca="1" ref="K2419:L2419" ca="1">MMULT(I2419:J2419,TRANSPOSE($AD$3:$AE$4))</f>
        <v>#NAME?</v>
      </c>
      <c r="L2419" s="61" t="e">
        <f ca="1"/>
        <v>#NAME?</v>
      </c>
      <c r="M2419" s="97" t="e">
        <f t="shared" ca="1" si="509"/>
        <v>#NAME?</v>
      </c>
      <c r="N2419" s="97" t="e">
        <f t="shared" ca="1" si="510"/>
        <v>#NAME?</v>
      </c>
      <c r="O2419" s="28" t="e">
        <f t="shared" ca="1" si="501"/>
        <v>#NAME?</v>
      </c>
      <c r="P2419" s="28" t="e">
        <f t="shared" ca="1" si="502"/>
        <v>#NAME?</v>
      </c>
      <c r="Q2419" s="28" t="e">
        <f t="shared" ca="1" si="503"/>
        <v>#NAME?</v>
      </c>
      <c r="R2419" s="29" t="e">
        <f t="shared" ca="1" si="504"/>
        <v>#NAME?</v>
      </c>
      <c r="S2419" s="29" t="e">
        <f t="shared" ca="1" si="504"/>
        <v>#NAME?</v>
      </c>
      <c r="T2419" s="29" t="e">
        <f t="shared" ca="1" si="505"/>
        <v>#NAME?</v>
      </c>
      <c r="U2419" s="61"/>
      <c r="V2419" s="67"/>
    </row>
    <row r="2420" spans="1:22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SMMC'!B2420,tdc!A:D,4,0)</f>
        <v>10.962</v>
      </c>
      <c r="E2420" s="26">
        <f t="shared" si="506"/>
        <v>8.6372360844528817E-3</v>
      </c>
      <c r="F2420" s="26">
        <f t="shared" si="506"/>
        <v>-5.929574895092049E-3</v>
      </c>
      <c r="G2420" s="60">
        <f t="shared" ca="1" si="512"/>
        <v>0.67138728788499458</v>
      </c>
      <c r="H2420" s="60">
        <f t="shared" ca="1" si="512"/>
        <v>0.61903451758388262</v>
      </c>
      <c r="I2420" s="60">
        <f t="shared" ca="1" si="507"/>
        <v>0.44374711965877062</v>
      </c>
      <c r="J2420" s="60">
        <f t="shared" ca="1" si="508"/>
        <v>0.30294606527611667</v>
      </c>
      <c r="K2420" s="71" t="e">
        <f t="array" aca="1" ref="K2420:L2420" ca="1">MMULT(I2420:J2420,TRANSPOSE($AD$3:$AE$4))</f>
        <v>#NAME?</v>
      </c>
      <c r="L2420" s="61" t="e">
        <f ca="1"/>
        <v>#NAME?</v>
      </c>
      <c r="M2420" s="97" t="e">
        <f t="shared" ca="1" si="509"/>
        <v>#NAME?</v>
      </c>
      <c r="N2420" s="97" t="e">
        <f t="shared" ca="1" si="510"/>
        <v>#NAME?</v>
      </c>
      <c r="O2420" s="28" t="e">
        <f t="shared" ca="1" si="501"/>
        <v>#NAME?</v>
      </c>
      <c r="P2420" s="28" t="e">
        <f t="shared" ca="1" si="502"/>
        <v>#NAME?</v>
      </c>
      <c r="Q2420" s="28" t="e">
        <f t="shared" ca="1" si="503"/>
        <v>#NAME?</v>
      </c>
      <c r="R2420" s="29" t="e">
        <f t="shared" ca="1" si="504"/>
        <v>#NAME?</v>
      </c>
      <c r="S2420" s="29" t="e">
        <f t="shared" ca="1" si="504"/>
        <v>#NAME?</v>
      </c>
      <c r="T2420" s="29" t="e">
        <f t="shared" ca="1" si="505"/>
        <v>#NAME?</v>
      </c>
      <c r="U2420" s="61"/>
      <c r="V2420" s="67"/>
    </row>
    <row r="2421" spans="1:22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SMMC'!B2421,tdc!A:D,4,0)</f>
        <v>10.9725</v>
      </c>
      <c r="E2421" s="26">
        <f t="shared" si="506"/>
        <v>4.4987146529562594E-3</v>
      </c>
      <c r="F2421" s="26">
        <f t="shared" si="506"/>
        <v>-9.5693779904304499E-4</v>
      </c>
      <c r="G2421" s="60">
        <f t="shared" ca="1" si="512"/>
        <v>0.32622108145019779</v>
      </c>
      <c r="H2421" s="60">
        <f t="shared" ca="1" si="512"/>
        <v>0.23721595020213904</v>
      </c>
      <c r="I2421" s="60">
        <f t="shared" ca="1" si="507"/>
        <v>-0.45037209442113751</v>
      </c>
      <c r="J2421" s="60">
        <f t="shared" ca="1" si="508"/>
        <v>-0.71528670762700464</v>
      </c>
      <c r="K2421" s="71" t="e">
        <f t="array" aca="1" ref="K2421:L2421" ca="1">MMULT(I2421:J2421,TRANSPOSE($AD$3:$AE$4))</f>
        <v>#NAME?</v>
      </c>
      <c r="L2421" s="61" t="e">
        <f ca="1"/>
        <v>#NAME?</v>
      </c>
      <c r="M2421" s="97" t="e">
        <f t="shared" ca="1" si="509"/>
        <v>#NAME?</v>
      </c>
      <c r="N2421" s="97" t="e">
        <f t="shared" ca="1" si="510"/>
        <v>#NAME?</v>
      </c>
      <c r="O2421" s="28" t="e">
        <f t="shared" ca="1" si="501"/>
        <v>#NAME?</v>
      </c>
      <c r="P2421" s="28" t="e">
        <f t="shared" ca="1" si="502"/>
        <v>#NAME?</v>
      </c>
      <c r="Q2421" s="28" t="e">
        <f t="shared" ca="1" si="503"/>
        <v>#NAME?</v>
      </c>
      <c r="R2421" s="29" t="e">
        <f t="shared" ca="1" si="504"/>
        <v>#NAME?</v>
      </c>
      <c r="S2421" s="29" t="e">
        <f t="shared" ca="1" si="504"/>
        <v>#NAME?</v>
      </c>
      <c r="T2421" s="29" t="e">
        <f t="shared" ca="1" si="505"/>
        <v>#NAME?</v>
      </c>
      <c r="U2421" s="61"/>
      <c r="V2421" s="67"/>
    </row>
    <row r="2422" spans="1:22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SMMC'!B2422,tdc!A:D,4,0)</f>
        <v>10.993499999999999</v>
      </c>
      <c r="E2422" s="26">
        <f t="shared" si="506"/>
        <v>1.832460732984309E-2</v>
      </c>
      <c r="F2422" s="26">
        <f t="shared" si="506"/>
        <v>-1.9102196752626144E-3</v>
      </c>
      <c r="G2422" s="60">
        <f t="shared" ca="1" si="512"/>
        <v>0.8312741285830505</v>
      </c>
      <c r="H2422" s="60">
        <f t="shared" ca="1" si="512"/>
        <v>0.85270193291258267</v>
      </c>
      <c r="I2422" s="60">
        <f t="shared" ca="1" si="507"/>
        <v>0.95921242405776397</v>
      </c>
      <c r="J2422" s="60">
        <f t="shared" ca="1" si="508"/>
        <v>1.0480921901544875</v>
      </c>
      <c r="K2422" s="71" t="e">
        <f t="array" aca="1" ref="K2422:L2422" ca="1">MMULT(I2422:J2422,TRANSPOSE($AD$3:$AE$4))</f>
        <v>#NAME?</v>
      </c>
      <c r="L2422" s="61" t="e">
        <f ca="1"/>
        <v>#NAME?</v>
      </c>
      <c r="M2422" s="97" t="e">
        <f t="shared" ca="1" si="509"/>
        <v>#NAME?</v>
      </c>
      <c r="N2422" s="97" t="e">
        <f t="shared" ca="1" si="510"/>
        <v>#NAME?</v>
      </c>
      <c r="O2422" s="28" t="e">
        <f t="shared" ca="1" si="501"/>
        <v>#NAME?</v>
      </c>
      <c r="P2422" s="28" t="e">
        <f t="shared" ca="1" si="502"/>
        <v>#NAME?</v>
      </c>
      <c r="Q2422" s="28" t="e">
        <f t="shared" ca="1" si="503"/>
        <v>#NAME?</v>
      </c>
      <c r="R2422" s="29" t="e">
        <f t="shared" ca="1" si="504"/>
        <v>#NAME?</v>
      </c>
      <c r="S2422" s="29" t="e">
        <f t="shared" ca="1" si="504"/>
        <v>#NAME?</v>
      </c>
      <c r="T2422" s="29" t="e">
        <f t="shared" ca="1" si="505"/>
        <v>#NAME?</v>
      </c>
      <c r="U2422" s="61"/>
      <c r="V2422" s="67"/>
    </row>
    <row r="2423" spans="1:22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SMMC'!B2423,tdc!A:D,4,0)</f>
        <v>10.975</v>
      </c>
      <c r="E2423" s="26">
        <f t="shared" si="506"/>
        <v>-1.9255455712451908E-2</v>
      </c>
      <c r="F2423" s="26">
        <f t="shared" si="506"/>
        <v>1.6856492027335079E-3</v>
      </c>
      <c r="G2423" s="60">
        <f t="shared" ca="1" si="512"/>
        <v>0.15176466233752173</v>
      </c>
      <c r="H2423" s="60">
        <f t="shared" ca="1" si="512"/>
        <v>0.53293628599764142</v>
      </c>
      <c r="I2423" s="60">
        <f t="shared" ca="1" si="507"/>
        <v>-1.0288943478522274</v>
      </c>
      <c r="J2423" s="60">
        <f t="shared" ca="1" si="508"/>
        <v>8.2653037095080317E-2</v>
      </c>
      <c r="K2423" s="71" t="e">
        <f t="array" aca="1" ref="K2423:L2423" ca="1">MMULT(I2423:J2423,TRANSPOSE($AD$3:$AE$4))</f>
        <v>#NAME?</v>
      </c>
      <c r="L2423" s="61" t="e">
        <f ca="1"/>
        <v>#NAME?</v>
      </c>
      <c r="M2423" s="97" t="e">
        <f t="shared" ca="1" si="509"/>
        <v>#NAME?</v>
      </c>
      <c r="N2423" s="97" t="e">
        <f t="shared" ca="1" si="510"/>
        <v>#NAME?</v>
      </c>
      <c r="O2423" s="28" t="e">
        <f t="shared" ca="1" si="501"/>
        <v>#NAME?</v>
      </c>
      <c r="P2423" s="28" t="e">
        <f t="shared" ca="1" si="502"/>
        <v>#NAME?</v>
      </c>
      <c r="Q2423" s="28" t="e">
        <f t="shared" ca="1" si="503"/>
        <v>#NAME?</v>
      </c>
      <c r="R2423" s="29" t="e">
        <f t="shared" ca="1" si="504"/>
        <v>#NAME?</v>
      </c>
      <c r="S2423" s="29" t="e">
        <f t="shared" ca="1" si="504"/>
        <v>#NAME?</v>
      </c>
      <c r="T2423" s="29" t="e">
        <f t="shared" ca="1" si="505"/>
        <v>#NAME?</v>
      </c>
      <c r="U2423" s="61"/>
      <c r="V2423" s="67"/>
    </row>
    <row r="2424" spans="1:22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SMMC'!B2424,tdc!A:D,4,0)</f>
        <v>10.993</v>
      </c>
      <c r="E2424" s="26">
        <f t="shared" si="506"/>
        <v>-2.7162035591632883E-2</v>
      </c>
      <c r="F2424" s="26">
        <f t="shared" si="506"/>
        <v>-1.6374056217594024E-3</v>
      </c>
      <c r="G2424" s="60">
        <f t="shared" ca="1" si="512"/>
        <v>0.74869608486016892</v>
      </c>
      <c r="H2424" s="60">
        <f t="shared" ca="1" si="512"/>
        <v>0.45967415512715459</v>
      </c>
      <c r="I2424" s="60">
        <f t="shared" ca="1" si="507"/>
        <v>0.67039216132491442</v>
      </c>
      <c r="J2424" s="60">
        <f t="shared" ca="1" si="508"/>
        <v>-0.10125465618425238</v>
      </c>
      <c r="K2424" s="71" t="e">
        <f t="array" aca="1" ref="K2424:L2424" ca="1">MMULT(I2424:J2424,TRANSPOSE($AD$3:$AE$4))</f>
        <v>#NAME?</v>
      </c>
      <c r="L2424" s="61" t="e">
        <f ca="1"/>
        <v>#NAME?</v>
      </c>
      <c r="M2424" s="97" t="e">
        <f t="shared" ca="1" si="509"/>
        <v>#NAME?</v>
      </c>
      <c r="N2424" s="97" t="e">
        <f t="shared" ca="1" si="510"/>
        <v>#NAME?</v>
      </c>
      <c r="O2424" s="28" t="e">
        <f t="shared" ca="1" si="501"/>
        <v>#NAME?</v>
      </c>
      <c r="P2424" s="28" t="e">
        <f t="shared" ca="1" si="502"/>
        <v>#NAME?</v>
      </c>
      <c r="Q2424" s="28" t="e">
        <f t="shared" ca="1" si="503"/>
        <v>#NAME?</v>
      </c>
      <c r="R2424" s="29" t="e">
        <f t="shared" ca="1" si="504"/>
        <v>#NAME?</v>
      </c>
      <c r="S2424" s="29" t="e">
        <f t="shared" ca="1" si="504"/>
        <v>#NAME?</v>
      </c>
      <c r="T2424" s="29" t="e">
        <f t="shared" ca="1" si="505"/>
        <v>#NAME?</v>
      </c>
      <c r="U2424" s="61"/>
      <c r="V2424" s="67"/>
    </row>
    <row r="2425" spans="1:22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SMMC'!B2425,tdc!A:D,4,0)</f>
        <v>10.970499999999999</v>
      </c>
      <c r="E2425" s="26">
        <f t="shared" si="506"/>
        <v>1.3928458372902908E-2</v>
      </c>
      <c r="F2425" s="26">
        <f t="shared" si="506"/>
        <v>2.0509548334168848E-3</v>
      </c>
      <c r="G2425" s="60">
        <f t="shared" ca="1" si="512"/>
        <v>0.50110553783772616</v>
      </c>
      <c r="H2425" s="60">
        <f t="shared" ca="1" si="512"/>
        <v>0.32417091772780071</v>
      </c>
      <c r="I2425" s="60">
        <f t="shared" ca="1" si="507"/>
        <v>2.7711759495502703E-3</v>
      </c>
      <c r="J2425" s="60">
        <f t="shared" ca="1" si="508"/>
        <v>-0.45606694995354496</v>
      </c>
      <c r="K2425" s="71" t="e">
        <f t="array" aca="1" ref="K2425:L2425" ca="1">MMULT(I2425:J2425,TRANSPOSE($AD$3:$AE$4))</f>
        <v>#NAME?</v>
      </c>
      <c r="L2425" s="61" t="e">
        <f ca="1"/>
        <v>#NAME?</v>
      </c>
      <c r="M2425" s="97" t="e">
        <f t="shared" ca="1" si="509"/>
        <v>#NAME?</v>
      </c>
      <c r="N2425" s="97" t="e">
        <f t="shared" ca="1" si="510"/>
        <v>#NAME?</v>
      </c>
      <c r="O2425" s="28" t="e">
        <f t="shared" ca="1" si="501"/>
        <v>#NAME?</v>
      </c>
      <c r="P2425" s="28" t="e">
        <f t="shared" ca="1" si="502"/>
        <v>#NAME?</v>
      </c>
      <c r="Q2425" s="28" t="e">
        <f t="shared" ca="1" si="503"/>
        <v>#NAME?</v>
      </c>
      <c r="R2425" s="29" t="e">
        <f t="shared" ca="1" si="504"/>
        <v>#NAME?</v>
      </c>
      <c r="S2425" s="29" t="e">
        <f t="shared" ca="1" si="504"/>
        <v>#NAME?</v>
      </c>
      <c r="T2425" s="29" t="e">
        <f t="shared" ca="1" si="505"/>
        <v>#NAME?</v>
      </c>
      <c r="U2425" s="61"/>
      <c r="V2425" s="67"/>
    </row>
    <row r="2426" spans="1:22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SMMC'!B2426,tdc!A:D,4,0)</f>
        <v>10.840999999999999</v>
      </c>
      <c r="E2426" s="26">
        <f t="shared" si="506"/>
        <v>-6.6037735849057144E-3</v>
      </c>
      <c r="F2426" s="26">
        <f t="shared" si="506"/>
        <v>1.1945392491467643E-2</v>
      </c>
      <c r="G2426" s="60">
        <f t="shared" ca="1" si="512"/>
        <v>0.77142303197480422</v>
      </c>
      <c r="H2426" s="60">
        <f t="shared" ca="1" si="512"/>
        <v>0.47719471238371736</v>
      </c>
      <c r="I2426" s="60">
        <f t="shared" ca="1" si="507"/>
        <v>0.74354145015987738</v>
      </c>
      <c r="J2426" s="60">
        <f t="shared" ca="1" si="508"/>
        <v>-5.7195547712234215E-2</v>
      </c>
      <c r="K2426" s="71" t="e">
        <f t="array" aca="1" ref="K2426:L2426" ca="1">MMULT(I2426:J2426,TRANSPOSE($AD$3:$AE$4))</f>
        <v>#NAME?</v>
      </c>
      <c r="L2426" s="61" t="e">
        <f ca="1"/>
        <v>#NAME?</v>
      </c>
      <c r="M2426" s="97" t="e">
        <f t="shared" ca="1" si="509"/>
        <v>#NAME?</v>
      </c>
      <c r="N2426" s="97" t="e">
        <f t="shared" ca="1" si="510"/>
        <v>#NAME?</v>
      </c>
      <c r="O2426" s="28" t="e">
        <f t="shared" ca="1" si="501"/>
        <v>#NAME?</v>
      </c>
      <c r="P2426" s="28" t="e">
        <f t="shared" ca="1" si="502"/>
        <v>#NAME?</v>
      </c>
      <c r="Q2426" s="28" t="e">
        <f t="shared" ca="1" si="503"/>
        <v>#NAME?</v>
      </c>
      <c r="R2426" s="29" t="e">
        <f t="shared" ca="1" si="504"/>
        <v>#NAME?</v>
      </c>
      <c r="S2426" s="29" t="e">
        <f t="shared" ca="1" si="504"/>
        <v>#NAME?</v>
      </c>
      <c r="T2426" s="29" t="e">
        <f t="shared" ca="1" si="505"/>
        <v>#NAME?</v>
      </c>
      <c r="U2426" s="61"/>
      <c r="V2426" s="67"/>
    </row>
    <row r="2427" spans="1:22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SMMC'!B2427,tdc!A:D,4,0)</f>
        <v>10.8</v>
      </c>
      <c r="E2427" s="26">
        <f t="shared" si="506"/>
        <v>-4.0714062010648311E-3</v>
      </c>
      <c r="F2427" s="26">
        <f t="shared" si="506"/>
        <v>3.7962962962960756E-3</v>
      </c>
      <c r="G2427" s="60">
        <f t="shared" ca="1" si="512"/>
        <v>0.793579813131159</v>
      </c>
      <c r="H2427" s="60">
        <f t="shared" ca="1" si="512"/>
        <v>7.479106585458084E-2</v>
      </c>
      <c r="I2427" s="60">
        <f t="shared" ca="1" si="507"/>
        <v>0.8189054263453488</v>
      </c>
      <c r="J2427" s="60">
        <f t="shared" ca="1" si="508"/>
        <v>-1.4410090300278617</v>
      </c>
      <c r="K2427" s="71" t="e">
        <f t="array" aca="1" ref="K2427:L2427" ca="1">MMULT(I2427:J2427,TRANSPOSE($AD$3:$AE$4))</f>
        <v>#NAME?</v>
      </c>
      <c r="L2427" s="61" t="e">
        <f ca="1"/>
        <v>#NAME?</v>
      </c>
      <c r="M2427" s="97" t="e">
        <f t="shared" ca="1" si="509"/>
        <v>#NAME?</v>
      </c>
      <c r="N2427" s="97" t="e">
        <f t="shared" ca="1" si="510"/>
        <v>#NAME?</v>
      </c>
      <c r="O2427" s="28" t="e">
        <f t="shared" ca="1" si="501"/>
        <v>#NAME?</v>
      </c>
      <c r="P2427" s="28" t="e">
        <f t="shared" ca="1" si="502"/>
        <v>#NAME?</v>
      </c>
      <c r="Q2427" s="28" t="e">
        <f t="shared" ca="1" si="503"/>
        <v>#NAME?</v>
      </c>
      <c r="R2427" s="29" t="e">
        <f t="shared" ca="1" si="504"/>
        <v>#NAME?</v>
      </c>
      <c r="S2427" s="29" t="e">
        <f t="shared" ca="1" si="504"/>
        <v>#NAME?</v>
      </c>
      <c r="T2427" s="29" t="e">
        <f t="shared" ca="1" si="505"/>
        <v>#NAME?</v>
      </c>
      <c r="U2427" s="61"/>
      <c r="V2427" s="67"/>
    </row>
    <row r="2428" spans="1:22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SMMC'!B2428,tdc!A:D,4,0)</f>
        <v>10.9055</v>
      </c>
      <c r="E2428" s="26">
        <f t="shared" si="506"/>
        <v>-3.6220947781467006E-2</v>
      </c>
      <c r="F2428" s="26">
        <f t="shared" si="506"/>
        <v>-9.6740176974919878E-3</v>
      </c>
      <c r="G2428" s="60">
        <f t="shared" ca="1" si="512"/>
        <v>0.42647032095523085</v>
      </c>
      <c r="H2428" s="60">
        <f t="shared" ca="1" si="512"/>
        <v>0.84511225921979749</v>
      </c>
      <c r="I2428" s="60">
        <f t="shared" ca="1" si="507"/>
        <v>-0.18536769887127633</v>
      </c>
      <c r="J2428" s="60">
        <f t="shared" ca="1" si="508"/>
        <v>1.0156932537961867</v>
      </c>
      <c r="K2428" s="71" t="e">
        <f t="array" aca="1" ref="K2428:L2428" ca="1">MMULT(I2428:J2428,TRANSPOSE($AD$3:$AE$4))</f>
        <v>#NAME?</v>
      </c>
      <c r="L2428" s="61" t="e">
        <f ca="1"/>
        <v>#NAME?</v>
      </c>
      <c r="M2428" s="97" t="e">
        <f t="shared" ca="1" si="509"/>
        <v>#NAME?</v>
      </c>
      <c r="N2428" s="97" t="e">
        <f t="shared" ca="1" si="510"/>
        <v>#NAME?</v>
      </c>
      <c r="O2428" s="28" t="e">
        <f t="shared" ca="1" si="501"/>
        <v>#NAME?</v>
      </c>
      <c r="P2428" s="28" t="e">
        <f t="shared" ca="1" si="502"/>
        <v>#NAME?</v>
      </c>
      <c r="Q2428" s="28" t="e">
        <f t="shared" ca="1" si="503"/>
        <v>#NAME?</v>
      </c>
      <c r="R2428" s="29" t="e">
        <f t="shared" ca="1" si="504"/>
        <v>#NAME?</v>
      </c>
      <c r="S2428" s="29" t="e">
        <f t="shared" ca="1" si="504"/>
        <v>#NAME?</v>
      </c>
      <c r="T2428" s="29" t="e">
        <f t="shared" ca="1" si="505"/>
        <v>#NAME?</v>
      </c>
      <c r="U2428" s="61"/>
      <c r="V2428" s="67"/>
    </row>
    <row r="2429" spans="1:22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SMMC'!B2429,tdc!A:D,4,0)</f>
        <v>10.873799999999999</v>
      </c>
      <c r="E2429" s="26">
        <f t="shared" si="506"/>
        <v>-6.0331825037696074E-4</v>
      </c>
      <c r="F2429" s="26">
        <f t="shared" si="506"/>
        <v>2.9152642130627626E-3</v>
      </c>
      <c r="G2429" s="60">
        <f t="shared" ca="1" si="512"/>
        <v>0.3255182355472217</v>
      </c>
      <c r="H2429" s="60">
        <f t="shared" ca="1" si="512"/>
        <v>0.72735106921531612</v>
      </c>
      <c r="I2429" s="60">
        <f t="shared" ca="1" si="507"/>
        <v>-0.45232277495316109</v>
      </c>
      <c r="J2429" s="60">
        <f t="shared" ca="1" si="508"/>
        <v>0.60482111608928757</v>
      </c>
      <c r="K2429" s="71" t="e">
        <f t="array" aca="1" ref="K2429:L2429" ca="1">MMULT(I2429:J2429,TRANSPOSE($AD$3:$AE$4))</f>
        <v>#NAME?</v>
      </c>
      <c r="L2429" s="61" t="e">
        <f ca="1"/>
        <v>#NAME?</v>
      </c>
      <c r="M2429" s="97" t="e">
        <f t="shared" ca="1" si="509"/>
        <v>#NAME?</v>
      </c>
      <c r="N2429" s="97" t="e">
        <f t="shared" ca="1" si="510"/>
        <v>#NAME?</v>
      </c>
      <c r="O2429" s="28" t="e">
        <f t="shared" ca="1" si="501"/>
        <v>#NAME?</v>
      </c>
      <c r="P2429" s="28" t="e">
        <f t="shared" ca="1" si="502"/>
        <v>#NAME?</v>
      </c>
      <c r="Q2429" s="28" t="e">
        <f t="shared" ca="1" si="503"/>
        <v>#NAME?</v>
      </c>
      <c r="R2429" s="29" t="e">
        <f t="shared" ca="1" si="504"/>
        <v>#NAME?</v>
      </c>
      <c r="S2429" s="29" t="e">
        <f t="shared" ca="1" si="504"/>
        <v>#NAME?</v>
      </c>
      <c r="T2429" s="29" t="e">
        <f t="shared" ca="1" si="505"/>
        <v>#NAME?</v>
      </c>
      <c r="U2429" s="61"/>
      <c r="V2429" s="67"/>
    </row>
    <row r="2430" spans="1:22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SMMC'!B2430,tdc!A:D,4,0)</f>
        <v>10.848000000000001</v>
      </c>
      <c r="E2430" s="26">
        <f t="shared" si="506"/>
        <v>2.5046382189239269E-2</v>
      </c>
      <c r="F2430" s="26">
        <f t="shared" si="506"/>
        <v>2.3783185840706711E-3</v>
      </c>
      <c r="G2430" s="60">
        <f t="shared" ca="1" si="512"/>
        <v>0.30536119983803045</v>
      </c>
      <c r="H2430" s="60">
        <f t="shared" ca="1" si="512"/>
        <v>0.16752769996950989</v>
      </c>
      <c r="I2430" s="60">
        <f t="shared" ca="1" si="507"/>
        <v>-0.50904254961581041</v>
      </c>
      <c r="J2430" s="60">
        <f t="shared" ca="1" si="508"/>
        <v>-0.96398110327725517</v>
      </c>
      <c r="K2430" s="71" t="e">
        <f t="array" aca="1" ref="K2430:L2430" ca="1">MMULT(I2430:J2430,TRANSPOSE($AD$3:$AE$4))</f>
        <v>#NAME?</v>
      </c>
      <c r="L2430" s="61" t="e">
        <f ca="1"/>
        <v>#NAME?</v>
      </c>
      <c r="M2430" s="97" t="e">
        <f t="shared" ca="1" si="509"/>
        <v>#NAME?</v>
      </c>
      <c r="N2430" s="97" t="e">
        <f t="shared" ca="1" si="510"/>
        <v>#NAME?</v>
      </c>
      <c r="O2430" s="28" t="e">
        <f t="shared" ca="1" si="501"/>
        <v>#NAME?</v>
      </c>
      <c r="P2430" s="28" t="e">
        <f t="shared" ca="1" si="502"/>
        <v>#NAME?</v>
      </c>
      <c r="Q2430" s="28" t="e">
        <f t="shared" ca="1" si="503"/>
        <v>#NAME?</v>
      </c>
      <c r="R2430" s="29" t="e">
        <f t="shared" ca="1" si="504"/>
        <v>#NAME?</v>
      </c>
      <c r="S2430" s="29" t="e">
        <f t="shared" ca="1" si="504"/>
        <v>#NAME?</v>
      </c>
      <c r="T2430" s="29" t="e">
        <f t="shared" ca="1" si="505"/>
        <v>#NAME?</v>
      </c>
      <c r="U2430" s="61"/>
      <c r="V2430" s="67"/>
    </row>
    <row r="2431" spans="1:22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SMMC'!B2431,tdc!A:D,4,0)</f>
        <v>10.945</v>
      </c>
      <c r="E2431" s="26">
        <f t="shared" si="506"/>
        <v>1.1889862327910006E-2</v>
      </c>
      <c r="F2431" s="26">
        <f t="shared" si="506"/>
        <v>-8.8624942896299297E-3</v>
      </c>
      <c r="G2431" s="60">
        <f t="shared" ca="1" si="512"/>
        <v>0.22571999496630946</v>
      </c>
      <c r="H2431" s="60">
        <f t="shared" ca="1" si="512"/>
        <v>0.61821970366888723</v>
      </c>
      <c r="I2431" s="60">
        <f t="shared" ca="1" si="507"/>
        <v>-0.75301651496584165</v>
      </c>
      <c r="J2431" s="60">
        <f t="shared" ca="1" si="508"/>
        <v>0.30080841307809231</v>
      </c>
      <c r="K2431" s="71" t="e">
        <f t="array" aca="1" ref="K2431:L2431" ca="1">MMULT(I2431:J2431,TRANSPOSE($AD$3:$AE$4))</f>
        <v>#NAME?</v>
      </c>
      <c r="L2431" s="61" t="e">
        <f ca="1"/>
        <v>#NAME?</v>
      </c>
      <c r="M2431" s="97" t="e">
        <f t="shared" ca="1" si="509"/>
        <v>#NAME?</v>
      </c>
      <c r="N2431" s="97" t="e">
        <f t="shared" ca="1" si="510"/>
        <v>#NAME?</v>
      </c>
      <c r="O2431" s="28" t="e">
        <f t="shared" ca="1" si="501"/>
        <v>#NAME?</v>
      </c>
      <c r="P2431" s="28" t="e">
        <f t="shared" ca="1" si="502"/>
        <v>#NAME?</v>
      </c>
      <c r="Q2431" s="28" t="e">
        <f t="shared" ca="1" si="503"/>
        <v>#NAME?</v>
      </c>
      <c r="R2431" s="29" t="e">
        <f t="shared" ca="1" si="504"/>
        <v>#NAME?</v>
      </c>
      <c r="S2431" s="29" t="e">
        <f t="shared" ca="1" si="504"/>
        <v>#NAME?</v>
      </c>
      <c r="T2431" s="29" t="e">
        <f t="shared" ca="1" si="505"/>
        <v>#NAME?</v>
      </c>
      <c r="U2431" s="61"/>
      <c r="V2431" s="67"/>
    </row>
    <row r="2432" spans="1:22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SMMC'!B2432,tdc!A:D,4,0)</f>
        <v>10.914</v>
      </c>
      <c r="E2432" s="26">
        <f t="shared" si="506"/>
        <v>-2.2031823745410017E-2</v>
      </c>
      <c r="F2432" s="26">
        <f t="shared" si="506"/>
        <v>2.8403884918453137E-3</v>
      </c>
      <c r="G2432" s="60">
        <f t="shared" ca="1" si="512"/>
        <v>0.4555652940039282</v>
      </c>
      <c r="H2432" s="60">
        <f t="shared" ca="1" si="512"/>
        <v>0.64007314956107297</v>
      </c>
      <c r="I2432" s="60">
        <f t="shared" ca="1" si="507"/>
        <v>-0.1116125912823397</v>
      </c>
      <c r="J2432" s="60">
        <f t="shared" ca="1" si="508"/>
        <v>0.35865432564537453</v>
      </c>
      <c r="K2432" s="71" t="e">
        <f t="array" aca="1" ref="K2432:L2432" ca="1">MMULT(I2432:J2432,TRANSPOSE($AD$3:$AE$4))</f>
        <v>#NAME?</v>
      </c>
      <c r="L2432" s="61" t="e">
        <f ca="1"/>
        <v>#NAME?</v>
      </c>
      <c r="M2432" s="97" t="e">
        <f t="shared" ca="1" si="509"/>
        <v>#NAME?</v>
      </c>
      <c r="N2432" s="97" t="e">
        <f t="shared" ca="1" si="510"/>
        <v>#NAME?</v>
      </c>
      <c r="O2432" s="28" t="e">
        <f t="shared" ca="1" si="501"/>
        <v>#NAME?</v>
      </c>
      <c r="P2432" s="28" t="e">
        <f t="shared" ca="1" si="502"/>
        <v>#NAME?</v>
      </c>
      <c r="Q2432" s="28" t="e">
        <f t="shared" ca="1" si="503"/>
        <v>#NAME?</v>
      </c>
      <c r="R2432" s="29" t="e">
        <f t="shared" ca="1" si="504"/>
        <v>#NAME?</v>
      </c>
      <c r="S2432" s="29" t="e">
        <f t="shared" ca="1" si="504"/>
        <v>#NAME?</v>
      </c>
      <c r="T2432" s="29" t="e">
        <f t="shared" ca="1" si="505"/>
        <v>#NAME?</v>
      </c>
      <c r="U2432" s="61"/>
      <c r="V2432" s="67"/>
    </row>
    <row r="2433" spans="1:22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SMMC'!B2433,tdc!A:D,4,0)</f>
        <v>10.9133</v>
      </c>
      <c r="E2433" s="26">
        <f t="shared" si="506"/>
        <v>-3.0506406345333081E-3</v>
      </c>
      <c r="F2433" s="26">
        <f t="shared" si="506"/>
        <v>6.4141918576510193E-5</v>
      </c>
      <c r="G2433" s="60">
        <f t="shared" ref="G2433:H2452" ca="1" si="513">RAND()</f>
        <v>0.61366532865246848</v>
      </c>
      <c r="H2433" s="60">
        <f t="shared" ca="1" si="513"/>
        <v>0.83019610144112077</v>
      </c>
      <c r="I2433" s="60">
        <f t="shared" ca="1" si="507"/>
        <v>0.28888505246188206</v>
      </c>
      <c r="J2433" s="60">
        <f t="shared" ca="1" si="508"/>
        <v>0.95494048039081503</v>
      </c>
      <c r="K2433" s="71" t="e">
        <f t="array" aca="1" ref="K2433:L2433" ca="1">MMULT(I2433:J2433,TRANSPOSE($AD$3:$AE$4))</f>
        <v>#NAME?</v>
      </c>
      <c r="L2433" s="61" t="e">
        <f ca="1"/>
        <v>#NAME?</v>
      </c>
      <c r="M2433" s="97" t="e">
        <f t="shared" ca="1" si="509"/>
        <v>#NAME?</v>
      </c>
      <c r="N2433" s="97" t="e">
        <f t="shared" ca="1" si="510"/>
        <v>#NAME?</v>
      </c>
      <c r="O2433" s="28" t="e">
        <f t="shared" ca="1" si="501"/>
        <v>#NAME?</v>
      </c>
      <c r="P2433" s="28" t="e">
        <f t="shared" ca="1" si="502"/>
        <v>#NAME?</v>
      </c>
      <c r="Q2433" s="28" t="e">
        <f t="shared" ca="1" si="503"/>
        <v>#NAME?</v>
      </c>
      <c r="R2433" s="29" t="e">
        <f t="shared" ca="1" si="504"/>
        <v>#NAME?</v>
      </c>
      <c r="S2433" s="29" t="e">
        <f t="shared" ca="1" si="504"/>
        <v>#NAME?</v>
      </c>
      <c r="T2433" s="29" t="e">
        <f t="shared" ca="1" si="505"/>
        <v>#NAME?</v>
      </c>
      <c r="U2433" s="61"/>
      <c r="V2433" s="67"/>
    </row>
    <row r="2434" spans="1:22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SMMC'!B2434,tdc!A:D,4,0)</f>
        <v>10.830500000000001</v>
      </c>
      <c r="E2434" s="26">
        <f t="shared" si="506"/>
        <v>4.195804195804187E-2</v>
      </c>
      <c r="F2434" s="26">
        <f t="shared" si="506"/>
        <v>7.6450764045981057E-3</v>
      </c>
      <c r="G2434" s="60">
        <f t="shared" ca="1" si="513"/>
        <v>0.67321254319714352</v>
      </c>
      <c r="H2434" s="60">
        <f t="shared" ca="1" si="513"/>
        <v>0.41448444032888654</v>
      </c>
      <c r="I2434" s="60">
        <f t="shared" ca="1" si="507"/>
        <v>0.44880142095261083</v>
      </c>
      <c r="J2434" s="60">
        <f t="shared" ca="1" si="508"/>
        <v>-0.21602420432673494</v>
      </c>
      <c r="K2434" s="71" t="e">
        <f t="array" aca="1" ref="K2434:L2434" ca="1">MMULT(I2434:J2434,TRANSPOSE($AD$3:$AE$4))</f>
        <v>#NAME?</v>
      </c>
      <c r="L2434" s="61" t="e">
        <f ca="1"/>
        <v>#NAME?</v>
      </c>
      <c r="M2434" s="97" t="e">
        <f t="shared" ca="1" si="509"/>
        <v>#NAME?</v>
      </c>
      <c r="N2434" s="97" t="e">
        <f t="shared" ca="1" si="510"/>
        <v>#NAME?</v>
      </c>
      <c r="O2434" s="28" t="e">
        <f t="shared" ca="1" si="501"/>
        <v>#NAME?</v>
      </c>
      <c r="P2434" s="28" t="e">
        <f t="shared" ca="1" si="502"/>
        <v>#NAME?</v>
      </c>
      <c r="Q2434" s="28" t="e">
        <f t="shared" ca="1" si="503"/>
        <v>#NAME?</v>
      </c>
      <c r="R2434" s="29" t="e">
        <f t="shared" ca="1" si="504"/>
        <v>#NAME?</v>
      </c>
      <c r="S2434" s="29" t="e">
        <f t="shared" ca="1" si="504"/>
        <v>#NAME?</v>
      </c>
      <c r="T2434" s="29" t="e">
        <f t="shared" ca="1" si="505"/>
        <v>#NAME?</v>
      </c>
      <c r="U2434" s="61"/>
      <c r="V2434" s="67"/>
    </row>
    <row r="2435" spans="1:22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SMMC'!B2435,tdc!A:D,4,0)</f>
        <v>10.815</v>
      </c>
      <c r="E2435" s="26">
        <f t="shared" si="506"/>
        <v>1.5493867010974771E-2</v>
      </c>
      <c r="F2435" s="26">
        <f t="shared" si="506"/>
        <v>1.43319463707825E-3</v>
      </c>
      <c r="G2435" s="60">
        <f t="shared" ca="1" si="513"/>
        <v>6.24346845581214E-2</v>
      </c>
      <c r="H2435" s="60">
        <f t="shared" ca="1" si="513"/>
        <v>0.53351325520414195</v>
      </c>
      <c r="I2435" s="60">
        <f t="shared" ca="1" si="507"/>
        <v>-1.5346518500210902</v>
      </c>
      <c r="J2435" s="60">
        <f t="shared" ca="1" si="508"/>
        <v>8.4104320454156722E-2</v>
      </c>
      <c r="K2435" s="71" t="e">
        <f t="array" aca="1" ref="K2435:L2435" ca="1">MMULT(I2435:J2435,TRANSPOSE($AD$3:$AE$4))</f>
        <v>#NAME?</v>
      </c>
      <c r="L2435" s="61" t="e">
        <f ca="1"/>
        <v>#NAME?</v>
      </c>
      <c r="M2435" s="97" t="e">
        <f t="shared" ca="1" si="509"/>
        <v>#NAME?</v>
      </c>
      <c r="N2435" s="97" t="e">
        <f t="shared" ca="1" si="510"/>
        <v>#NAME?</v>
      </c>
      <c r="O2435" s="28" t="e">
        <f t="shared" ca="1" si="501"/>
        <v>#NAME?</v>
      </c>
      <c r="P2435" s="28" t="e">
        <f t="shared" ca="1" si="502"/>
        <v>#NAME?</v>
      </c>
      <c r="Q2435" s="28" t="e">
        <f t="shared" ca="1" si="503"/>
        <v>#NAME?</v>
      </c>
      <c r="R2435" s="29" t="e">
        <f t="shared" ca="1" si="504"/>
        <v>#NAME?</v>
      </c>
      <c r="S2435" s="29" t="e">
        <f t="shared" ca="1" si="504"/>
        <v>#NAME?</v>
      </c>
      <c r="T2435" s="29" t="e">
        <f t="shared" ca="1" si="505"/>
        <v>#NAME?</v>
      </c>
      <c r="U2435" s="61"/>
      <c r="V2435" s="67"/>
    </row>
    <row r="2436" spans="1:22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SMMC'!B2436,tdc!A:D,4,0)</f>
        <v>10.7859</v>
      </c>
      <c r="E2436" s="26">
        <f t="shared" si="506"/>
        <v>3.3011003667889449E-2</v>
      </c>
      <c r="F2436" s="26">
        <f t="shared" si="506"/>
        <v>2.6979667899758031E-3</v>
      </c>
      <c r="G2436" s="60">
        <f t="shared" ca="1" si="513"/>
        <v>0.19887174659107831</v>
      </c>
      <c r="H2436" s="60">
        <f t="shared" ca="1" si="513"/>
        <v>0.28203078361195644</v>
      </c>
      <c r="I2436" s="60">
        <f t="shared" ca="1" si="507"/>
        <v>-0.84565811900417565</v>
      </c>
      <c r="J2436" s="60">
        <f t="shared" ca="1" si="508"/>
        <v>-0.57681924546970942</v>
      </c>
      <c r="K2436" s="71" t="e">
        <f t="array" aca="1" ref="K2436:L2436" ca="1">MMULT(I2436:J2436,TRANSPOSE($AD$3:$AE$4))</f>
        <v>#NAME?</v>
      </c>
      <c r="L2436" s="61" t="e">
        <f ca="1"/>
        <v>#NAME?</v>
      </c>
      <c r="M2436" s="97" t="e">
        <f t="shared" ca="1" si="509"/>
        <v>#NAME?</v>
      </c>
      <c r="N2436" s="97" t="e">
        <f t="shared" ca="1" si="510"/>
        <v>#NAME?</v>
      </c>
      <c r="O2436" s="28" t="e">
        <f t="shared" ca="1" si="501"/>
        <v>#NAME?</v>
      </c>
      <c r="P2436" s="28" t="e">
        <f t="shared" ca="1" si="502"/>
        <v>#NAME?</v>
      </c>
      <c r="Q2436" s="28" t="e">
        <f t="shared" ca="1" si="503"/>
        <v>#NAME?</v>
      </c>
      <c r="R2436" s="29" t="e">
        <f t="shared" ca="1" si="504"/>
        <v>#NAME?</v>
      </c>
      <c r="S2436" s="29" t="e">
        <f t="shared" ca="1" si="504"/>
        <v>#NAME?</v>
      </c>
      <c r="T2436" s="29" t="e">
        <f t="shared" ca="1" si="505"/>
        <v>#NAME?</v>
      </c>
      <c r="U2436" s="61"/>
      <c r="V2436" s="67"/>
    </row>
    <row r="2437" spans="1:22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SMMC'!B2437,tdc!A:D,4,0)</f>
        <v>10.765499999999999</v>
      </c>
      <c r="E2437" s="26">
        <f t="shared" si="506"/>
        <v>4.1681139284473812E-2</v>
      </c>
      <c r="F2437" s="26">
        <f t="shared" si="506"/>
        <v>1.8949421763969632E-3</v>
      </c>
      <c r="G2437" s="60">
        <f t="shared" ca="1" si="513"/>
        <v>0.47856504937178268</v>
      </c>
      <c r="H2437" s="60">
        <f t="shared" ca="1" si="513"/>
        <v>0.13428010947999547</v>
      </c>
      <c r="I2437" s="60">
        <f t="shared" ca="1" si="507"/>
        <v>-5.3755330978876192E-2</v>
      </c>
      <c r="J2437" s="60">
        <f t="shared" ca="1" si="508"/>
        <v>-1.1063842977968337</v>
      </c>
      <c r="K2437" s="71" t="e">
        <f t="array" aca="1" ref="K2437:L2437" ca="1">MMULT(I2437:J2437,TRANSPOSE($AD$3:$AE$4))</f>
        <v>#NAME?</v>
      </c>
      <c r="L2437" s="61" t="e">
        <f ca="1"/>
        <v>#NAME?</v>
      </c>
      <c r="M2437" s="97" t="e">
        <f t="shared" ca="1" si="509"/>
        <v>#NAME?</v>
      </c>
      <c r="N2437" s="97" t="e">
        <f t="shared" ca="1" si="510"/>
        <v>#NAME?</v>
      </c>
      <c r="O2437" s="28" t="e">
        <f t="shared" ca="1" si="501"/>
        <v>#NAME?</v>
      </c>
      <c r="P2437" s="28" t="e">
        <f t="shared" ca="1" si="502"/>
        <v>#NAME?</v>
      </c>
      <c r="Q2437" s="28" t="e">
        <f t="shared" ca="1" si="503"/>
        <v>#NAME?</v>
      </c>
      <c r="R2437" s="29" t="e">
        <f t="shared" ca="1" si="504"/>
        <v>#NAME?</v>
      </c>
      <c r="S2437" s="29" t="e">
        <f t="shared" ca="1" si="504"/>
        <v>#NAME?</v>
      </c>
      <c r="T2437" s="29" t="e">
        <f t="shared" ca="1" si="505"/>
        <v>#NAME?</v>
      </c>
      <c r="U2437" s="61"/>
      <c r="V2437" s="67"/>
    </row>
    <row r="2438" spans="1:22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SMMC'!B2438,tdc!A:D,4,0)</f>
        <v>10.756</v>
      </c>
      <c r="E2438" s="26">
        <f t="shared" si="506"/>
        <v>-2.7710426047801162E-3</v>
      </c>
      <c r="F2438" s="26">
        <f t="shared" si="506"/>
        <v>8.8322796578643725E-4</v>
      </c>
      <c r="G2438" s="60">
        <f t="shared" ca="1" si="513"/>
        <v>0.56340854503724924</v>
      </c>
      <c r="H2438" s="60">
        <f t="shared" ca="1" si="513"/>
        <v>0.49469489743276063</v>
      </c>
      <c r="I2438" s="60">
        <f t="shared" ca="1" si="507"/>
        <v>0.1596168434770702</v>
      </c>
      <c r="J2438" s="60">
        <f t="shared" ca="1" si="508"/>
        <v>-1.3298312041356704E-2</v>
      </c>
      <c r="K2438" s="71" t="e">
        <f t="array" aca="1" ref="K2438:L2438" ca="1">MMULT(I2438:J2438,TRANSPOSE($AD$3:$AE$4))</f>
        <v>#NAME?</v>
      </c>
      <c r="L2438" s="61" t="e">
        <f ca="1"/>
        <v>#NAME?</v>
      </c>
      <c r="M2438" s="97" t="e">
        <f t="shared" ca="1" si="509"/>
        <v>#NAME?</v>
      </c>
      <c r="N2438" s="97" t="e">
        <f t="shared" ca="1" si="510"/>
        <v>#NAME?</v>
      </c>
      <c r="O2438" s="28" t="e">
        <f t="shared" ca="1" si="501"/>
        <v>#NAME?</v>
      </c>
      <c r="P2438" s="28" t="e">
        <f t="shared" ca="1" si="502"/>
        <v>#NAME?</v>
      </c>
      <c r="Q2438" s="28" t="e">
        <f t="shared" ca="1" si="503"/>
        <v>#NAME?</v>
      </c>
      <c r="R2438" s="29" t="e">
        <f t="shared" ca="1" si="504"/>
        <v>#NAME?</v>
      </c>
      <c r="S2438" s="29" t="e">
        <f t="shared" ca="1" si="504"/>
        <v>#NAME?</v>
      </c>
      <c r="T2438" s="29" t="e">
        <f t="shared" ca="1" si="505"/>
        <v>#NAME?</v>
      </c>
      <c r="U2438" s="61"/>
      <c r="V2438" s="67"/>
    </row>
    <row r="2439" spans="1:22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SMMC'!B2439,tdc!A:D,4,0)</f>
        <v>10.766999999999999</v>
      </c>
      <c r="E2439" s="26">
        <f t="shared" si="506"/>
        <v>1.6191481872580127E-2</v>
      </c>
      <c r="F2439" s="26">
        <f t="shared" si="506"/>
        <v>-1.0216401968978772E-3</v>
      </c>
      <c r="G2439" s="60">
        <f t="shared" ca="1" si="513"/>
        <v>0.76532412472526512</v>
      </c>
      <c r="H2439" s="60">
        <f t="shared" ca="1" si="513"/>
        <v>0.89575895676714312</v>
      </c>
      <c r="I2439" s="60">
        <f t="shared" ca="1" si="507"/>
        <v>0.7235341998454331</v>
      </c>
      <c r="J2439" s="60">
        <f t="shared" ca="1" si="508"/>
        <v>1.2577502680070221</v>
      </c>
      <c r="K2439" s="71" t="e">
        <f t="array" aca="1" ref="K2439:L2439" ca="1">MMULT(I2439:J2439,TRANSPOSE($AD$3:$AE$4))</f>
        <v>#NAME?</v>
      </c>
      <c r="L2439" s="61" t="e">
        <f ca="1"/>
        <v>#NAME?</v>
      </c>
      <c r="M2439" s="97" t="e">
        <f t="shared" ca="1" si="509"/>
        <v>#NAME?</v>
      </c>
      <c r="N2439" s="97" t="e">
        <f t="shared" ca="1" si="510"/>
        <v>#NAME?</v>
      </c>
      <c r="O2439" s="28" t="e">
        <f t="shared" ca="1" si="501"/>
        <v>#NAME?</v>
      </c>
      <c r="P2439" s="28" t="e">
        <f t="shared" ca="1" si="502"/>
        <v>#NAME?</v>
      </c>
      <c r="Q2439" s="28" t="e">
        <f t="shared" ca="1" si="503"/>
        <v>#NAME?</v>
      </c>
      <c r="R2439" s="29" t="e">
        <f t="shared" ca="1" si="504"/>
        <v>#NAME?</v>
      </c>
      <c r="S2439" s="29" t="e">
        <f t="shared" ca="1" si="504"/>
        <v>#NAME?</v>
      </c>
      <c r="T2439" s="29" t="e">
        <f t="shared" ca="1" si="505"/>
        <v>#NAME?</v>
      </c>
      <c r="U2439" s="61"/>
      <c r="V2439" s="67"/>
    </row>
    <row r="2440" spans="1:22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SMMC'!B2440,tdc!A:D,4,0)</f>
        <v>10.829000000000001</v>
      </c>
      <c r="E2440" s="26">
        <f t="shared" si="506"/>
        <v>2.1164021164019609E-3</v>
      </c>
      <c r="F2440" s="26">
        <f t="shared" si="506"/>
        <v>-5.7253670699050074E-3</v>
      </c>
      <c r="G2440" s="60">
        <f t="shared" ca="1" si="513"/>
        <v>0.41339543858346228</v>
      </c>
      <c r="H2440" s="60">
        <f t="shared" ca="1" si="513"/>
        <v>0.37766582825725548</v>
      </c>
      <c r="I2440" s="60">
        <f t="shared" ca="1" si="507"/>
        <v>-0.21881921629913878</v>
      </c>
      <c r="J2440" s="60">
        <f t="shared" ca="1" si="508"/>
        <v>-0.31161694275293822</v>
      </c>
      <c r="K2440" s="71" t="e">
        <f t="array" aca="1" ref="K2440:L2440" ca="1">MMULT(I2440:J2440,TRANSPOSE($AD$3:$AE$4))</f>
        <v>#NAME?</v>
      </c>
      <c r="L2440" s="61" t="e">
        <f ca="1"/>
        <v>#NAME?</v>
      </c>
      <c r="M2440" s="97" t="e">
        <f t="shared" ca="1" si="509"/>
        <v>#NAME?</v>
      </c>
      <c r="N2440" s="97" t="e">
        <f t="shared" ca="1" si="510"/>
        <v>#NAME?</v>
      </c>
      <c r="O2440" s="28" t="e">
        <f t="shared" ca="1" si="501"/>
        <v>#NAME?</v>
      </c>
      <c r="P2440" s="28" t="e">
        <f t="shared" ca="1" si="502"/>
        <v>#NAME?</v>
      </c>
      <c r="Q2440" s="28" t="e">
        <f t="shared" ca="1" si="503"/>
        <v>#NAME?</v>
      </c>
      <c r="R2440" s="29" t="e">
        <f t="shared" ca="1" si="504"/>
        <v>#NAME?</v>
      </c>
      <c r="S2440" s="29" t="e">
        <f t="shared" ca="1" si="504"/>
        <v>#NAME?</v>
      </c>
      <c r="T2440" s="29" t="e">
        <f t="shared" ca="1" si="505"/>
        <v>#NAME?</v>
      </c>
      <c r="U2440" s="61"/>
      <c r="V2440" s="67"/>
    </row>
    <row r="2441" spans="1:22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SMMC'!B2441,tdc!A:D,4,0)</f>
        <v>10.829000000000001</v>
      </c>
      <c r="E2441" s="26">
        <f t="shared" si="506"/>
        <v>-1.0125698324022325E-2</v>
      </c>
      <c r="F2441" s="26">
        <f t="shared" si="506"/>
        <v>0</v>
      </c>
      <c r="G2441" s="60">
        <f t="shared" ca="1" si="513"/>
        <v>0.78367748405533744</v>
      </c>
      <c r="H2441" s="60">
        <f t="shared" ca="1" si="513"/>
        <v>5.0490458271574057E-2</v>
      </c>
      <c r="I2441" s="60">
        <f t="shared" ca="1" si="507"/>
        <v>0.78467348632678757</v>
      </c>
      <c r="J2441" s="60">
        <f t="shared" ca="1" si="508"/>
        <v>-1.6401166432721861</v>
      </c>
      <c r="K2441" s="71" t="e">
        <f t="array" aca="1" ref="K2441:L2441" ca="1">MMULT(I2441:J2441,TRANSPOSE($AD$3:$AE$4))</f>
        <v>#NAME?</v>
      </c>
      <c r="L2441" s="61" t="e">
        <f ca="1"/>
        <v>#NAME?</v>
      </c>
      <c r="M2441" s="97" t="e">
        <f t="shared" ca="1" si="509"/>
        <v>#NAME?</v>
      </c>
      <c r="N2441" s="97" t="e">
        <f t="shared" ca="1" si="510"/>
        <v>#NAME?</v>
      </c>
      <c r="O2441" s="28" t="e">
        <f t="shared" ca="1" si="501"/>
        <v>#NAME?</v>
      </c>
      <c r="P2441" s="28" t="e">
        <f t="shared" ca="1" si="502"/>
        <v>#NAME?</v>
      </c>
      <c r="Q2441" s="28" t="e">
        <f t="shared" ca="1" si="503"/>
        <v>#NAME?</v>
      </c>
      <c r="R2441" s="29" t="e">
        <f t="shared" ca="1" si="504"/>
        <v>#NAME?</v>
      </c>
      <c r="S2441" s="29" t="e">
        <f t="shared" ca="1" si="504"/>
        <v>#NAME?</v>
      </c>
      <c r="T2441" s="29" t="e">
        <f t="shared" ca="1" si="505"/>
        <v>#NAME?</v>
      </c>
      <c r="U2441" s="61"/>
      <c r="V2441" s="67"/>
    </row>
    <row r="2442" spans="1:22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SMMC'!B2442,tdc!A:D,4,0)</f>
        <v>10.861000000000001</v>
      </c>
      <c r="E2442" s="26">
        <f t="shared" si="506"/>
        <v>-5.900728913571629E-3</v>
      </c>
      <c r="F2442" s="26">
        <f t="shared" si="506"/>
        <v>-2.9463217015007759E-3</v>
      </c>
      <c r="G2442" s="60">
        <f t="shared" ca="1" si="513"/>
        <v>0.88638332694828248</v>
      </c>
      <c r="H2442" s="60">
        <f t="shared" ca="1" si="513"/>
        <v>0.19606212151020186</v>
      </c>
      <c r="I2442" s="60">
        <f t="shared" ca="1" si="507"/>
        <v>1.2075163661371537</v>
      </c>
      <c r="J2442" s="60">
        <f t="shared" ca="1" si="508"/>
        <v>-0.85577139037899885</v>
      </c>
      <c r="K2442" s="71" t="e">
        <f t="array" aca="1" ref="K2442:L2442" ca="1">MMULT(I2442:J2442,TRANSPOSE($AD$3:$AE$4))</f>
        <v>#NAME?</v>
      </c>
      <c r="L2442" s="61" t="e">
        <f ca="1"/>
        <v>#NAME?</v>
      </c>
      <c r="M2442" s="97" t="e">
        <f t="shared" ca="1" si="509"/>
        <v>#NAME?</v>
      </c>
      <c r="N2442" s="97" t="e">
        <f t="shared" ca="1" si="510"/>
        <v>#NAME?</v>
      </c>
      <c r="O2442" s="28" t="e">
        <f t="shared" ca="1" si="501"/>
        <v>#NAME?</v>
      </c>
      <c r="P2442" s="28" t="e">
        <f t="shared" ca="1" si="502"/>
        <v>#NAME?</v>
      </c>
      <c r="Q2442" s="28" t="e">
        <f t="shared" ca="1" si="503"/>
        <v>#NAME?</v>
      </c>
      <c r="R2442" s="29" t="e">
        <f t="shared" ca="1" si="504"/>
        <v>#NAME?</v>
      </c>
      <c r="S2442" s="29" t="e">
        <f t="shared" ca="1" si="504"/>
        <v>#NAME?</v>
      </c>
      <c r="T2442" s="29" t="e">
        <f t="shared" ca="1" si="505"/>
        <v>#NAME?</v>
      </c>
      <c r="U2442" s="61"/>
      <c r="V2442" s="67"/>
    </row>
    <row r="2443" spans="1:22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SMMC'!B2443,tdc!A:D,4,0)</f>
        <v>10.840999999999999</v>
      </c>
      <c r="E2443" s="26">
        <f t="shared" si="506"/>
        <v>-1.0402219140083213E-3</v>
      </c>
      <c r="F2443" s="26">
        <f t="shared" si="506"/>
        <v>1.8448482612305472E-3</v>
      </c>
      <c r="G2443" s="60">
        <f t="shared" ca="1" si="513"/>
        <v>3.8595469462513909E-2</v>
      </c>
      <c r="H2443" s="60">
        <f t="shared" ca="1" si="513"/>
        <v>0.35599977618111067</v>
      </c>
      <c r="I2443" s="60">
        <f t="shared" ca="1" si="507"/>
        <v>-1.7672227034548775</v>
      </c>
      <c r="J2443" s="60">
        <f t="shared" ca="1" si="508"/>
        <v>-0.36917196309734268</v>
      </c>
      <c r="K2443" s="71" t="e">
        <f t="array" aca="1" ref="K2443:L2443" ca="1">MMULT(I2443:J2443,TRANSPOSE($AD$3:$AE$4))</f>
        <v>#NAME?</v>
      </c>
      <c r="L2443" s="61" t="e">
        <f ca="1"/>
        <v>#NAME?</v>
      </c>
      <c r="M2443" s="97" t="e">
        <f t="shared" ca="1" si="509"/>
        <v>#NAME?</v>
      </c>
      <c r="N2443" s="97" t="e">
        <f t="shared" ca="1" si="510"/>
        <v>#NAME?</v>
      </c>
      <c r="O2443" s="28" t="e">
        <f t="shared" ca="1" si="501"/>
        <v>#NAME?</v>
      </c>
      <c r="P2443" s="28" t="e">
        <f t="shared" ca="1" si="502"/>
        <v>#NAME?</v>
      </c>
      <c r="Q2443" s="28" t="e">
        <f t="shared" ca="1" si="503"/>
        <v>#NAME?</v>
      </c>
      <c r="R2443" s="29" t="e">
        <f t="shared" ca="1" si="504"/>
        <v>#NAME?</v>
      </c>
      <c r="S2443" s="29" t="e">
        <f t="shared" ca="1" si="504"/>
        <v>#NAME?</v>
      </c>
      <c r="T2443" s="29" t="e">
        <f t="shared" ca="1" si="505"/>
        <v>#NAME?</v>
      </c>
      <c r="U2443" s="61"/>
      <c r="V2443" s="67"/>
    </row>
    <row r="2444" spans="1:22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SMMC'!B2444,tdc!A:D,4,0)</f>
        <v>10.9505</v>
      </c>
      <c r="E2444" s="26">
        <f t="shared" si="506"/>
        <v>-5.1741979993100706E-3</v>
      </c>
      <c r="F2444" s="26">
        <f t="shared" si="506"/>
        <v>-9.999543399844768E-3</v>
      </c>
      <c r="G2444" s="60">
        <f t="shared" ca="1" si="513"/>
        <v>0.72157627162203197</v>
      </c>
      <c r="H2444" s="60">
        <f t="shared" ca="1" si="513"/>
        <v>0.44934916017899729</v>
      </c>
      <c r="I2444" s="60">
        <f t="shared" ca="1" si="507"/>
        <v>0.58753052348292334</v>
      </c>
      <c r="J2444" s="60">
        <f t="shared" ca="1" si="508"/>
        <v>-0.1273058626272823</v>
      </c>
      <c r="K2444" s="71" t="e">
        <f t="array" aca="1" ref="K2444:L2444" ca="1">MMULT(I2444:J2444,TRANSPOSE($AD$3:$AE$4))</f>
        <v>#NAME?</v>
      </c>
      <c r="L2444" s="61" t="e">
        <f ca="1"/>
        <v>#NAME?</v>
      </c>
      <c r="M2444" s="97" t="e">
        <f t="shared" ca="1" si="509"/>
        <v>#NAME?</v>
      </c>
      <c r="N2444" s="97" t="e">
        <f t="shared" ca="1" si="510"/>
        <v>#NAME?</v>
      </c>
      <c r="O2444" s="28" t="e">
        <f t="shared" ref="O2444:O2507" ca="1" si="514">$C$4*M2444</f>
        <v>#NAME?</v>
      </c>
      <c r="P2444" s="28" t="e">
        <f t="shared" ref="P2444:P2507" ca="1" si="515">+$C$5*N2444</f>
        <v>#NAME?</v>
      </c>
      <c r="Q2444" s="28" t="e">
        <f t="shared" ref="Q2444:Q2507" ca="1" si="516">SUM(O2444:P2444)</f>
        <v>#NAME?</v>
      </c>
      <c r="R2444" s="29" t="e">
        <f t="shared" ref="R2444:S2507" ca="1" si="517">O$11-O2444</f>
        <v>#NAME?</v>
      </c>
      <c r="S2444" s="29" t="e">
        <f t="shared" ca="1" si="517"/>
        <v>#NAME?</v>
      </c>
      <c r="T2444" s="29" t="e">
        <f t="shared" ref="T2444:T2507" ca="1" si="518">SUM(R2444:S2444)</f>
        <v>#NAME?</v>
      </c>
      <c r="U2444" s="61"/>
      <c r="V2444" s="67"/>
    </row>
    <row r="2445" spans="1:22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SMMC'!B2445,tdc!A:D,4,0)</f>
        <v>10.91</v>
      </c>
      <c r="E2445" s="26">
        <f t="shared" ref="E2445:F2508" si="519">C2444/C2445-1</f>
        <v>2.2574955908289063E-2</v>
      </c>
      <c r="F2445" s="26">
        <f t="shared" si="519"/>
        <v>3.7121906507791014E-3</v>
      </c>
      <c r="G2445" s="60">
        <f t="shared" ca="1" si="513"/>
        <v>0.41887100309343828</v>
      </c>
      <c r="H2445" s="60">
        <f t="shared" ca="1" si="513"/>
        <v>0.8970749257267624</v>
      </c>
      <c r="I2445" s="60">
        <f t="shared" ref="I2445:I2508" ca="1" si="520">_xlfn.NORM.S.INV(G2445)</f>
        <v>-0.20478256918282203</v>
      </c>
      <c r="J2445" s="60">
        <f t="shared" ref="J2445:J2508" ca="1" si="521">_xlfn.NORM.S.INV(H2445)</f>
        <v>1.2650590843796985</v>
      </c>
      <c r="K2445" s="71" t="e">
        <f t="array" aca="1" ref="K2445:L2445" ca="1">MMULT(I2445:J2445,TRANSPOSE($AD$3:$AE$4))</f>
        <v>#NAME?</v>
      </c>
      <c r="L2445" s="61" t="e">
        <f ca="1"/>
        <v>#NAME?</v>
      </c>
      <c r="M2445" s="97" t="e">
        <f t="shared" ref="M2445:M2508" ca="1" si="522">C$11*(1+K2445)</f>
        <v>#NAME?</v>
      </c>
      <c r="N2445" s="97" t="e">
        <f t="shared" ref="N2445:N2508" ca="1" si="523">D$11*(1+L2445)</f>
        <v>#NAME?</v>
      </c>
      <c r="O2445" s="28" t="e">
        <f t="shared" ca="1" si="514"/>
        <v>#NAME?</v>
      </c>
      <c r="P2445" s="28" t="e">
        <f t="shared" ca="1" si="515"/>
        <v>#NAME?</v>
      </c>
      <c r="Q2445" s="28" t="e">
        <f t="shared" ca="1" si="516"/>
        <v>#NAME?</v>
      </c>
      <c r="R2445" s="29" t="e">
        <f t="shared" ca="1" si="517"/>
        <v>#NAME?</v>
      </c>
      <c r="S2445" s="29" t="e">
        <f t="shared" ca="1" si="517"/>
        <v>#NAME?</v>
      </c>
      <c r="T2445" s="29" t="e">
        <f t="shared" ca="1" si="518"/>
        <v>#NAME?</v>
      </c>
      <c r="U2445" s="61"/>
      <c r="V2445" s="67"/>
    </row>
    <row r="2446" spans="1:22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SMMC'!B2446,tdc!A:D,4,0)</f>
        <v>11.023</v>
      </c>
      <c r="E2446" s="26">
        <f t="shared" si="519"/>
        <v>-3.5386185777475321E-2</v>
      </c>
      <c r="F2446" s="26">
        <f t="shared" si="519"/>
        <v>-1.0251292751519481E-2</v>
      </c>
      <c r="G2446" s="60">
        <f t="shared" ca="1" si="513"/>
        <v>0.20722430215604271</v>
      </c>
      <c r="H2446" s="60">
        <f t="shared" ca="1" si="513"/>
        <v>0.6656114655759412</v>
      </c>
      <c r="I2446" s="60">
        <f t="shared" ca="1" si="520"/>
        <v>-0.81609010245951064</v>
      </c>
      <c r="J2446" s="60">
        <f t="shared" ca="1" si="521"/>
        <v>0.42782701253944622</v>
      </c>
      <c r="K2446" s="71" t="e">
        <f t="array" aca="1" ref="K2446:L2446" ca="1">MMULT(I2446:J2446,TRANSPOSE($AD$3:$AE$4))</f>
        <v>#NAME?</v>
      </c>
      <c r="L2446" s="61" t="e">
        <f ca="1"/>
        <v>#NAME?</v>
      </c>
      <c r="M2446" s="97" t="e">
        <f t="shared" ca="1" si="522"/>
        <v>#NAME?</v>
      </c>
      <c r="N2446" s="97" t="e">
        <f t="shared" ca="1" si="523"/>
        <v>#NAME?</v>
      </c>
      <c r="O2446" s="28" t="e">
        <f t="shared" ca="1" si="514"/>
        <v>#NAME?</v>
      </c>
      <c r="P2446" s="28" t="e">
        <f t="shared" ca="1" si="515"/>
        <v>#NAME?</v>
      </c>
      <c r="Q2446" s="28" t="e">
        <f t="shared" ca="1" si="516"/>
        <v>#NAME?</v>
      </c>
      <c r="R2446" s="29" t="e">
        <f t="shared" ca="1" si="517"/>
        <v>#NAME?</v>
      </c>
      <c r="S2446" s="29" t="e">
        <f t="shared" ca="1" si="517"/>
        <v>#NAME?</v>
      </c>
      <c r="T2446" s="29" t="e">
        <f t="shared" ca="1" si="518"/>
        <v>#NAME?</v>
      </c>
      <c r="U2446" s="61"/>
      <c r="V2446" s="67"/>
    </row>
    <row r="2447" spans="1:22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SMMC'!B2447,tdc!A:D,4,0)</f>
        <v>10.847</v>
      </c>
      <c r="E2447" s="26">
        <f t="shared" si="519"/>
        <v>-2.2288755821689876E-2</v>
      </c>
      <c r="F2447" s="26">
        <f t="shared" si="519"/>
        <v>1.6225684521065764E-2</v>
      </c>
      <c r="G2447" s="60">
        <f t="shared" ca="1" si="513"/>
        <v>0.55666707606203791</v>
      </c>
      <c r="H2447" s="60">
        <f t="shared" ca="1" si="513"/>
        <v>0.96632311683041572</v>
      </c>
      <c r="I2447" s="60">
        <f t="shared" ca="1" si="520"/>
        <v>0.14252434911527773</v>
      </c>
      <c r="J2447" s="60">
        <f t="shared" ca="1" si="521"/>
        <v>1.8293060934421392</v>
      </c>
      <c r="K2447" s="71" t="e">
        <f t="array" aca="1" ref="K2447:L2447" ca="1">MMULT(I2447:J2447,TRANSPOSE($AD$3:$AE$4))</f>
        <v>#NAME?</v>
      </c>
      <c r="L2447" s="61" t="e">
        <f ca="1"/>
        <v>#NAME?</v>
      </c>
      <c r="M2447" s="97" t="e">
        <f t="shared" ca="1" si="522"/>
        <v>#NAME?</v>
      </c>
      <c r="N2447" s="97" t="e">
        <f t="shared" ca="1" si="523"/>
        <v>#NAME?</v>
      </c>
      <c r="O2447" s="28" t="e">
        <f t="shared" ca="1" si="514"/>
        <v>#NAME?</v>
      </c>
      <c r="P2447" s="28" t="e">
        <f t="shared" ca="1" si="515"/>
        <v>#NAME?</v>
      </c>
      <c r="Q2447" s="28" t="e">
        <f t="shared" ca="1" si="516"/>
        <v>#NAME?</v>
      </c>
      <c r="R2447" s="29" t="e">
        <f t="shared" ca="1" si="517"/>
        <v>#NAME?</v>
      </c>
      <c r="S2447" s="29" t="e">
        <f t="shared" ca="1" si="517"/>
        <v>#NAME?</v>
      </c>
      <c r="T2447" s="29" t="e">
        <f t="shared" ca="1" si="518"/>
        <v>#NAME?</v>
      </c>
      <c r="U2447" s="61"/>
      <c r="V2447" s="67"/>
    </row>
    <row r="2448" spans="1:22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SMMC'!B2448,tdc!A:D,4,0)</f>
        <v>10.882999999999999</v>
      </c>
      <c r="E2448" s="26">
        <f t="shared" si="519"/>
        <v>1.2462108454024845E-2</v>
      </c>
      <c r="F2448" s="26">
        <f t="shared" si="519"/>
        <v>-3.3079114214830119E-3</v>
      </c>
      <c r="G2448" s="60">
        <f t="shared" ca="1" si="513"/>
        <v>0.95987420778438959</v>
      </c>
      <c r="H2448" s="60">
        <f t="shared" ca="1" si="513"/>
        <v>0.79475448022527284</v>
      </c>
      <c r="I2448" s="60">
        <f t="shared" ca="1" si="520"/>
        <v>1.749228182239682</v>
      </c>
      <c r="J2448" s="60">
        <f t="shared" ca="1" si="521"/>
        <v>0.82302981359860961</v>
      </c>
      <c r="K2448" s="71" t="e">
        <f t="array" aca="1" ref="K2448:L2448" ca="1">MMULT(I2448:J2448,TRANSPOSE($AD$3:$AE$4))</f>
        <v>#NAME?</v>
      </c>
      <c r="L2448" s="61" t="e">
        <f ca="1"/>
        <v>#NAME?</v>
      </c>
      <c r="M2448" s="97" t="e">
        <f t="shared" ca="1" si="522"/>
        <v>#NAME?</v>
      </c>
      <c r="N2448" s="97" t="e">
        <f t="shared" ca="1" si="523"/>
        <v>#NAME?</v>
      </c>
      <c r="O2448" s="28" t="e">
        <f t="shared" ca="1" si="514"/>
        <v>#NAME?</v>
      </c>
      <c r="P2448" s="28" t="e">
        <f t="shared" ca="1" si="515"/>
        <v>#NAME?</v>
      </c>
      <c r="Q2448" s="28" t="e">
        <f t="shared" ca="1" si="516"/>
        <v>#NAME?</v>
      </c>
      <c r="R2448" s="29" t="e">
        <f t="shared" ca="1" si="517"/>
        <v>#NAME?</v>
      </c>
      <c r="S2448" s="29" t="e">
        <f t="shared" ca="1" si="517"/>
        <v>#NAME?</v>
      </c>
      <c r="T2448" s="29" t="e">
        <f t="shared" ca="1" si="518"/>
        <v>#NAME?</v>
      </c>
      <c r="U2448" s="61"/>
      <c r="V2448" s="67"/>
    </row>
    <row r="2449" spans="1:22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SMMC'!B2449,tdc!A:D,4,0)</f>
        <v>10.937900000000001</v>
      </c>
      <c r="E2449" s="26">
        <f t="shared" si="519"/>
        <v>-1.3948854201262018E-2</v>
      </c>
      <c r="F2449" s="26">
        <f t="shared" si="519"/>
        <v>-5.0192450104683539E-3</v>
      </c>
      <c r="G2449" s="60">
        <f t="shared" ca="1" si="513"/>
        <v>0.98907177724673512</v>
      </c>
      <c r="H2449" s="60">
        <f t="shared" ca="1" si="513"/>
        <v>9.8458878273274375E-2</v>
      </c>
      <c r="I2449" s="60">
        <f t="shared" ca="1" si="520"/>
        <v>2.2928534164313423</v>
      </c>
      <c r="J2449" s="60">
        <f t="shared" ca="1" si="521"/>
        <v>-1.2903828705602061</v>
      </c>
      <c r="K2449" s="71" t="e">
        <f t="array" aca="1" ref="K2449:L2449" ca="1">MMULT(I2449:J2449,TRANSPOSE($AD$3:$AE$4))</f>
        <v>#NAME?</v>
      </c>
      <c r="L2449" s="61" t="e">
        <f ca="1"/>
        <v>#NAME?</v>
      </c>
      <c r="M2449" s="97" t="e">
        <f t="shared" ca="1" si="522"/>
        <v>#NAME?</v>
      </c>
      <c r="N2449" s="97" t="e">
        <f t="shared" ca="1" si="523"/>
        <v>#NAME?</v>
      </c>
      <c r="O2449" s="28" t="e">
        <f t="shared" ca="1" si="514"/>
        <v>#NAME?</v>
      </c>
      <c r="P2449" s="28" t="e">
        <f t="shared" ca="1" si="515"/>
        <v>#NAME?</v>
      </c>
      <c r="Q2449" s="28" t="e">
        <f t="shared" ca="1" si="516"/>
        <v>#NAME?</v>
      </c>
      <c r="R2449" s="29" t="e">
        <f t="shared" ca="1" si="517"/>
        <v>#NAME?</v>
      </c>
      <c r="S2449" s="29" t="e">
        <f t="shared" ca="1" si="517"/>
        <v>#NAME?</v>
      </c>
      <c r="T2449" s="29" t="e">
        <f t="shared" ca="1" si="518"/>
        <v>#NAME?</v>
      </c>
      <c r="U2449" s="61"/>
      <c r="V2449" s="67"/>
    </row>
    <row r="2450" spans="1:22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SMMC'!B2450,tdc!A:D,4,0)</f>
        <v>10.877000000000001</v>
      </c>
      <c r="E2450" s="26">
        <f t="shared" si="519"/>
        <v>1.663339986693213E-3</v>
      </c>
      <c r="F2450" s="26">
        <f t="shared" si="519"/>
        <v>5.5989703043117789E-3</v>
      </c>
      <c r="G2450" s="60">
        <f t="shared" ca="1" si="513"/>
        <v>0.87869991344920206</v>
      </c>
      <c r="H2450" s="60">
        <f t="shared" ca="1" si="513"/>
        <v>0.96086085495774121</v>
      </c>
      <c r="I2450" s="60">
        <f t="shared" ca="1" si="520"/>
        <v>1.1685123189520144</v>
      </c>
      <c r="J2450" s="60">
        <f t="shared" ca="1" si="521"/>
        <v>1.7607643855024158</v>
      </c>
      <c r="K2450" s="71" t="e">
        <f t="array" aca="1" ref="K2450:L2450" ca="1">MMULT(I2450:J2450,TRANSPOSE($AD$3:$AE$4))</f>
        <v>#NAME?</v>
      </c>
      <c r="L2450" s="61" t="e">
        <f ca="1"/>
        <v>#NAME?</v>
      </c>
      <c r="M2450" s="97" t="e">
        <f t="shared" ca="1" si="522"/>
        <v>#NAME?</v>
      </c>
      <c r="N2450" s="97" t="e">
        <f t="shared" ca="1" si="523"/>
        <v>#NAME?</v>
      </c>
      <c r="O2450" s="28" t="e">
        <f t="shared" ca="1" si="514"/>
        <v>#NAME?</v>
      </c>
      <c r="P2450" s="28" t="e">
        <f t="shared" ca="1" si="515"/>
        <v>#NAME?</v>
      </c>
      <c r="Q2450" s="28" t="e">
        <f t="shared" ca="1" si="516"/>
        <v>#NAME?</v>
      </c>
      <c r="R2450" s="29" t="e">
        <f t="shared" ca="1" si="517"/>
        <v>#NAME?</v>
      </c>
      <c r="S2450" s="29" t="e">
        <f t="shared" ca="1" si="517"/>
        <v>#NAME?</v>
      </c>
      <c r="T2450" s="29" t="e">
        <f t="shared" ca="1" si="518"/>
        <v>#NAME?</v>
      </c>
      <c r="U2450" s="61"/>
      <c r="V2450" s="67"/>
    </row>
    <row r="2451" spans="1:22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SMMC'!B2451,tdc!A:D,4,0)</f>
        <v>10.86</v>
      </c>
      <c r="E2451" s="26">
        <f t="shared" si="519"/>
        <v>1.7258883248730816E-2</v>
      </c>
      <c r="F2451" s="26">
        <f t="shared" si="519"/>
        <v>1.5653775322284069E-3</v>
      </c>
      <c r="G2451" s="60">
        <f t="shared" ca="1" si="513"/>
        <v>0.55010204745104985</v>
      </c>
      <c r="H2451" s="60">
        <f t="shared" ca="1" si="513"/>
        <v>0.77157750037075334</v>
      </c>
      <c r="I2451" s="60">
        <f t="shared" ca="1" si="520"/>
        <v>0.12591917365521355</v>
      </c>
      <c r="J2451" s="60">
        <f t="shared" ca="1" si="521"/>
        <v>0.744052028892076</v>
      </c>
      <c r="K2451" s="71" t="e">
        <f t="array" aca="1" ref="K2451:L2451" ca="1">MMULT(I2451:J2451,TRANSPOSE($AD$3:$AE$4))</f>
        <v>#NAME?</v>
      </c>
      <c r="L2451" s="61" t="e">
        <f ca="1"/>
        <v>#NAME?</v>
      </c>
      <c r="M2451" s="97" t="e">
        <f t="shared" ca="1" si="522"/>
        <v>#NAME?</v>
      </c>
      <c r="N2451" s="97" t="e">
        <f t="shared" ca="1" si="523"/>
        <v>#NAME?</v>
      </c>
      <c r="O2451" s="28" t="e">
        <f t="shared" ca="1" si="514"/>
        <v>#NAME?</v>
      </c>
      <c r="P2451" s="28" t="e">
        <f t="shared" ca="1" si="515"/>
        <v>#NAME?</v>
      </c>
      <c r="Q2451" s="28" t="e">
        <f t="shared" ca="1" si="516"/>
        <v>#NAME?</v>
      </c>
      <c r="R2451" s="29" t="e">
        <f t="shared" ca="1" si="517"/>
        <v>#NAME?</v>
      </c>
      <c r="S2451" s="29" t="e">
        <f t="shared" ca="1" si="517"/>
        <v>#NAME?</v>
      </c>
      <c r="T2451" s="29" t="e">
        <f t="shared" ca="1" si="518"/>
        <v>#NAME?</v>
      </c>
      <c r="U2451" s="61"/>
      <c r="V2451" s="67"/>
    </row>
    <row r="2452" spans="1:22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SMMC'!B2452,tdc!A:D,4,0)</f>
        <v>10.855</v>
      </c>
      <c r="E2452" s="26">
        <f t="shared" si="519"/>
        <v>-3.0829780255821504E-2</v>
      </c>
      <c r="F2452" s="26">
        <f t="shared" si="519"/>
        <v>4.606172270842368E-4</v>
      </c>
      <c r="G2452" s="60">
        <f t="shared" ca="1" si="513"/>
        <v>0.36215276242882866</v>
      </c>
      <c r="H2452" s="60">
        <f t="shared" ca="1" si="513"/>
        <v>6.9506619852250151E-2</v>
      </c>
      <c r="I2452" s="60">
        <f t="shared" ca="1" si="520"/>
        <v>-0.35271044923925182</v>
      </c>
      <c r="J2452" s="60">
        <f t="shared" ca="1" si="521"/>
        <v>-1.4794756307919068</v>
      </c>
      <c r="K2452" s="71" t="e">
        <f t="array" aca="1" ref="K2452:L2452" ca="1">MMULT(I2452:J2452,TRANSPOSE($AD$3:$AE$4))</f>
        <v>#NAME?</v>
      </c>
      <c r="L2452" s="61" t="e">
        <f ca="1"/>
        <v>#NAME?</v>
      </c>
      <c r="M2452" s="97" t="e">
        <f t="shared" ca="1" si="522"/>
        <v>#NAME?</v>
      </c>
      <c r="N2452" s="97" t="e">
        <f t="shared" ca="1" si="523"/>
        <v>#NAME?</v>
      </c>
      <c r="O2452" s="28" t="e">
        <f t="shared" ca="1" si="514"/>
        <v>#NAME?</v>
      </c>
      <c r="P2452" s="28" t="e">
        <f t="shared" ca="1" si="515"/>
        <v>#NAME?</v>
      </c>
      <c r="Q2452" s="28" t="e">
        <f t="shared" ca="1" si="516"/>
        <v>#NAME?</v>
      </c>
      <c r="R2452" s="29" t="e">
        <f t="shared" ca="1" si="517"/>
        <v>#NAME?</v>
      </c>
      <c r="S2452" s="29" t="e">
        <f t="shared" ca="1" si="517"/>
        <v>#NAME?</v>
      </c>
      <c r="T2452" s="29" t="e">
        <f t="shared" ca="1" si="518"/>
        <v>#NAME?</v>
      </c>
      <c r="U2452" s="61"/>
      <c r="V2452" s="67"/>
    </row>
    <row r="2453" spans="1:22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SMMC'!B2453,tdc!A:D,4,0)</f>
        <v>10.8643</v>
      </c>
      <c r="E2453" s="26">
        <f t="shared" si="519"/>
        <v>5.210489993098677E-2</v>
      </c>
      <c r="F2453" s="26">
        <f t="shared" si="519"/>
        <v>-8.5601465349816053E-4</v>
      </c>
      <c r="G2453" s="60">
        <f t="shared" ref="G2453:H2472" ca="1" si="524">RAND()</f>
        <v>0.44138410726944632</v>
      </c>
      <c r="H2453" s="60">
        <f t="shared" ca="1" si="524"/>
        <v>0.84541002599450876</v>
      </c>
      <c r="I2453" s="60">
        <f t="shared" ca="1" si="520"/>
        <v>-0.14746093172238939</v>
      </c>
      <c r="J2453" s="60">
        <f t="shared" ca="1" si="521"/>
        <v>1.0169442568883031</v>
      </c>
      <c r="K2453" s="71" t="e">
        <f t="array" aca="1" ref="K2453:L2453" ca="1">MMULT(I2453:J2453,TRANSPOSE($AD$3:$AE$4))</f>
        <v>#NAME?</v>
      </c>
      <c r="L2453" s="61" t="e">
        <f ca="1"/>
        <v>#NAME?</v>
      </c>
      <c r="M2453" s="97" t="e">
        <f t="shared" ca="1" si="522"/>
        <v>#NAME?</v>
      </c>
      <c r="N2453" s="97" t="e">
        <f t="shared" ca="1" si="523"/>
        <v>#NAME?</v>
      </c>
      <c r="O2453" s="28" t="e">
        <f t="shared" ca="1" si="514"/>
        <v>#NAME?</v>
      </c>
      <c r="P2453" s="28" t="e">
        <f t="shared" ca="1" si="515"/>
        <v>#NAME?</v>
      </c>
      <c r="Q2453" s="28" t="e">
        <f t="shared" ca="1" si="516"/>
        <v>#NAME?</v>
      </c>
      <c r="R2453" s="29" t="e">
        <f t="shared" ca="1" si="517"/>
        <v>#NAME?</v>
      </c>
      <c r="S2453" s="29" t="e">
        <f t="shared" ca="1" si="517"/>
        <v>#NAME?</v>
      </c>
      <c r="T2453" s="29" t="e">
        <f t="shared" ca="1" si="518"/>
        <v>#NAME?</v>
      </c>
      <c r="U2453" s="61"/>
      <c r="V2453" s="67"/>
    </row>
    <row r="2454" spans="1:22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SMMC'!B2454,tdc!A:D,4,0)</f>
        <v>10.906000000000001</v>
      </c>
      <c r="E2454" s="26">
        <f t="shared" si="519"/>
        <v>3.3892258294684341E-2</v>
      </c>
      <c r="F2454" s="26">
        <f t="shared" si="519"/>
        <v>-3.8235833486154336E-3</v>
      </c>
      <c r="G2454" s="60">
        <f t="shared" ca="1" si="524"/>
        <v>0.55720064064552288</v>
      </c>
      <c r="H2454" s="60">
        <f t="shared" ca="1" si="524"/>
        <v>0.27467119444917953</v>
      </c>
      <c r="I2454" s="60">
        <f t="shared" ca="1" si="520"/>
        <v>0.14387558083754431</v>
      </c>
      <c r="J2454" s="60">
        <f t="shared" ca="1" si="521"/>
        <v>-0.59874583232059386</v>
      </c>
      <c r="K2454" s="71" t="e">
        <f t="array" aca="1" ref="K2454:L2454" ca="1">MMULT(I2454:J2454,TRANSPOSE($AD$3:$AE$4))</f>
        <v>#NAME?</v>
      </c>
      <c r="L2454" s="61" t="e">
        <f ca="1"/>
        <v>#NAME?</v>
      </c>
      <c r="M2454" s="97" t="e">
        <f t="shared" ca="1" si="522"/>
        <v>#NAME?</v>
      </c>
      <c r="N2454" s="97" t="e">
        <f t="shared" ca="1" si="523"/>
        <v>#NAME?</v>
      </c>
      <c r="O2454" s="28" t="e">
        <f t="shared" ca="1" si="514"/>
        <v>#NAME?</v>
      </c>
      <c r="P2454" s="28" t="e">
        <f t="shared" ca="1" si="515"/>
        <v>#NAME?</v>
      </c>
      <c r="Q2454" s="28" t="e">
        <f t="shared" ca="1" si="516"/>
        <v>#NAME?</v>
      </c>
      <c r="R2454" s="29" t="e">
        <f t="shared" ca="1" si="517"/>
        <v>#NAME?</v>
      </c>
      <c r="S2454" s="29" t="e">
        <f t="shared" ca="1" si="517"/>
        <v>#NAME?</v>
      </c>
      <c r="T2454" s="29" t="e">
        <f t="shared" ca="1" si="518"/>
        <v>#NAME?</v>
      </c>
      <c r="U2454" s="61"/>
      <c r="V2454" s="67"/>
    </row>
    <row r="2455" spans="1:22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SMMC'!B2455,tdc!A:D,4,0)</f>
        <v>10.98</v>
      </c>
      <c r="E2455" s="26">
        <f t="shared" si="519"/>
        <v>2.8623853211009243E-2</v>
      </c>
      <c r="F2455" s="26">
        <f t="shared" si="519"/>
        <v>-6.7395264116575371E-3</v>
      </c>
      <c r="G2455" s="60">
        <f t="shared" ca="1" si="524"/>
        <v>0.97857520471456272</v>
      </c>
      <c r="H2455" s="60">
        <f t="shared" ca="1" si="524"/>
        <v>0.4703832039007021</v>
      </c>
      <c r="I2455" s="60">
        <f t="shared" ca="1" si="520"/>
        <v>2.0251731220055103</v>
      </c>
      <c r="J2455" s="60">
        <f t="shared" ca="1" si="521"/>
        <v>-7.4306622258156804E-2</v>
      </c>
      <c r="K2455" s="71" t="e">
        <f t="array" aca="1" ref="K2455:L2455" ca="1">MMULT(I2455:J2455,TRANSPOSE($AD$3:$AE$4))</f>
        <v>#NAME?</v>
      </c>
      <c r="L2455" s="61" t="e">
        <f ca="1"/>
        <v>#NAME?</v>
      </c>
      <c r="M2455" s="97" t="e">
        <f t="shared" ca="1" si="522"/>
        <v>#NAME?</v>
      </c>
      <c r="N2455" s="97" t="e">
        <f t="shared" ca="1" si="523"/>
        <v>#NAME?</v>
      </c>
      <c r="O2455" s="28" t="e">
        <f t="shared" ca="1" si="514"/>
        <v>#NAME?</v>
      </c>
      <c r="P2455" s="28" t="e">
        <f t="shared" ca="1" si="515"/>
        <v>#NAME?</v>
      </c>
      <c r="Q2455" s="28" t="e">
        <f t="shared" ca="1" si="516"/>
        <v>#NAME?</v>
      </c>
      <c r="R2455" s="29" t="e">
        <f t="shared" ca="1" si="517"/>
        <v>#NAME?</v>
      </c>
      <c r="S2455" s="29" t="e">
        <f t="shared" ca="1" si="517"/>
        <v>#NAME?</v>
      </c>
      <c r="T2455" s="29" t="e">
        <f t="shared" ca="1" si="518"/>
        <v>#NAME?</v>
      </c>
      <c r="U2455" s="61"/>
      <c r="V2455" s="67"/>
    </row>
    <row r="2456" spans="1:22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SMMC'!B2456,tdc!A:D,4,0)</f>
        <v>11.025499999999999</v>
      </c>
      <c r="E2456" s="26">
        <f t="shared" si="519"/>
        <v>-5.2173913043478293E-2</v>
      </c>
      <c r="F2456" s="26">
        <f t="shared" si="519"/>
        <v>-4.1267969706587637E-3</v>
      </c>
      <c r="G2456" s="60">
        <f t="shared" ca="1" si="524"/>
        <v>7.3540079251692703E-3</v>
      </c>
      <c r="H2456" s="60">
        <f t="shared" ca="1" si="524"/>
        <v>0.60223646271791653</v>
      </c>
      <c r="I2456" s="60">
        <f t="shared" ca="1" si="520"/>
        <v>-2.4394898498780146</v>
      </c>
      <c r="J2456" s="60">
        <f t="shared" ca="1" si="521"/>
        <v>0.25914019249376485</v>
      </c>
      <c r="K2456" s="71" t="e">
        <f t="array" aca="1" ref="K2456:L2456" ca="1">MMULT(I2456:J2456,TRANSPOSE($AD$3:$AE$4))</f>
        <v>#NAME?</v>
      </c>
      <c r="L2456" s="61" t="e">
        <f ca="1"/>
        <v>#NAME?</v>
      </c>
      <c r="M2456" s="97" t="e">
        <f t="shared" ca="1" si="522"/>
        <v>#NAME?</v>
      </c>
      <c r="N2456" s="97" t="e">
        <f t="shared" ca="1" si="523"/>
        <v>#NAME?</v>
      </c>
      <c r="O2456" s="28" t="e">
        <f t="shared" ca="1" si="514"/>
        <v>#NAME?</v>
      </c>
      <c r="P2456" s="28" t="e">
        <f t="shared" ca="1" si="515"/>
        <v>#NAME?</v>
      </c>
      <c r="Q2456" s="28" t="e">
        <f t="shared" ca="1" si="516"/>
        <v>#NAME?</v>
      </c>
      <c r="R2456" s="29" t="e">
        <f t="shared" ca="1" si="517"/>
        <v>#NAME?</v>
      </c>
      <c r="S2456" s="29" t="e">
        <f t="shared" ca="1" si="517"/>
        <v>#NAME?</v>
      </c>
      <c r="T2456" s="29" t="e">
        <f t="shared" ca="1" si="518"/>
        <v>#NAME?</v>
      </c>
      <c r="U2456" s="61"/>
      <c r="V2456" s="67"/>
    </row>
    <row r="2457" spans="1:22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SMMC'!B2457,tdc!A:D,4,0)</f>
        <v>11.038</v>
      </c>
      <c r="E2457" s="26">
        <f t="shared" si="519"/>
        <v>-1.3893713094824678E-3</v>
      </c>
      <c r="F2457" s="26">
        <f t="shared" si="519"/>
        <v>-1.132451531074552E-3</v>
      </c>
      <c r="G2457" s="60">
        <f t="shared" ca="1" si="524"/>
        <v>0.52816819417340688</v>
      </c>
      <c r="H2457" s="60">
        <f t="shared" ca="1" si="524"/>
        <v>2.813394823068549E-2</v>
      </c>
      <c r="I2457" s="60">
        <f t="shared" ca="1" si="520"/>
        <v>7.0665961776847405E-2</v>
      </c>
      <c r="J2457" s="60">
        <f t="shared" ca="1" si="521"/>
        <v>-1.9089550040177168</v>
      </c>
      <c r="K2457" s="71" t="e">
        <f t="array" aca="1" ref="K2457:L2457" ca="1">MMULT(I2457:J2457,TRANSPOSE($AD$3:$AE$4))</f>
        <v>#NAME?</v>
      </c>
      <c r="L2457" s="61" t="e">
        <f ca="1"/>
        <v>#NAME?</v>
      </c>
      <c r="M2457" s="97" t="e">
        <f t="shared" ca="1" si="522"/>
        <v>#NAME?</v>
      </c>
      <c r="N2457" s="97" t="e">
        <f t="shared" ca="1" si="523"/>
        <v>#NAME?</v>
      </c>
      <c r="O2457" s="28" t="e">
        <f t="shared" ca="1" si="514"/>
        <v>#NAME?</v>
      </c>
      <c r="P2457" s="28" t="e">
        <f t="shared" ca="1" si="515"/>
        <v>#NAME?</v>
      </c>
      <c r="Q2457" s="28" t="e">
        <f t="shared" ca="1" si="516"/>
        <v>#NAME?</v>
      </c>
      <c r="R2457" s="29" t="e">
        <f t="shared" ca="1" si="517"/>
        <v>#NAME?</v>
      </c>
      <c r="S2457" s="29" t="e">
        <f t="shared" ca="1" si="517"/>
        <v>#NAME?</v>
      </c>
      <c r="T2457" s="29" t="e">
        <f t="shared" ca="1" si="518"/>
        <v>#NAME?</v>
      </c>
      <c r="U2457" s="61"/>
      <c r="V2457" s="67"/>
    </row>
    <row r="2458" spans="1:22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SMMC'!B2458,tdc!A:D,4,0)</f>
        <v>10.944000000000001</v>
      </c>
      <c r="E2458" s="26">
        <f t="shared" si="519"/>
        <v>8.0532212885153776E-3</v>
      </c>
      <c r="F2458" s="26">
        <f t="shared" si="519"/>
        <v>8.5891812865497297E-3</v>
      </c>
      <c r="G2458" s="60">
        <f t="shared" ca="1" si="524"/>
        <v>0.85582503956135936</v>
      </c>
      <c r="H2458" s="60">
        <f t="shared" ca="1" si="524"/>
        <v>0.99920458532799306</v>
      </c>
      <c r="I2458" s="60">
        <f t="shared" ca="1" si="520"/>
        <v>1.0617483992578041</v>
      </c>
      <c r="J2458" s="60">
        <f t="shared" ca="1" si="521"/>
        <v>3.1575830143357009</v>
      </c>
      <c r="K2458" s="71" t="e">
        <f t="array" aca="1" ref="K2458:L2458" ca="1">MMULT(I2458:J2458,TRANSPOSE($AD$3:$AE$4))</f>
        <v>#NAME?</v>
      </c>
      <c r="L2458" s="61" t="e">
        <f ca="1"/>
        <v>#NAME?</v>
      </c>
      <c r="M2458" s="97" t="e">
        <f t="shared" ca="1" si="522"/>
        <v>#NAME?</v>
      </c>
      <c r="N2458" s="97" t="e">
        <f t="shared" ca="1" si="523"/>
        <v>#NAME?</v>
      </c>
      <c r="O2458" s="28" t="e">
        <f t="shared" ca="1" si="514"/>
        <v>#NAME?</v>
      </c>
      <c r="P2458" s="28" t="e">
        <f t="shared" ca="1" si="515"/>
        <v>#NAME?</v>
      </c>
      <c r="Q2458" s="28" t="e">
        <f t="shared" ca="1" si="516"/>
        <v>#NAME?</v>
      </c>
      <c r="R2458" s="29" t="e">
        <f t="shared" ca="1" si="517"/>
        <v>#NAME?</v>
      </c>
      <c r="S2458" s="29" t="e">
        <f t="shared" ca="1" si="517"/>
        <v>#NAME?</v>
      </c>
      <c r="T2458" s="29" t="e">
        <f t="shared" ca="1" si="518"/>
        <v>#NAME?</v>
      </c>
      <c r="U2458" s="61"/>
      <c r="V2458" s="67"/>
    </row>
    <row r="2459" spans="1:22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SMMC'!B2459,tdc!A:D,4,0)</f>
        <v>10.981999999999999</v>
      </c>
      <c r="E2459" s="26">
        <f t="shared" si="519"/>
        <v>2.4570024570025328E-3</v>
      </c>
      <c r="F2459" s="26">
        <f t="shared" si="519"/>
        <v>-3.4602076124565784E-3</v>
      </c>
      <c r="G2459" s="60">
        <f t="shared" ca="1" si="524"/>
        <v>0.62052186774955764</v>
      </c>
      <c r="H2459" s="60">
        <f t="shared" ca="1" si="524"/>
        <v>0.6773044671719991</v>
      </c>
      <c r="I2459" s="60">
        <f t="shared" ca="1" si="520"/>
        <v>0.30685168666218854</v>
      </c>
      <c r="J2459" s="60">
        <f t="shared" ca="1" si="521"/>
        <v>0.46017437064736516</v>
      </c>
      <c r="K2459" s="71" t="e">
        <f t="array" aca="1" ref="K2459:L2459" ca="1">MMULT(I2459:J2459,TRANSPOSE($AD$3:$AE$4))</f>
        <v>#NAME?</v>
      </c>
      <c r="L2459" s="61" t="e">
        <f ca="1"/>
        <v>#NAME?</v>
      </c>
      <c r="M2459" s="97" t="e">
        <f t="shared" ca="1" si="522"/>
        <v>#NAME?</v>
      </c>
      <c r="N2459" s="97" t="e">
        <f t="shared" ca="1" si="523"/>
        <v>#NAME?</v>
      </c>
      <c r="O2459" s="28" t="e">
        <f t="shared" ca="1" si="514"/>
        <v>#NAME?</v>
      </c>
      <c r="P2459" s="28" t="e">
        <f t="shared" ca="1" si="515"/>
        <v>#NAME?</v>
      </c>
      <c r="Q2459" s="28" t="e">
        <f t="shared" ca="1" si="516"/>
        <v>#NAME?</v>
      </c>
      <c r="R2459" s="29" t="e">
        <f t="shared" ca="1" si="517"/>
        <v>#NAME?</v>
      </c>
      <c r="S2459" s="29" t="e">
        <f t="shared" ca="1" si="517"/>
        <v>#NAME?</v>
      </c>
      <c r="T2459" s="29" t="e">
        <f t="shared" ca="1" si="518"/>
        <v>#NAME?</v>
      </c>
      <c r="U2459" s="61"/>
      <c r="V2459" s="67"/>
    </row>
    <row r="2460" spans="1:22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SMMC'!B2460,tdc!A:D,4,0)</f>
        <v>11.023</v>
      </c>
      <c r="E2460" s="26">
        <f t="shared" si="519"/>
        <v>1.7499999999999849E-2</v>
      </c>
      <c r="F2460" s="26">
        <f t="shared" si="519"/>
        <v>-3.7194956001088686E-3</v>
      </c>
      <c r="G2460" s="60">
        <f t="shared" ca="1" si="524"/>
        <v>0.50299218922137445</v>
      </c>
      <c r="H2460" s="60">
        <f t="shared" ca="1" si="524"/>
        <v>7.2403409596192403E-2</v>
      </c>
      <c r="I2460" s="60">
        <f t="shared" ca="1" si="520"/>
        <v>7.5003764278374794E-3</v>
      </c>
      <c r="J2460" s="60">
        <f t="shared" ca="1" si="521"/>
        <v>-1.4581223599453046</v>
      </c>
      <c r="K2460" s="71" t="e">
        <f t="array" aca="1" ref="K2460:L2460" ca="1">MMULT(I2460:J2460,TRANSPOSE($AD$3:$AE$4))</f>
        <v>#NAME?</v>
      </c>
      <c r="L2460" s="61" t="e">
        <f ca="1"/>
        <v>#NAME?</v>
      </c>
      <c r="M2460" s="97" t="e">
        <f t="shared" ca="1" si="522"/>
        <v>#NAME?</v>
      </c>
      <c r="N2460" s="97" t="e">
        <f t="shared" ca="1" si="523"/>
        <v>#NAME?</v>
      </c>
      <c r="O2460" s="28" t="e">
        <f t="shared" ca="1" si="514"/>
        <v>#NAME?</v>
      </c>
      <c r="P2460" s="28" t="e">
        <f t="shared" ca="1" si="515"/>
        <v>#NAME?</v>
      </c>
      <c r="Q2460" s="28" t="e">
        <f t="shared" ca="1" si="516"/>
        <v>#NAME?</v>
      </c>
      <c r="R2460" s="29" t="e">
        <f t="shared" ca="1" si="517"/>
        <v>#NAME?</v>
      </c>
      <c r="S2460" s="29" t="e">
        <f t="shared" ca="1" si="517"/>
        <v>#NAME?</v>
      </c>
      <c r="T2460" s="29" t="e">
        <f t="shared" ca="1" si="518"/>
        <v>#NAME?</v>
      </c>
      <c r="U2460" s="61"/>
      <c r="V2460" s="67"/>
    </row>
    <row r="2461" spans="1:22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SMMC'!B2461,tdc!A:D,4,0)</f>
        <v>11.180899999999999</v>
      </c>
      <c r="E2461" s="26">
        <f t="shared" si="519"/>
        <v>5.3859964093356805E-3</v>
      </c>
      <c r="F2461" s="26">
        <f t="shared" si="519"/>
        <v>-1.4122297847221521E-2</v>
      </c>
      <c r="G2461" s="60">
        <f t="shared" ca="1" si="524"/>
        <v>3.1657437873464755E-2</v>
      </c>
      <c r="H2461" s="60">
        <f t="shared" ca="1" si="524"/>
        <v>0.21923090676815671</v>
      </c>
      <c r="I2461" s="60">
        <f t="shared" ca="1" si="520"/>
        <v>-1.8569738418060497</v>
      </c>
      <c r="J2461" s="60">
        <f t="shared" ca="1" si="521"/>
        <v>-0.77479329226439275</v>
      </c>
      <c r="K2461" s="71" t="e">
        <f t="array" aca="1" ref="K2461:L2461" ca="1">MMULT(I2461:J2461,TRANSPOSE($AD$3:$AE$4))</f>
        <v>#NAME?</v>
      </c>
      <c r="L2461" s="61" t="e">
        <f ca="1"/>
        <v>#NAME?</v>
      </c>
      <c r="M2461" s="97" t="e">
        <f t="shared" ca="1" si="522"/>
        <v>#NAME?</v>
      </c>
      <c r="N2461" s="97" t="e">
        <f t="shared" ca="1" si="523"/>
        <v>#NAME?</v>
      </c>
      <c r="O2461" s="28" t="e">
        <f t="shared" ca="1" si="514"/>
        <v>#NAME?</v>
      </c>
      <c r="P2461" s="28" t="e">
        <f t="shared" ca="1" si="515"/>
        <v>#NAME?</v>
      </c>
      <c r="Q2461" s="28" t="e">
        <f t="shared" ca="1" si="516"/>
        <v>#NAME?</v>
      </c>
      <c r="R2461" s="29" t="e">
        <f t="shared" ca="1" si="517"/>
        <v>#NAME?</v>
      </c>
      <c r="S2461" s="29" t="e">
        <f t="shared" ca="1" si="517"/>
        <v>#NAME?</v>
      </c>
      <c r="T2461" s="29" t="e">
        <f t="shared" ca="1" si="518"/>
        <v>#NAME?</v>
      </c>
      <c r="U2461" s="61"/>
      <c r="V2461" s="67"/>
    </row>
    <row r="2462" spans="1:22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SMMC'!B2462,tdc!A:D,4,0)</f>
        <v>11.0535</v>
      </c>
      <c r="E2462" s="26">
        <f t="shared" si="519"/>
        <v>-2.8643036161832836E-3</v>
      </c>
      <c r="F2462" s="26">
        <f t="shared" si="519"/>
        <v>1.1525761071153884E-2</v>
      </c>
      <c r="G2462" s="60">
        <f t="shared" ca="1" si="524"/>
        <v>5.4209914423717587E-2</v>
      </c>
      <c r="H2462" s="60">
        <f t="shared" ca="1" si="524"/>
        <v>0.82583355804306613</v>
      </c>
      <c r="I2462" s="60">
        <f t="shared" ca="1" si="520"/>
        <v>-1.6053362355751231</v>
      </c>
      <c r="J2462" s="60">
        <f t="shared" ca="1" si="521"/>
        <v>0.93782785465242546</v>
      </c>
      <c r="K2462" s="71" t="e">
        <f t="array" aca="1" ref="K2462:L2462" ca="1">MMULT(I2462:J2462,TRANSPOSE($AD$3:$AE$4))</f>
        <v>#NAME?</v>
      </c>
      <c r="L2462" s="61" t="e">
        <f ca="1"/>
        <v>#NAME?</v>
      </c>
      <c r="M2462" s="97" t="e">
        <f t="shared" ca="1" si="522"/>
        <v>#NAME?</v>
      </c>
      <c r="N2462" s="97" t="e">
        <f t="shared" ca="1" si="523"/>
        <v>#NAME?</v>
      </c>
      <c r="O2462" s="28" t="e">
        <f t="shared" ca="1" si="514"/>
        <v>#NAME?</v>
      </c>
      <c r="P2462" s="28" t="e">
        <f t="shared" ca="1" si="515"/>
        <v>#NAME?</v>
      </c>
      <c r="Q2462" s="28" t="e">
        <f t="shared" ca="1" si="516"/>
        <v>#NAME?</v>
      </c>
      <c r="R2462" s="29" t="e">
        <f t="shared" ca="1" si="517"/>
        <v>#NAME?</v>
      </c>
      <c r="S2462" s="29" t="e">
        <f t="shared" ca="1" si="517"/>
        <v>#NAME?</v>
      </c>
      <c r="T2462" s="29" t="e">
        <f t="shared" ca="1" si="518"/>
        <v>#NAME?</v>
      </c>
      <c r="U2462" s="61"/>
      <c r="V2462" s="67"/>
    </row>
    <row r="2463" spans="1:22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SMMC'!B2463,tdc!A:D,4,0)</f>
        <v>11.238</v>
      </c>
      <c r="E2463" s="26">
        <f t="shared" si="519"/>
        <v>7.2992700729926918E-2</v>
      </c>
      <c r="F2463" s="26">
        <f t="shared" si="519"/>
        <v>-1.6417512012813607E-2</v>
      </c>
      <c r="G2463" s="60">
        <f t="shared" ca="1" si="524"/>
        <v>0.69604989489782609</v>
      </c>
      <c r="H2463" s="60">
        <f t="shared" ca="1" si="524"/>
        <v>0.92416599839534364</v>
      </c>
      <c r="I2463" s="60">
        <f t="shared" ca="1" si="520"/>
        <v>0.51307306754738369</v>
      </c>
      <c r="J2463" s="60">
        <f t="shared" ca="1" si="521"/>
        <v>1.4336645849219354</v>
      </c>
      <c r="K2463" s="71" t="e">
        <f t="array" aca="1" ref="K2463:L2463" ca="1">MMULT(I2463:J2463,TRANSPOSE($AD$3:$AE$4))</f>
        <v>#NAME?</v>
      </c>
      <c r="L2463" s="61" t="e">
        <f ca="1"/>
        <v>#NAME?</v>
      </c>
      <c r="M2463" s="97" t="e">
        <f t="shared" ca="1" si="522"/>
        <v>#NAME?</v>
      </c>
      <c r="N2463" s="97" t="e">
        <f t="shared" ca="1" si="523"/>
        <v>#NAME?</v>
      </c>
      <c r="O2463" s="28" t="e">
        <f t="shared" ca="1" si="514"/>
        <v>#NAME?</v>
      </c>
      <c r="P2463" s="28" t="e">
        <f t="shared" ca="1" si="515"/>
        <v>#NAME?</v>
      </c>
      <c r="Q2463" s="28" t="e">
        <f t="shared" ca="1" si="516"/>
        <v>#NAME?</v>
      </c>
      <c r="R2463" s="29" t="e">
        <f t="shared" ca="1" si="517"/>
        <v>#NAME?</v>
      </c>
      <c r="S2463" s="29" t="e">
        <f t="shared" ca="1" si="517"/>
        <v>#NAME?</v>
      </c>
      <c r="T2463" s="29" t="e">
        <f t="shared" ca="1" si="518"/>
        <v>#NAME?</v>
      </c>
      <c r="U2463" s="61"/>
      <c r="V2463" s="67"/>
    </row>
    <row r="2464" spans="1:22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SMMC'!B2464,tdc!A:D,4,0)</f>
        <v>11.3025</v>
      </c>
      <c r="E2464" s="26">
        <f t="shared" si="519"/>
        <v>3.9121756487025872E-2</v>
      </c>
      <c r="F2464" s="26">
        <f t="shared" si="519"/>
        <v>-5.7067020570670257E-3</v>
      </c>
      <c r="G2464" s="60">
        <f t="shared" ca="1" si="524"/>
        <v>0.4953113750960334</v>
      </c>
      <c r="H2464" s="60">
        <f t="shared" ca="1" si="524"/>
        <v>0.88572298339576072</v>
      </c>
      <c r="I2464" s="60">
        <f t="shared" ca="1" si="520"/>
        <v>-1.1752910321164354E-2</v>
      </c>
      <c r="J2464" s="60">
        <f t="shared" ca="1" si="521"/>
        <v>1.2040919701156978</v>
      </c>
      <c r="K2464" s="71" t="e">
        <f t="array" aca="1" ref="K2464:L2464" ca="1">MMULT(I2464:J2464,TRANSPOSE($AD$3:$AE$4))</f>
        <v>#NAME?</v>
      </c>
      <c r="L2464" s="61" t="e">
        <f ca="1"/>
        <v>#NAME?</v>
      </c>
      <c r="M2464" s="97" t="e">
        <f t="shared" ca="1" si="522"/>
        <v>#NAME?</v>
      </c>
      <c r="N2464" s="97" t="e">
        <f t="shared" ca="1" si="523"/>
        <v>#NAME?</v>
      </c>
      <c r="O2464" s="28" t="e">
        <f t="shared" ca="1" si="514"/>
        <v>#NAME?</v>
      </c>
      <c r="P2464" s="28" t="e">
        <f t="shared" ca="1" si="515"/>
        <v>#NAME?</v>
      </c>
      <c r="Q2464" s="28" t="e">
        <f t="shared" ca="1" si="516"/>
        <v>#NAME?</v>
      </c>
      <c r="R2464" s="29" t="e">
        <f t="shared" ca="1" si="517"/>
        <v>#NAME?</v>
      </c>
      <c r="S2464" s="29" t="e">
        <f t="shared" ca="1" si="517"/>
        <v>#NAME?</v>
      </c>
      <c r="T2464" s="29" t="e">
        <f t="shared" ca="1" si="518"/>
        <v>#NAME?</v>
      </c>
      <c r="U2464" s="61"/>
      <c r="V2464" s="67"/>
    </row>
    <row r="2465" spans="1:22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SMMC'!B2465,tdc!A:D,4,0)</f>
        <v>11.349</v>
      </c>
      <c r="E2465" s="26">
        <f t="shared" si="519"/>
        <v>2.4009603841537164E-3</v>
      </c>
      <c r="F2465" s="26">
        <f t="shared" si="519"/>
        <v>-4.0972772931535673E-3</v>
      </c>
      <c r="G2465" s="60">
        <f t="shared" ca="1" si="524"/>
        <v>0.50216285927765414</v>
      </c>
      <c r="H2465" s="60">
        <f t="shared" ca="1" si="524"/>
        <v>0.32240055370900311</v>
      </c>
      <c r="I2465" s="60">
        <f t="shared" ca="1" si="520"/>
        <v>5.4215107781768832E-3</v>
      </c>
      <c r="J2465" s="60">
        <f t="shared" ca="1" si="521"/>
        <v>-0.46099651221250953</v>
      </c>
      <c r="K2465" s="71" t="e">
        <f t="array" aca="1" ref="K2465:L2465" ca="1">MMULT(I2465:J2465,TRANSPOSE($AD$3:$AE$4))</f>
        <v>#NAME?</v>
      </c>
      <c r="L2465" s="61" t="e">
        <f ca="1"/>
        <v>#NAME?</v>
      </c>
      <c r="M2465" s="97" t="e">
        <f t="shared" ca="1" si="522"/>
        <v>#NAME?</v>
      </c>
      <c r="N2465" s="97" t="e">
        <f t="shared" ca="1" si="523"/>
        <v>#NAME?</v>
      </c>
      <c r="O2465" s="28" t="e">
        <f t="shared" ca="1" si="514"/>
        <v>#NAME?</v>
      </c>
      <c r="P2465" s="28" t="e">
        <f t="shared" ca="1" si="515"/>
        <v>#NAME?</v>
      </c>
      <c r="Q2465" s="28" t="e">
        <f t="shared" ca="1" si="516"/>
        <v>#NAME?</v>
      </c>
      <c r="R2465" s="29" t="e">
        <f t="shared" ca="1" si="517"/>
        <v>#NAME?</v>
      </c>
      <c r="S2465" s="29" t="e">
        <f t="shared" ca="1" si="517"/>
        <v>#NAME?</v>
      </c>
      <c r="T2465" s="29" t="e">
        <f t="shared" ca="1" si="518"/>
        <v>#NAME?</v>
      </c>
      <c r="U2465" s="61"/>
      <c r="V2465" s="67"/>
    </row>
    <row r="2466" spans="1:22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SMMC'!B2466,tdc!A:D,4,0)</f>
        <v>11.430999999999999</v>
      </c>
      <c r="E2466" s="26">
        <f t="shared" si="519"/>
        <v>-4.3993879112471435E-2</v>
      </c>
      <c r="F2466" s="26">
        <f t="shared" si="519"/>
        <v>-7.1734756364271179E-3</v>
      </c>
      <c r="G2466" s="60">
        <f t="shared" ca="1" si="524"/>
        <v>0.94201841915475037</v>
      </c>
      <c r="H2466" s="60">
        <f t="shared" ca="1" si="524"/>
        <v>6.4850819512478619E-2</v>
      </c>
      <c r="I2466" s="60">
        <f t="shared" ca="1" si="520"/>
        <v>1.5719456269647283</v>
      </c>
      <c r="J2466" s="60">
        <f t="shared" ca="1" si="521"/>
        <v>-1.515279494159111</v>
      </c>
      <c r="K2466" s="71" t="e">
        <f t="array" aca="1" ref="K2466:L2466" ca="1">MMULT(I2466:J2466,TRANSPOSE($AD$3:$AE$4))</f>
        <v>#NAME?</v>
      </c>
      <c r="L2466" s="61" t="e">
        <f ca="1"/>
        <v>#NAME?</v>
      </c>
      <c r="M2466" s="97" t="e">
        <f t="shared" ca="1" si="522"/>
        <v>#NAME?</v>
      </c>
      <c r="N2466" s="97" t="e">
        <f t="shared" ca="1" si="523"/>
        <v>#NAME?</v>
      </c>
      <c r="O2466" s="28" t="e">
        <f t="shared" ca="1" si="514"/>
        <v>#NAME?</v>
      </c>
      <c r="P2466" s="28" t="e">
        <f t="shared" ca="1" si="515"/>
        <v>#NAME?</v>
      </c>
      <c r="Q2466" s="28" t="e">
        <f t="shared" ca="1" si="516"/>
        <v>#NAME?</v>
      </c>
      <c r="R2466" s="29" t="e">
        <f t="shared" ca="1" si="517"/>
        <v>#NAME?</v>
      </c>
      <c r="S2466" s="29" t="e">
        <f t="shared" ca="1" si="517"/>
        <v>#NAME?</v>
      </c>
      <c r="T2466" s="29" t="e">
        <f t="shared" ca="1" si="518"/>
        <v>#NAME?</v>
      </c>
      <c r="U2466" s="61"/>
      <c r="V2466" s="67"/>
    </row>
    <row r="2467" spans="1:22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SMMC'!B2467,tdc!A:D,4,0)</f>
        <v>11.391</v>
      </c>
      <c r="E2467" s="26">
        <f t="shared" si="519"/>
        <v>4.9377759935768761E-2</v>
      </c>
      <c r="F2467" s="26">
        <f t="shared" si="519"/>
        <v>3.511544201562522E-3</v>
      </c>
      <c r="G2467" s="60">
        <f t="shared" ca="1" si="524"/>
        <v>0.33978615366056397</v>
      </c>
      <c r="H2467" s="60">
        <f t="shared" ca="1" si="524"/>
        <v>0.32448137149090361</v>
      </c>
      <c r="I2467" s="60">
        <f t="shared" ca="1" si="520"/>
        <v>-0.4130468250318472</v>
      </c>
      <c r="J2467" s="60">
        <f t="shared" ca="1" si="521"/>
        <v>-0.4552036386939064</v>
      </c>
      <c r="K2467" s="71" t="e">
        <f t="array" aca="1" ref="K2467:L2467" ca="1">MMULT(I2467:J2467,TRANSPOSE($AD$3:$AE$4))</f>
        <v>#NAME?</v>
      </c>
      <c r="L2467" s="61" t="e">
        <f ca="1"/>
        <v>#NAME?</v>
      </c>
      <c r="M2467" s="97" t="e">
        <f t="shared" ca="1" si="522"/>
        <v>#NAME?</v>
      </c>
      <c r="N2467" s="97" t="e">
        <f t="shared" ca="1" si="523"/>
        <v>#NAME?</v>
      </c>
      <c r="O2467" s="28" t="e">
        <f t="shared" ca="1" si="514"/>
        <v>#NAME?</v>
      </c>
      <c r="P2467" s="28" t="e">
        <f t="shared" ca="1" si="515"/>
        <v>#NAME?</v>
      </c>
      <c r="Q2467" s="28" t="e">
        <f t="shared" ca="1" si="516"/>
        <v>#NAME?</v>
      </c>
      <c r="R2467" s="29" t="e">
        <f t="shared" ca="1" si="517"/>
        <v>#NAME?</v>
      </c>
      <c r="S2467" s="29" t="e">
        <f t="shared" ca="1" si="517"/>
        <v>#NAME?</v>
      </c>
      <c r="T2467" s="29" t="e">
        <f t="shared" ca="1" si="518"/>
        <v>#NAME?</v>
      </c>
      <c r="U2467" s="61"/>
      <c r="V2467" s="67"/>
    </row>
    <row r="2468" spans="1:22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SMMC'!B2468,tdc!A:D,4,0)</f>
        <v>11.442</v>
      </c>
      <c r="E2468" s="26">
        <f t="shared" si="519"/>
        <v>8.0353555644840924E-4</v>
      </c>
      <c r="F2468" s="26">
        <f t="shared" si="519"/>
        <v>-4.4572627163083078E-3</v>
      </c>
      <c r="G2468" s="60">
        <f t="shared" ca="1" si="524"/>
        <v>0.13179531282492307</v>
      </c>
      <c r="H2468" s="60">
        <f t="shared" ca="1" si="524"/>
        <v>0.9448364108111581</v>
      </c>
      <c r="I2468" s="60">
        <f t="shared" ca="1" si="520"/>
        <v>-1.117944668844215</v>
      </c>
      <c r="J2468" s="60">
        <f t="shared" ca="1" si="521"/>
        <v>1.5967242916172497</v>
      </c>
      <c r="K2468" s="71" t="e">
        <f t="array" aca="1" ref="K2468:L2468" ca="1">MMULT(I2468:J2468,TRANSPOSE($AD$3:$AE$4))</f>
        <v>#NAME?</v>
      </c>
      <c r="L2468" s="61" t="e">
        <f ca="1"/>
        <v>#NAME?</v>
      </c>
      <c r="M2468" s="97" t="e">
        <f t="shared" ca="1" si="522"/>
        <v>#NAME?</v>
      </c>
      <c r="N2468" s="97" t="e">
        <f t="shared" ca="1" si="523"/>
        <v>#NAME?</v>
      </c>
      <c r="O2468" s="28" t="e">
        <f t="shared" ca="1" si="514"/>
        <v>#NAME?</v>
      </c>
      <c r="P2468" s="28" t="e">
        <f t="shared" ca="1" si="515"/>
        <v>#NAME?</v>
      </c>
      <c r="Q2468" s="28" t="e">
        <f t="shared" ca="1" si="516"/>
        <v>#NAME?</v>
      </c>
      <c r="R2468" s="29" t="e">
        <f t="shared" ca="1" si="517"/>
        <v>#NAME?</v>
      </c>
      <c r="S2468" s="29" t="e">
        <f t="shared" ca="1" si="517"/>
        <v>#NAME?</v>
      </c>
      <c r="T2468" s="29" t="e">
        <f t="shared" ca="1" si="518"/>
        <v>#NAME?</v>
      </c>
      <c r="U2468" s="61"/>
      <c r="V2468" s="67"/>
    </row>
    <row r="2469" spans="1:22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SMMC'!B2469,tdc!A:D,4,0)</f>
        <v>11.364000000000001</v>
      </c>
      <c r="E2469" s="26">
        <f t="shared" si="519"/>
        <v>4.4390637610975947E-3</v>
      </c>
      <c r="F2469" s="26">
        <f t="shared" si="519"/>
        <v>6.8637803590283486E-3</v>
      </c>
      <c r="G2469" s="60">
        <f t="shared" ca="1" si="524"/>
        <v>0.95978787130525112</v>
      </c>
      <c r="H2469" s="60">
        <f t="shared" ca="1" si="524"/>
        <v>0.61291489708928137</v>
      </c>
      <c r="I2469" s="60">
        <f t="shared" ca="1" si="520"/>
        <v>1.7482297192067893</v>
      </c>
      <c r="J2469" s="60">
        <f t="shared" ca="1" si="521"/>
        <v>0.2869244017270951</v>
      </c>
      <c r="K2469" s="71" t="e">
        <f t="array" aca="1" ref="K2469:L2469" ca="1">MMULT(I2469:J2469,TRANSPOSE($AD$3:$AE$4))</f>
        <v>#NAME?</v>
      </c>
      <c r="L2469" s="61" t="e">
        <f ca="1"/>
        <v>#NAME?</v>
      </c>
      <c r="M2469" s="97" t="e">
        <f t="shared" ca="1" si="522"/>
        <v>#NAME?</v>
      </c>
      <c r="N2469" s="97" t="e">
        <f t="shared" ca="1" si="523"/>
        <v>#NAME?</v>
      </c>
      <c r="O2469" s="28" t="e">
        <f t="shared" ca="1" si="514"/>
        <v>#NAME?</v>
      </c>
      <c r="P2469" s="28" t="e">
        <f t="shared" ca="1" si="515"/>
        <v>#NAME?</v>
      </c>
      <c r="Q2469" s="28" t="e">
        <f t="shared" ca="1" si="516"/>
        <v>#NAME?</v>
      </c>
      <c r="R2469" s="29" t="e">
        <f t="shared" ca="1" si="517"/>
        <v>#NAME?</v>
      </c>
      <c r="S2469" s="29" t="e">
        <f t="shared" ca="1" si="517"/>
        <v>#NAME?</v>
      </c>
      <c r="T2469" s="29" t="e">
        <f t="shared" ca="1" si="518"/>
        <v>#NAME?</v>
      </c>
      <c r="U2469" s="61"/>
      <c r="V2469" s="67"/>
    </row>
    <row r="2470" spans="1:22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SMMC'!B2470,tdc!A:D,4,0)</f>
        <v>11.436999999999999</v>
      </c>
      <c r="E2470" s="26">
        <f t="shared" si="519"/>
        <v>1.1015911872704898E-2</v>
      </c>
      <c r="F2470" s="26">
        <f t="shared" si="519"/>
        <v>-6.3827926903907706E-3</v>
      </c>
      <c r="G2470" s="60">
        <f t="shared" ca="1" si="524"/>
        <v>0.95573090397591509</v>
      </c>
      <c r="H2470" s="60">
        <f t="shared" ca="1" si="524"/>
        <v>0.2997972257849546</v>
      </c>
      <c r="I2470" s="60">
        <f t="shared" ca="1" si="520"/>
        <v>1.7031596684053283</v>
      </c>
      <c r="J2470" s="60">
        <f t="shared" ca="1" si="521"/>
        <v>-0.5249838016012367</v>
      </c>
      <c r="K2470" s="71" t="e">
        <f t="array" aca="1" ref="K2470:L2470" ca="1">MMULT(I2470:J2470,TRANSPOSE($AD$3:$AE$4))</f>
        <v>#NAME?</v>
      </c>
      <c r="L2470" s="61" t="e">
        <f ca="1"/>
        <v>#NAME?</v>
      </c>
      <c r="M2470" s="97" t="e">
        <f t="shared" ca="1" si="522"/>
        <v>#NAME?</v>
      </c>
      <c r="N2470" s="97" t="e">
        <f t="shared" ca="1" si="523"/>
        <v>#NAME?</v>
      </c>
      <c r="O2470" s="28" t="e">
        <f t="shared" ca="1" si="514"/>
        <v>#NAME?</v>
      </c>
      <c r="P2470" s="28" t="e">
        <f t="shared" ca="1" si="515"/>
        <v>#NAME?</v>
      </c>
      <c r="Q2470" s="28" t="e">
        <f t="shared" ca="1" si="516"/>
        <v>#NAME?</v>
      </c>
      <c r="R2470" s="29" t="e">
        <f t="shared" ca="1" si="517"/>
        <v>#NAME?</v>
      </c>
      <c r="S2470" s="29" t="e">
        <f t="shared" ca="1" si="517"/>
        <v>#NAME?</v>
      </c>
      <c r="T2470" s="29" t="e">
        <f t="shared" ca="1" si="518"/>
        <v>#NAME?</v>
      </c>
      <c r="U2470" s="61"/>
      <c r="V2470" s="67"/>
    </row>
    <row r="2471" spans="1:22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SMMC'!B2471,tdc!A:D,4,0)</f>
        <v>11.382</v>
      </c>
      <c r="E2471" s="26">
        <f t="shared" si="519"/>
        <v>1.7012448132780023E-2</v>
      </c>
      <c r="F2471" s="26">
        <f t="shared" si="519"/>
        <v>4.8321911790545347E-3</v>
      </c>
      <c r="G2471" s="60">
        <f t="shared" ca="1" si="524"/>
        <v>4.4771469350327719E-2</v>
      </c>
      <c r="H2471" s="60">
        <f t="shared" ca="1" si="524"/>
        <v>0.5932202187241431</v>
      </c>
      <c r="I2471" s="60">
        <f t="shared" ca="1" si="520"/>
        <v>-1.6978136505258279</v>
      </c>
      <c r="J2471" s="60">
        <f t="shared" ca="1" si="521"/>
        <v>0.23583647606605665</v>
      </c>
      <c r="K2471" s="71" t="e">
        <f t="array" aca="1" ref="K2471:L2471" ca="1">MMULT(I2471:J2471,TRANSPOSE($AD$3:$AE$4))</f>
        <v>#NAME?</v>
      </c>
      <c r="L2471" s="61" t="e">
        <f ca="1"/>
        <v>#NAME?</v>
      </c>
      <c r="M2471" s="97" t="e">
        <f t="shared" ca="1" si="522"/>
        <v>#NAME?</v>
      </c>
      <c r="N2471" s="97" t="e">
        <f t="shared" ca="1" si="523"/>
        <v>#NAME?</v>
      </c>
      <c r="O2471" s="28" t="e">
        <f t="shared" ca="1" si="514"/>
        <v>#NAME?</v>
      </c>
      <c r="P2471" s="28" t="e">
        <f t="shared" ca="1" si="515"/>
        <v>#NAME?</v>
      </c>
      <c r="Q2471" s="28" t="e">
        <f t="shared" ca="1" si="516"/>
        <v>#NAME?</v>
      </c>
      <c r="R2471" s="29" t="e">
        <f t="shared" ca="1" si="517"/>
        <v>#NAME?</v>
      </c>
      <c r="S2471" s="29" t="e">
        <f t="shared" ca="1" si="517"/>
        <v>#NAME?</v>
      </c>
      <c r="T2471" s="29" t="e">
        <f t="shared" ca="1" si="518"/>
        <v>#NAME?</v>
      </c>
      <c r="U2471" s="61"/>
      <c r="V2471" s="67"/>
    </row>
    <row r="2472" spans="1:22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SMMC'!B2472,tdc!A:D,4,0)</f>
        <v>11.3817</v>
      </c>
      <c r="E2472" s="26">
        <f t="shared" si="519"/>
        <v>5.4243219597550407E-2</v>
      </c>
      <c r="F2472" s="26">
        <f t="shared" si="519"/>
        <v>2.635810116236037E-5</v>
      </c>
      <c r="G2472" s="60">
        <f t="shared" ca="1" si="524"/>
        <v>0.70947583677813109</v>
      </c>
      <c r="H2472" s="60">
        <f t="shared" ca="1" si="524"/>
        <v>0.84374717343485284</v>
      </c>
      <c r="I2472" s="60">
        <f t="shared" ca="1" si="520"/>
        <v>0.55185408781493339</v>
      </c>
      <c r="J2472" s="60">
        <f t="shared" ca="1" si="521"/>
        <v>1.0099783700123095</v>
      </c>
      <c r="K2472" s="71" t="e">
        <f t="array" aca="1" ref="K2472:L2472" ca="1">MMULT(I2472:J2472,TRANSPOSE($AD$3:$AE$4))</f>
        <v>#NAME?</v>
      </c>
      <c r="L2472" s="61" t="e">
        <f ca="1"/>
        <v>#NAME?</v>
      </c>
      <c r="M2472" s="97" t="e">
        <f t="shared" ca="1" si="522"/>
        <v>#NAME?</v>
      </c>
      <c r="N2472" s="97" t="e">
        <f t="shared" ca="1" si="523"/>
        <v>#NAME?</v>
      </c>
      <c r="O2472" s="28" t="e">
        <f t="shared" ca="1" si="514"/>
        <v>#NAME?</v>
      </c>
      <c r="P2472" s="28" t="e">
        <f t="shared" ca="1" si="515"/>
        <v>#NAME?</v>
      </c>
      <c r="Q2472" s="28" t="e">
        <f t="shared" ca="1" si="516"/>
        <v>#NAME?</v>
      </c>
      <c r="R2472" s="29" t="e">
        <f t="shared" ca="1" si="517"/>
        <v>#NAME?</v>
      </c>
      <c r="S2472" s="29" t="e">
        <f t="shared" ca="1" si="517"/>
        <v>#NAME?</v>
      </c>
      <c r="T2472" s="29" t="e">
        <f t="shared" ca="1" si="518"/>
        <v>#NAME?</v>
      </c>
      <c r="U2472" s="61"/>
      <c r="V2472" s="67"/>
    </row>
    <row r="2473" spans="1:22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SMMC'!B2473,tdc!A:D,4,0)</f>
        <v>11.422000000000001</v>
      </c>
      <c r="E2473" s="26">
        <f t="shared" si="519"/>
        <v>1.6000000000000014E-2</v>
      </c>
      <c r="F2473" s="26">
        <f t="shared" si="519"/>
        <v>-3.5282787602871624E-3</v>
      </c>
      <c r="G2473" s="60">
        <f t="shared" ref="G2473:H2492" ca="1" si="525">RAND()</f>
        <v>0.36237687514381789</v>
      </c>
      <c r="H2473" s="60">
        <f t="shared" ca="1" si="525"/>
        <v>6.8507025282940281E-2</v>
      </c>
      <c r="I2473" s="60">
        <f t="shared" ca="1" si="520"/>
        <v>-0.3521126920574329</v>
      </c>
      <c r="J2473" s="60">
        <f t="shared" ca="1" si="521"/>
        <v>-1.487002878998271</v>
      </c>
      <c r="K2473" s="71" t="e">
        <f t="array" aca="1" ref="K2473:L2473" ca="1">MMULT(I2473:J2473,TRANSPOSE($AD$3:$AE$4))</f>
        <v>#NAME?</v>
      </c>
      <c r="L2473" s="61" t="e">
        <f ca="1"/>
        <v>#NAME?</v>
      </c>
      <c r="M2473" s="97" t="e">
        <f t="shared" ca="1" si="522"/>
        <v>#NAME?</v>
      </c>
      <c r="N2473" s="97" t="e">
        <f t="shared" ca="1" si="523"/>
        <v>#NAME?</v>
      </c>
      <c r="O2473" s="28" t="e">
        <f t="shared" ca="1" si="514"/>
        <v>#NAME?</v>
      </c>
      <c r="P2473" s="28" t="e">
        <f t="shared" ca="1" si="515"/>
        <v>#NAME?</v>
      </c>
      <c r="Q2473" s="28" t="e">
        <f t="shared" ca="1" si="516"/>
        <v>#NAME?</v>
      </c>
      <c r="R2473" s="29" t="e">
        <f t="shared" ca="1" si="517"/>
        <v>#NAME?</v>
      </c>
      <c r="S2473" s="29" t="e">
        <f t="shared" ca="1" si="517"/>
        <v>#NAME?</v>
      </c>
      <c r="T2473" s="29" t="e">
        <f t="shared" ca="1" si="518"/>
        <v>#NAME?</v>
      </c>
      <c r="U2473" s="61"/>
      <c r="V2473" s="67"/>
    </row>
    <row r="2474" spans="1:22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SMMC'!B2474,tdc!A:D,4,0)</f>
        <v>11.464</v>
      </c>
      <c r="E2474" s="26">
        <f t="shared" si="519"/>
        <v>-2.1313614615049992E-2</v>
      </c>
      <c r="F2474" s="26">
        <f t="shared" si="519"/>
        <v>-3.6636427076064404E-3</v>
      </c>
      <c r="G2474" s="60">
        <f t="shared" ca="1" si="525"/>
        <v>0.12836331974833304</v>
      </c>
      <c r="H2474" s="60">
        <f t="shared" ca="1" si="525"/>
        <v>0.4434867804724405</v>
      </c>
      <c r="I2474" s="60">
        <f t="shared" ca="1" si="520"/>
        <v>-1.1341619070700639</v>
      </c>
      <c r="J2474" s="60">
        <f t="shared" ca="1" si="521"/>
        <v>-0.14213476181886456</v>
      </c>
      <c r="K2474" s="71" t="e">
        <f t="array" aca="1" ref="K2474:L2474" ca="1">MMULT(I2474:J2474,TRANSPOSE($AD$3:$AE$4))</f>
        <v>#NAME?</v>
      </c>
      <c r="L2474" s="61" t="e">
        <f ca="1"/>
        <v>#NAME?</v>
      </c>
      <c r="M2474" s="97" t="e">
        <f t="shared" ca="1" si="522"/>
        <v>#NAME?</v>
      </c>
      <c r="N2474" s="97" t="e">
        <f t="shared" ca="1" si="523"/>
        <v>#NAME?</v>
      </c>
      <c r="O2474" s="28" t="e">
        <f t="shared" ca="1" si="514"/>
        <v>#NAME?</v>
      </c>
      <c r="P2474" s="28" t="e">
        <f t="shared" ca="1" si="515"/>
        <v>#NAME?</v>
      </c>
      <c r="Q2474" s="28" t="e">
        <f t="shared" ca="1" si="516"/>
        <v>#NAME?</v>
      </c>
      <c r="R2474" s="29" t="e">
        <f t="shared" ca="1" si="517"/>
        <v>#NAME?</v>
      </c>
      <c r="S2474" s="29" t="e">
        <f t="shared" ca="1" si="517"/>
        <v>#NAME?</v>
      </c>
      <c r="T2474" s="29" t="e">
        <f t="shared" ca="1" si="518"/>
        <v>#NAME?</v>
      </c>
      <c r="U2474" s="61"/>
      <c r="V2474" s="67"/>
    </row>
    <row r="2475" spans="1:22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SMMC'!B2475,tdc!A:D,4,0)</f>
        <v>11.334</v>
      </c>
      <c r="E2475" s="26">
        <f t="shared" si="519"/>
        <v>-4.8427152317880862E-2</v>
      </c>
      <c r="F2475" s="26">
        <f t="shared" si="519"/>
        <v>1.1469913534498E-2</v>
      </c>
      <c r="G2475" s="60">
        <f t="shared" ca="1" si="525"/>
        <v>0.69643918295508744</v>
      </c>
      <c r="H2475" s="60">
        <f t="shared" ca="1" si="525"/>
        <v>0.33069807178099453</v>
      </c>
      <c r="I2475" s="60">
        <f t="shared" ca="1" si="520"/>
        <v>0.51418645890631287</v>
      </c>
      <c r="J2475" s="60">
        <f t="shared" ca="1" si="521"/>
        <v>-0.43798639809250284</v>
      </c>
      <c r="K2475" s="71" t="e">
        <f t="array" aca="1" ref="K2475:L2475" ca="1">MMULT(I2475:J2475,TRANSPOSE($AD$3:$AE$4))</f>
        <v>#NAME?</v>
      </c>
      <c r="L2475" s="61" t="e">
        <f ca="1"/>
        <v>#NAME?</v>
      </c>
      <c r="M2475" s="97" t="e">
        <f t="shared" ca="1" si="522"/>
        <v>#NAME?</v>
      </c>
      <c r="N2475" s="97" t="e">
        <f t="shared" ca="1" si="523"/>
        <v>#NAME?</v>
      </c>
      <c r="O2475" s="28" t="e">
        <f t="shared" ca="1" si="514"/>
        <v>#NAME?</v>
      </c>
      <c r="P2475" s="28" t="e">
        <f t="shared" ca="1" si="515"/>
        <v>#NAME?</v>
      </c>
      <c r="Q2475" s="28" t="e">
        <f t="shared" ca="1" si="516"/>
        <v>#NAME?</v>
      </c>
      <c r="R2475" s="29" t="e">
        <f t="shared" ca="1" si="517"/>
        <v>#NAME?</v>
      </c>
      <c r="S2475" s="29" t="e">
        <f t="shared" ca="1" si="517"/>
        <v>#NAME?</v>
      </c>
      <c r="T2475" s="29" t="e">
        <f t="shared" ca="1" si="518"/>
        <v>#NAME?</v>
      </c>
      <c r="U2475" s="61"/>
      <c r="V2475" s="67"/>
    </row>
    <row r="2476" spans="1:22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SMMC'!B2476,tdc!A:D,4,0)</f>
        <v>11.396000000000001</v>
      </c>
      <c r="E2476" s="26">
        <f t="shared" si="519"/>
        <v>-1.1860940695296529E-2</v>
      </c>
      <c r="F2476" s="26">
        <f t="shared" si="519"/>
        <v>-5.4405054405055608E-3</v>
      </c>
      <c r="G2476" s="60">
        <f t="shared" ca="1" si="525"/>
        <v>0.36099168900021417</v>
      </c>
      <c r="H2476" s="60">
        <f t="shared" ca="1" si="525"/>
        <v>0.36979768540575575</v>
      </c>
      <c r="I2476" s="60">
        <f t="shared" ca="1" si="520"/>
        <v>-0.35580930787169224</v>
      </c>
      <c r="J2476" s="60">
        <f t="shared" ca="1" si="521"/>
        <v>-0.3323892288195876</v>
      </c>
      <c r="K2476" s="71" t="e">
        <f t="array" aca="1" ref="K2476:L2476" ca="1">MMULT(I2476:J2476,TRANSPOSE($AD$3:$AE$4))</f>
        <v>#NAME?</v>
      </c>
      <c r="L2476" s="61" t="e">
        <f ca="1"/>
        <v>#NAME?</v>
      </c>
      <c r="M2476" s="97" t="e">
        <f t="shared" ca="1" si="522"/>
        <v>#NAME?</v>
      </c>
      <c r="N2476" s="97" t="e">
        <f t="shared" ca="1" si="523"/>
        <v>#NAME?</v>
      </c>
      <c r="O2476" s="28" t="e">
        <f t="shared" ca="1" si="514"/>
        <v>#NAME?</v>
      </c>
      <c r="P2476" s="28" t="e">
        <f t="shared" ca="1" si="515"/>
        <v>#NAME?</v>
      </c>
      <c r="Q2476" s="28" t="e">
        <f t="shared" ca="1" si="516"/>
        <v>#NAME?</v>
      </c>
      <c r="R2476" s="29" t="e">
        <f t="shared" ca="1" si="517"/>
        <v>#NAME?</v>
      </c>
      <c r="S2476" s="29" t="e">
        <f t="shared" ca="1" si="517"/>
        <v>#NAME?</v>
      </c>
      <c r="T2476" s="29" t="e">
        <f t="shared" ca="1" si="518"/>
        <v>#NAME?</v>
      </c>
      <c r="U2476" s="61"/>
      <c r="V2476" s="67"/>
    </row>
    <row r="2477" spans="1:22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SMMC'!B2477,tdc!A:D,4,0)</f>
        <v>11.324999999999999</v>
      </c>
      <c r="E2477" s="26">
        <f t="shared" si="519"/>
        <v>-3.0146767155890597E-2</v>
      </c>
      <c r="F2477" s="26">
        <f t="shared" si="519"/>
        <v>6.2693156732893662E-3</v>
      </c>
      <c r="G2477" s="60">
        <f t="shared" ca="1" si="525"/>
        <v>0.35144893824332235</v>
      </c>
      <c r="H2477" s="60">
        <f t="shared" ca="1" si="525"/>
        <v>0.24244036978507921</v>
      </c>
      <c r="I2477" s="60">
        <f t="shared" ca="1" si="520"/>
        <v>-0.38141157083974625</v>
      </c>
      <c r="J2477" s="60">
        <f t="shared" ca="1" si="521"/>
        <v>-0.69847411626913947</v>
      </c>
      <c r="K2477" s="71" t="e">
        <f t="array" aca="1" ref="K2477:L2477" ca="1">MMULT(I2477:J2477,TRANSPOSE($AD$3:$AE$4))</f>
        <v>#NAME?</v>
      </c>
      <c r="L2477" s="61" t="e">
        <f ca="1"/>
        <v>#NAME?</v>
      </c>
      <c r="M2477" s="97" t="e">
        <f t="shared" ca="1" si="522"/>
        <v>#NAME?</v>
      </c>
      <c r="N2477" s="97" t="e">
        <f t="shared" ca="1" si="523"/>
        <v>#NAME?</v>
      </c>
      <c r="O2477" s="28" t="e">
        <f t="shared" ca="1" si="514"/>
        <v>#NAME?</v>
      </c>
      <c r="P2477" s="28" t="e">
        <f t="shared" ca="1" si="515"/>
        <v>#NAME?</v>
      </c>
      <c r="Q2477" s="28" t="e">
        <f t="shared" ca="1" si="516"/>
        <v>#NAME?</v>
      </c>
      <c r="R2477" s="29" t="e">
        <f t="shared" ca="1" si="517"/>
        <v>#NAME?</v>
      </c>
      <c r="S2477" s="29" t="e">
        <f t="shared" ca="1" si="517"/>
        <v>#NAME?</v>
      </c>
      <c r="T2477" s="29" t="e">
        <f t="shared" ca="1" si="518"/>
        <v>#NAME?</v>
      </c>
      <c r="U2477" s="61"/>
      <c r="V2477" s="67"/>
    </row>
    <row r="2478" spans="1:22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SMMC'!B2478,tdc!A:D,4,0)</f>
        <v>11.275</v>
      </c>
      <c r="E2478" s="26">
        <f t="shared" si="519"/>
        <v>2.3856858846920126E-3</v>
      </c>
      <c r="F2478" s="26">
        <f t="shared" si="519"/>
        <v>4.4345898004434225E-3</v>
      </c>
      <c r="G2478" s="60">
        <f t="shared" ca="1" si="525"/>
        <v>0.78589723489308216</v>
      </c>
      <c r="H2478" s="60">
        <f t="shared" ca="1" si="525"/>
        <v>0.35718652552007513</v>
      </c>
      <c r="I2478" s="60">
        <f t="shared" ca="1" si="520"/>
        <v>0.79226610619906679</v>
      </c>
      <c r="J2478" s="60">
        <f t="shared" ca="1" si="521"/>
        <v>-0.36598931182717848</v>
      </c>
      <c r="K2478" s="71" t="e">
        <f t="array" aca="1" ref="K2478:L2478" ca="1">MMULT(I2478:J2478,TRANSPOSE($AD$3:$AE$4))</f>
        <v>#NAME?</v>
      </c>
      <c r="L2478" s="61" t="e">
        <f ca="1"/>
        <v>#NAME?</v>
      </c>
      <c r="M2478" s="97" t="e">
        <f t="shared" ca="1" si="522"/>
        <v>#NAME?</v>
      </c>
      <c r="N2478" s="97" t="e">
        <f t="shared" ca="1" si="523"/>
        <v>#NAME?</v>
      </c>
      <c r="O2478" s="28" t="e">
        <f t="shared" ca="1" si="514"/>
        <v>#NAME?</v>
      </c>
      <c r="P2478" s="28" t="e">
        <f t="shared" ca="1" si="515"/>
        <v>#NAME?</v>
      </c>
      <c r="Q2478" s="28" t="e">
        <f t="shared" ca="1" si="516"/>
        <v>#NAME?</v>
      </c>
      <c r="R2478" s="29" t="e">
        <f t="shared" ca="1" si="517"/>
        <v>#NAME?</v>
      </c>
      <c r="S2478" s="29" t="e">
        <f t="shared" ca="1" si="517"/>
        <v>#NAME?</v>
      </c>
      <c r="T2478" s="29" t="e">
        <f t="shared" ca="1" si="518"/>
        <v>#NAME?</v>
      </c>
      <c r="U2478" s="61"/>
      <c r="V2478" s="67"/>
    </row>
    <row r="2479" spans="1:22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SMMC'!B2479,tdc!A:D,4,0)</f>
        <v>11.301</v>
      </c>
      <c r="E2479" s="26">
        <f t="shared" si="519"/>
        <v>-1.98752922837101E-2</v>
      </c>
      <c r="F2479" s="26">
        <f t="shared" si="519"/>
        <v>-2.300681355632217E-3</v>
      </c>
      <c r="G2479" s="60">
        <f t="shared" ca="1" si="525"/>
        <v>0.80887969042874031</v>
      </c>
      <c r="H2479" s="60">
        <f t="shared" ca="1" si="525"/>
        <v>0.1825160091471445</v>
      </c>
      <c r="I2479" s="60">
        <f t="shared" ca="1" si="520"/>
        <v>0.87377532768974453</v>
      </c>
      <c r="J2479" s="60">
        <f t="shared" ca="1" si="521"/>
        <v>-0.90581832826467479</v>
      </c>
      <c r="K2479" s="71" t="e">
        <f t="array" aca="1" ref="K2479:L2479" ca="1">MMULT(I2479:J2479,TRANSPOSE($AD$3:$AE$4))</f>
        <v>#NAME?</v>
      </c>
      <c r="L2479" s="61" t="e">
        <f ca="1"/>
        <v>#NAME?</v>
      </c>
      <c r="M2479" s="97" t="e">
        <f t="shared" ca="1" si="522"/>
        <v>#NAME?</v>
      </c>
      <c r="N2479" s="97" t="e">
        <f t="shared" ca="1" si="523"/>
        <v>#NAME?</v>
      </c>
      <c r="O2479" s="28" t="e">
        <f t="shared" ca="1" si="514"/>
        <v>#NAME?</v>
      </c>
      <c r="P2479" s="28" t="e">
        <f t="shared" ca="1" si="515"/>
        <v>#NAME?</v>
      </c>
      <c r="Q2479" s="28" t="e">
        <f t="shared" ca="1" si="516"/>
        <v>#NAME?</v>
      </c>
      <c r="R2479" s="29" t="e">
        <f t="shared" ca="1" si="517"/>
        <v>#NAME?</v>
      </c>
      <c r="S2479" s="29" t="e">
        <f t="shared" ca="1" si="517"/>
        <v>#NAME?</v>
      </c>
      <c r="T2479" s="29" t="e">
        <f t="shared" ca="1" si="518"/>
        <v>#NAME?</v>
      </c>
      <c r="U2479" s="61"/>
      <c r="V2479" s="67"/>
    </row>
    <row r="2480" spans="1:22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SMMC'!B2480,tdc!A:D,4,0)</f>
        <v>11.221</v>
      </c>
      <c r="E2480" s="26">
        <f t="shared" si="519"/>
        <v>7.8151260504201625E-2</v>
      </c>
      <c r="F2480" s="26">
        <f t="shared" si="519"/>
        <v>7.1294893503253132E-3</v>
      </c>
      <c r="G2480" s="60">
        <f t="shared" ca="1" si="525"/>
        <v>0.70581709412294313</v>
      </c>
      <c r="H2480" s="60">
        <f t="shared" ca="1" si="525"/>
        <v>0.84592745054126284</v>
      </c>
      <c r="I2480" s="60">
        <f t="shared" ca="1" si="520"/>
        <v>0.54120569619116721</v>
      </c>
      <c r="J2480" s="60">
        <f t="shared" ca="1" si="521"/>
        <v>1.0191218988708366</v>
      </c>
      <c r="K2480" s="71" t="e">
        <f t="array" aca="1" ref="K2480:L2480" ca="1">MMULT(I2480:J2480,TRANSPOSE($AD$3:$AE$4))</f>
        <v>#NAME?</v>
      </c>
      <c r="L2480" s="61" t="e">
        <f ca="1"/>
        <v>#NAME?</v>
      </c>
      <c r="M2480" s="97" t="e">
        <f t="shared" ca="1" si="522"/>
        <v>#NAME?</v>
      </c>
      <c r="N2480" s="97" t="e">
        <f t="shared" ca="1" si="523"/>
        <v>#NAME?</v>
      </c>
      <c r="O2480" s="28" t="e">
        <f t="shared" ca="1" si="514"/>
        <v>#NAME?</v>
      </c>
      <c r="P2480" s="28" t="e">
        <f t="shared" ca="1" si="515"/>
        <v>#NAME?</v>
      </c>
      <c r="Q2480" s="28" t="e">
        <f t="shared" ca="1" si="516"/>
        <v>#NAME?</v>
      </c>
      <c r="R2480" s="29" t="e">
        <f t="shared" ca="1" si="517"/>
        <v>#NAME?</v>
      </c>
      <c r="S2480" s="29" t="e">
        <f t="shared" ca="1" si="517"/>
        <v>#NAME?</v>
      </c>
      <c r="T2480" s="29" t="e">
        <f t="shared" ca="1" si="518"/>
        <v>#NAME?</v>
      </c>
      <c r="U2480" s="61"/>
      <c r="V2480" s="67"/>
    </row>
    <row r="2481" spans="1:22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SMMC'!B2481,tdc!A:D,4,0)</f>
        <v>11.282</v>
      </c>
      <c r="E2481" s="26">
        <f t="shared" si="519"/>
        <v>-2.8174765210289832E-2</v>
      </c>
      <c r="F2481" s="26">
        <f t="shared" si="519"/>
        <v>-5.406842758376218E-3</v>
      </c>
      <c r="G2481" s="60">
        <f t="shared" ca="1" si="525"/>
        <v>0.16958123236825595</v>
      </c>
      <c r="H2481" s="60">
        <f t="shared" ca="1" si="525"/>
        <v>0.8830516112925908</v>
      </c>
      <c r="I2481" s="60">
        <f t="shared" ca="1" si="520"/>
        <v>-0.95582141963638423</v>
      </c>
      <c r="J2481" s="60">
        <f t="shared" ca="1" si="521"/>
        <v>1.1903807453488566</v>
      </c>
      <c r="K2481" s="71" t="e">
        <f t="array" aca="1" ref="K2481:L2481" ca="1">MMULT(I2481:J2481,TRANSPOSE($AD$3:$AE$4))</f>
        <v>#NAME?</v>
      </c>
      <c r="L2481" s="61" t="e">
        <f ca="1"/>
        <v>#NAME?</v>
      </c>
      <c r="M2481" s="97" t="e">
        <f t="shared" ca="1" si="522"/>
        <v>#NAME?</v>
      </c>
      <c r="N2481" s="97" t="e">
        <f t="shared" ca="1" si="523"/>
        <v>#NAME?</v>
      </c>
      <c r="O2481" s="28" t="e">
        <f t="shared" ca="1" si="514"/>
        <v>#NAME?</v>
      </c>
      <c r="P2481" s="28" t="e">
        <f t="shared" ca="1" si="515"/>
        <v>#NAME?</v>
      </c>
      <c r="Q2481" s="28" t="e">
        <f t="shared" ca="1" si="516"/>
        <v>#NAME?</v>
      </c>
      <c r="R2481" s="29" t="e">
        <f t="shared" ca="1" si="517"/>
        <v>#NAME?</v>
      </c>
      <c r="S2481" s="29" t="e">
        <f t="shared" ca="1" si="517"/>
        <v>#NAME?</v>
      </c>
      <c r="T2481" s="29" t="e">
        <f t="shared" ca="1" si="518"/>
        <v>#NAME?</v>
      </c>
      <c r="U2481" s="61"/>
      <c r="V2481" s="67"/>
    </row>
    <row r="2482" spans="1:22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SMMC'!B2482,tdc!A:D,4,0)</f>
        <v>11.295</v>
      </c>
      <c r="E2482" s="26">
        <f t="shared" si="519"/>
        <v>-2.4691358024691357E-2</v>
      </c>
      <c r="F2482" s="26">
        <f t="shared" si="519"/>
        <v>-1.1509517485612797E-3</v>
      </c>
      <c r="G2482" s="60">
        <f t="shared" ca="1" si="525"/>
        <v>0.34657821538706257</v>
      </c>
      <c r="H2482" s="60">
        <f t="shared" ca="1" si="525"/>
        <v>0.96014544433497739</v>
      </c>
      <c r="I2482" s="60">
        <f t="shared" ca="1" si="520"/>
        <v>-0.39457518411673526</v>
      </c>
      <c r="J2482" s="60">
        <f t="shared" ca="1" si="521"/>
        <v>1.7523763733267423</v>
      </c>
      <c r="K2482" s="71" t="e">
        <f t="array" aca="1" ref="K2482:L2482" ca="1">MMULT(I2482:J2482,TRANSPOSE($AD$3:$AE$4))</f>
        <v>#NAME?</v>
      </c>
      <c r="L2482" s="61" t="e">
        <f ca="1"/>
        <v>#NAME?</v>
      </c>
      <c r="M2482" s="97" t="e">
        <f t="shared" ca="1" si="522"/>
        <v>#NAME?</v>
      </c>
      <c r="N2482" s="97" t="e">
        <f t="shared" ca="1" si="523"/>
        <v>#NAME?</v>
      </c>
      <c r="O2482" s="28" t="e">
        <f t="shared" ca="1" si="514"/>
        <v>#NAME?</v>
      </c>
      <c r="P2482" s="28" t="e">
        <f t="shared" ca="1" si="515"/>
        <v>#NAME?</v>
      </c>
      <c r="Q2482" s="28" t="e">
        <f t="shared" ca="1" si="516"/>
        <v>#NAME?</v>
      </c>
      <c r="R2482" s="29" t="e">
        <f t="shared" ca="1" si="517"/>
        <v>#NAME?</v>
      </c>
      <c r="S2482" s="29" t="e">
        <f t="shared" ca="1" si="517"/>
        <v>#NAME?</v>
      </c>
      <c r="T2482" s="29" t="e">
        <f t="shared" ca="1" si="518"/>
        <v>#NAME?</v>
      </c>
      <c r="U2482" s="61"/>
      <c r="V2482" s="67"/>
    </row>
    <row r="2483" spans="1:22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SMMC'!B2483,tdc!A:D,4,0)</f>
        <v>11.095000000000001</v>
      </c>
      <c r="E2483" s="26">
        <f t="shared" si="519"/>
        <v>-1.9140625000000022E-2</v>
      </c>
      <c r="F2483" s="26">
        <f t="shared" si="519"/>
        <v>1.8026137899954886E-2</v>
      </c>
      <c r="G2483" s="60">
        <f t="shared" ca="1" si="525"/>
        <v>0.65991310395624725</v>
      </c>
      <c r="H2483" s="60">
        <f t="shared" ca="1" si="525"/>
        <v>4.589359326890019E-2</v>
      </c>
      <c r="I2483" s="60">
        <f t="shared" ca="1" si="520"/>
        <v>0.4122259860329513</v>
      </c>
      <c r="J2483" s="60">
        <f t="shared" ca="1" si="521"/>
        <v>-1.6860447181305109</v>
      </c>
      <c r="K2483" s="71" t="e">
        <f t="array" aca="1" ref="K2483:L2483" ca="1">MMULT(I2483:J2483,TRANSPOSE($AD$3:$AE$4))</f>
        <v>#NAME?</v>
      </c>
      <c r="L2483" s="61" t="e">
        <f ca="1"/>
        <v>#NAME?</v>
      </c>
      <c r="M2483" s="97" t="e">
        <f t="shared" ca="1" si="522"/>
        <v>#NAME?</v>
      </c>
      <c r="N2483" s="97" t="e">
        <f t="shared" ca="1" si="523"/>
        <v>#NAME?</v>
      </c>
      <c r="O2483" s="28" t="e">
        <f t="shared" ca="1" si="514"/>
        <v>#NAME?</v>
      </c>
      <c r="P2483" s="28" t="e">
        <f t="shared" ca="1" si="515"/>
        <v>#NAME?</v>
      </c>
      <c r="Q2483" s="28" t="e">
        <f t="shared" ca="1" si="516"/>
        <v>#NAME?</v>
      </c>
      <c r="R2483" s="29" t="e">
        <f t="shared" ca="1" si="517"/>
        <v>#NAME?</v>
      </c>
      <c r="S2483" s="29" t="e">
        <f t="shared" ca="1" si="517"/>
        <v>#NAME?</v>
      </c>
      <c r="T2483" s="29" t="e">
        <f t="shared" ca="1" si="518"/>
        <v>#NAME?</v>
      </c>
      <c r="U2483" s="61"/>
      <c r="V2483" s="67"/>
    </row>
    <row r="2484" spans="1:22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SMMC'!B2484,tdc!A:D,4,0)</f>
        <v>11.114000000000001</v>
      </c>
      <c r="E2484" s="26">
        <f t="shared" si="519"/>
        <v>9.4637223974765039E-3</v>
      </c>
      <c r="F2484" s="26">
        <f t="shared" si="519"/>
        <v>-1.7095555155659525E-3</v>
      </c>
      <c r="G2484" s="60">
        <f t="shared" ca="1" si="525"/>
        <v>0.30662815962506051</v>
      </c>
      <c r="H2484" s="60">
        <f t="shared" ca="1" si="525"/>
        <v>0.9306837116152562</v>
      </c>
      <c r="I2484" s="60">
        <f t="shared" ca="1" si="520"/>
        <v>-0.505430759195172</v>
      </c>
      <c r="J2484" s="60">
        <f t="shared" ca="1" si="521"/>
        <v>1.4809024249074805</v>
      </c>
      <c r="K2484" s="71" t="e">
        <f t="array" aca="1" ref="K2484:L2484" ca="1">MMULT(I2484:J2484,TRANSPOSE($AD$3:$AE$4))</f>
        <v>#NAME?</v>
      </c>
      <c r="L2484" s="61" t="e">
        <f ca="1"/>
        <v>#NAME?</v>
      </c>
      <c r="M2484" s="97" t="e">
        <f t="shared" ca="1" si="522"/>
        <v>#NAME?</v>
      </c>
      <c r="N2484" s="97" t="e">
        <f t="shared" ca="1" si="523"/>
        <v>#NAME?</v>
      </c>
      <c r="O2484" s="28" t="e">
        <f t="shared" ca="1" si="514"/>
        <v>#NAME?</v>
      </c>
      <c r="P2484" s="28" t="e">
        <f t="shared" ca="1" si="515"/>
        <v>#NAME?</v>
      </c>
      <c r="Q2484" s="28" t="e">
        <f t="shared" ca="1" si="516"/>
        <v>#NAME?</v>
      </c>
      <c r="R2484" s="29" t="e">
        <f t="shared" ca="1" si="517"/>
        <v>#NAME?</v>
      </c>
      <c r="S2484" s="29" t="e">
        <f t="shared" ca="1" si="517"/>
        <v>#NAME?</v>
      </c>
      <c r="T2484" s="29" t="e">
        <f t="shared" ca="1" si="518"/>
        <v>#NAME?</v>
      </c>
      <c r="U2484" s="61"/>
      <c r="V2484" s="67"/>
    </row>
    <row r="2485" spans="1:22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SMMC'!B2485,tdc!A:D,4,0)</f>
        <v>11.1995</v>
      </c>
      <c r="E2485" s="26">
        <f t="shared" si="519"/>
        <v>-1.705426356589157E-2</v>
      </c>
      <c r="F2485" s="26">
        <f t="shared" si="519"/>
        <v>-7.6342693870261602E-3</v>
      </c>
      <c r="G2485" s="60">
        <f t="shared" ca="1" si="525"/>
        <v>0.37863701617074186</v>
      </c>
      <c r="H2485" s="60">
        <f t="shared" ca="1" si="525"/>
        <v>0.21731094972566434</v>
      </c>
      <c r="I2485" s="60">
        <f t="shared" ca="1" si="520"/>
        <v>-0.30906243680868628</v>
      </c>
      <c r="J2485" s="60">
        <f t="shared" ca="1" si="521"/>
        <v>-0.78130709285560251</v>
      </c>
      <c r="K2485" s="71" t="e">
        <f t="array" aca="1" ref="K2485:L2485" ca="1">MMULT(I2485:J2485,TRANSPOSE($AD$3:$AE$4))</f>
        <v>#NAME?</v>
      </c>
      <c r="L2485" s="61" t="e">
        <f ca="1"/>
        <v>#NAME?</v>
      </c>
      <c r="M2485" s="97" t="e">
        <f t="shared" ca="1" si="522"/>
        <v>#NAME?</v>
      </c>
      <c r="N2485" s="97" t="e">
        <f t="shared" ca="1" si="523"/>
        <v>#NAME?</v>
      </c>
      <c r="O2485" s="28" t="e">
        <f t="shared" ca="1" si="514"/>
        <v>#NAME?</v>
      </c>
      <c r="P2485" s="28" t="e">
        <f t="shared" ca="1" si="515"/>
        <v>#NAME?</v>
      </c>
      <c r="Q2485" s="28" t="e">
        <f t="shared" ca="1" si="516"/>
        <v>#NAME?</v>
      </c>
      <c r="R2485" s="29" t="e">
        <f t="shared" ca="1" si="517"/>
        <v>#NAME?</v>
      </c>
      <c r="S2485" s="29" t="e">
        <f t="shared" ca="1" si="517"/>
        <v>#NAME?</v>
      </c>
      <c r="T2485" s="29" t="e">
        <f t="shared" ca="1" si="518"/>
        <v>#NAME?</v>
      </c>
      <c r="U2485" s="61"/>
      <c r="V2485" s="67"/>
    </row>
    <row r="2486" spans="1:22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SMMC'!B2486,tdc!A:D,4,0)</f>
        <v>11.361700000000001</v>
      </c>
      <c r="E2486" s="26">
        <f t="shared" si="519"/>
        <v>-5.3970701619121542E-3</v>
      </c>
      <c r="F2486" s="26">
        <f t="shared" si="519"/>
        <v>-1.4276032635961222E-2</v>
      </c>
      <c r="G2486" s="60">
        <f t="shared" ca="1" si="525"/>
        <v>0.49759961624413351</v>
      </c>
      <c r="H2486" s="60">
        <f t="shared" ca="1" si="525"/>
        <v>0.61387382445175132</v>
      </c>
      <c r="I2486" s="60">
        <f t="shared" ca="1" si="520"/>
        <v>-6.0169060973907463E-3</v>
      </c>
      <c r="J2486" s="60">
        <f t="shared" ca="1" si="521"/>
        <v>0.28942998580102858</v>
      </c>
      <c r="K2486" s="71" t="e">
        <f t="array" aca="1" ref="K2486:L2486" ca="1">MMULT(I2486:J2486,TRANSPOSE($AD$3:$AE$4))</f>
        <v>#NAME?</v>
      </c>
      <c r="L2486" s="61" t="e">
        <f ca="1"/>
        <v>#NAME?</v>
      </c>
      <c r="M2486" s="97" t="e">
        <f t="shared" ca="1" si="522"/>
        <v>#NAME?</v>
      </c>
      <c r="N2486" s="97" t="e">
        <f t="shared" ca="1" si="523"/>
        <v>#NAME?</v>
      </c>
      <c r="O2486" s="28" t="e">
        <f t="shared" ca="1" si="514"/>
        <v>#NAME?</v>
      </c>
      <c r="P2486" s="28" t="e">
        <f t="shared" ca="1" si="515"/>
        <v>#NAME?</v>
      </c>
      <c r="Q2486" s="28" t="e">
        <f t="shared" ca="1" si="516"/>
        <v>#NAME?</v>
      </c>
      <c r="R2486" s="29" t="e">
        <f t="shared" ca="1" si="517"/>
        <v>#NAME?</v>
      </c>
      <c r="S2486" s="29" t="e">
        <f t="shared" ca="1" si="517"/>
        <v>#NAME?</v>
      </c>
      <c r="T2486" s="29" t="e">
        <f t="shared" ca="1" si="518"/>
        <v>#NAME?</v>
      </c>
      <c r="U2486" s="61"/>
      <c r="V2486" s="67"/>
    </row>
    <row r="2487" spans="1:22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SMMC'!B2487,tdc!A:D,4,0)</f>
        <v>11.138</v>
      </c>
      <c r="E2487" s="26">
        <f t="shared" si="519"/>
        <v>7.7160493827155285E-4</v>
      </c>
      <c r="F2487" s="26">
        <f t="shared" si="519"/>
        <v>2.0084395762255403E-2</v>
      </c>
      <c r="G2487" s="60">
        <f t="shared" ca="1" si="525"/>
        <v>3.1176300158041514E-2</v>
      </c>
      <c r="H2487" s="60">
        <f t="shared" ca="1" si="525"/>
        <v>0.65263280899814258</v>
      </c>
      <c r="I2487" s="60">
        <f t="shared" ca="1" si="520"/>
        <v>-1.8637800367727355</v>
      </c>
      <c r="J2487" s="60">
        <f t="shared" ca="1" si="521"/>
        <v>0.39243831311672583</v>
      </c>
      <c r="K2487" s="71" t="e">
        <f t="array" aca="1" ref="K2487:L2487" ca="1">MMULT(I2487:J2487,TRANSPOSE($AD$3:$AE$4))</f>
        <v>#NAME?</v>
      </c>
      <c r="L2487" s="61" t="e">
        <f ca="1"/>
        <v>#NAME?</v>
      </c>
      <c r="M2487" s="97" t="e">
        <f t="shared" ca="1" si="522"/>
        <v>#NAME?</v>
      </c>
      <c r="N2487" s="97" t="e">
        <f t="shared" ca="1" si="523"/>
        <v>#NAME?</v>
      </c>
      <c r="O2487" s="28" t="e">
        <f t="shared" ca="1" si="514"/>
        <v>#NAME?</v>
      </c>
      <c r="P2487" s="28" t="e">
        <f t="shared" ca="1" si="515"/>
        <v>#NAME?</v>
      </c>
      <c r="Q2487" s="28" t="e">
        <f t="shared" ca="1" si="516"/>
        <v>#NAME?</v>
      </c>
      <c r="R2487" s="29" t="e">
        <f t="shared" ca="1" si="517"/>
        <v>#NAME?</v>
      </c>
      <c r="S2487" s="29" t="e">
        <f t="shared" ca="1" si="517"/>
        <v>#NAME?</v>
      </c>
      <c r="T2487" s="29" t="e">
        <f t="shared" ca="1" si="518"/>
        <v>#NAME?</v>
      </c>
      <c r="U2487" s="61"/>
      <c r="V2487" s="67"/>
    </row>
    <row r="2488" spans="1:22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SMMC'!B2488,tdc!A:D,4,0)</f>
        <v>11.150499999999999</v>
      </c>
      <c r="E2488" s="26">
        <f t="shared" si="519"/>
        <v>1.4084507042253724E-2</v>
      </c>
      <c r="F2488" s="26">
        <f t="shared" si="519"/>
        <v>-1.121025962961264E-3</v>
      </c>
      <c r="G2488" s="60">
        <f t="shared" ca="1" si="525"/>
        <v>0.87308091022426237</v>
      </c>
      <c r="H2488" s="60">
        <f t="shared" ca="1" si="525"/>
        <v>0.22774300167852202</v>
      </c>
      <c r="I2488" s="60">
        <f t="shared" ca="1" si="520"/>
        <v>1.1410762838759299</v>
      </c>
      <c r="J2488" s="60">
        <f t="shared" ca="1" si="521"/>
        <v>-0.74630034455190353</v>
      </c>
      <c r="K2488" s="71" t="e">
        <f t="array" aca="1" ref="K2488:L2488" ca="1">MMULT(I2488:J2488,TRANSPOSE($AD$3:$AE$4))</f>
        <v>#NAME?</v>
      </c>
      <c r="L2488" s="61" t="e">
        <f ca="1"/>
        <v>#NAME?</v>
      </c>
      <c r="M2488" s="97" t="e">
        <f t="shared" ca="1" si="522"/>
        <v>#NAME?</v>
      </c>
      <c r="N2488" s="97" t="e">
        <f t="shared" ca="1" si="523"/>
        <v>#NAME?</v>
      </c>
      <c r="O2488" s="28" t="e">
        <f t="shared" ca="1" si="514"/>
        <v>#NAME?</v>
      </c>
      <c r="P2488" s="28" t="e">
        <f t="shared" ca="1" si="515"/>
        <v>#NAME?</v>
      </c>
      <c r="Q2488" s="28" t="e">
        <f t="shared" ca="1" si="516"/>
        <v>#NAME?</v>
      </c>
      <c r="R2488" s="29" t="e">
        <f t="shared" ca="1" si="517"/>
        <v>#NAME?</v>
      </c>
      <c r="S2488" s="29" t="e">
        <f t="shared" ca="1" si="517"/>
        <v>#NAME?</v>
      </c>
      <c r="T2488" s="29" t="e">
        <f t="shared" ca="1" si="518"/>
        <v>#NAME?</v>
      </c>
      <c r="U2488" s="61"/>
      <c r="V2488" s="67"/>
    </row>
    <row r="2489" spans="1:22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SMMC'!B2489,tdc!A:D,4,0)</f>
        <v>11.170999999999999</v>
      </c>
      <c r="E2489" s="26">
        <f t="shared" si="519"/>
        <v>3.1397174254317317E-3</v>
      </c>
      <c r="F2489" s="26">
        <f t="shared" si="519"/>
        <v>-1.8351087637633601E-3</v>
      </c>
      <c r="G2489" s="60">
        <f t="shared" ca="1" si="525"/>
        <v>0.46257294150357986</v>
      </c>
      <c r="H2489" s="60">
        <f t="shared" ca="1" si="525"/>
        <v>0.811854009991269</v>
      </c>
      <c r="I2489" s="60">
        <f t="shared" ca="1" si="520"/>
        <v>-9.3953766738889694E-2</v>
      </c>
      <c r="J2489" s="60">
        <f t="shared" ca="1" si="521"/>
        <v>0.88474907680036352</v>
      </c>
      <c r="K2489" s="71" t="e">
        <f t="array" aca="1" ref="K2489:L2489" ca="1">MMULT(I2489:J2489,TRANSPOSE($AD$3:$AE$4))</f>
        <v>#NAME?</v>
      </c>
      <c r="L2489" s="61" t="e">
        <f ca="1"/>
        <v>#NAME?</v>
      </c>
      <c r="M2489" s="97" t="e">
        <f t="shared" ca="1" si="522"/>
        <v>#NAME?</v>
      </c>
      <c r="N2489" s="97" t="e">
        <f t="shared" ca="1" si="523"/>
        <v>#NAME?</v>
      </c>
      <c r="O2489" s="28" t="e">
        <f t="shared" ca="1" si="514"/>
        <v>#NAME?</v>
      </c>
      <c r="P2489" s="28" t="e">
        <f t="shared" ca="1" si="515"/>
        <v>#NAME?</v>
      </c>
      <c r="Q2489" s="28" t="e">
        <f t="shared" ca="1" si="516"/>
        <v>#NAME?</v>
      </c>
      <c r="R2489" s="29" t="e">
        <f t="shared" ca="1" si="517"/>
        <v>#NAME?</v>
      </c>
      <c r="S2489" s="29" t="e">
        <f t="shared" ca="1" si="517"/>
        <v>#NAME?</v>
      </c>
      <c r="T2489" s="29" t="e">
        <f t="shared" ca="1" si="518"/>
        <v>#NAME?</v>
      </c>
      <c r="U2489" s="61"/>
      <c r="V2489" s="67"/>
    </row>
    <row r="2490" spans="1:22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SMMC'!B2490,tdc!A:D,4,0)</f>
        <v>11.005000000000001</v>
      </c>
      <c r="E2490" s="26">
        <f t="shared" si="519"/>
        <v>4.3358297201419038E-3</v>
      </c>
      <c r="F2490" s="26">
        <f t="shared" si="519"/>
        <v>1.5084052703316475E-2</v>
      </c>
      <c r="G2490" s="60">
        <f t="shared" ca="1" si="525"/>
        <v>0.9529811577870072</v>
      </c>
      <c r="H2490" s="60">
        <f t="shared" ca="1" si="525"/>
        <v>2.8140257064741658E-2</v>
      </c>
      <c r="I2490" s="60">
        <f t="shared" ca="1" si="520"/>
        <v>1.6744729593940026</v>
      </c>
      <c r="J2490" s="60">
        <f t="shared" ca="1" si="521"/>
        <v>-1.9088572112447417</v>
      </c>
      <c r="K2490" s="71" t="e">
        <f t="array" aca="1" ref="K2490:L2490" ca="1">MMULT(I2490:J2490,TRANSPOSE($AD$3:$AE$4))</f>
        <v>#NAME?</v>
      </c>
      <c r="L2490" s="61" t="e">
        <f ca="1"/>
        <v>#NAME?</v>
      </c>
      <c r="M2490" s="97" t="e">
        <f t="shared" ca="1" si="522"/>
        <v>#NAME?</v>
      </c>
      <c r="N2490" s="97" t="e">
        <f t="shared" ca="1" si="523"/>
        <v>#NAME?</v>
      </c>
      <c r="O2490" s="28" t="e">
        <f t="shared" ca="1" si="514"/>
        <v>#NAME?</v>
      </c>
      <c r="P2490" s="28" t="e">
        <f t="shared" ca="1" si="515"/>
        <v>#NAME?</v>
      </c>
      <c r="Q2490" s="28" t="e">
        <f t="shared" ca="1" si="516"/>
        <v>#NAME?</v>
      </c>
      <c r="R2490" s="29" t="e">
        <f t="shared" ca="1" si="517"/>
        <v>#NAME?</v>
      </c>
      <c r="S2490" s="29" t="e">
        <f t="shared" ca="1" si="517"/>
        <v>#NAME?</v>
      </c>
      <c r="T2490" s="29" t="e">
        <f t="shared" ca="1" si="518"/>
        <v>#NAME?</v>
      </c>
      <c r="U2490" s="61"/>
      <c r="V2490" s="67"/>
    </row>
    <row r="2491" spans="1:22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SMMC'!B2491,tdc!A:D,4,0)</f>
        <v>11.005000000000001</v>
      </c>
      <c r="E2491" s="26">
        <f t="shared" si="519"/>
        <v>-2.6103646833013472E-2</v>
      </c>
      <c r="F2491" s="26">
        <f t="shared" si="519"/>
        <v>0</v>
      </c>
      <c r="G2491" s="60">
        <f t="shared" ca="1" si="525"/>
        <v>0.51727878180314935</v>
      </c>
      <c r="H2491" s="60">
        <f t="shared" ca="1" si="525"/>
        <v>7.5894057196720266E-2</v>
      </c>
      <c r="I2491" s="60">
        <f t="shared" ca="1" si="520"/>
        <v>4.3325033140505356E-2</v>
      </c>
      <c r="J2491" s="60">
        <f t="shared" ca="1" si="521"/>
        <v>-1.433244017497556</v>
      </c>
      <c r="K2491" s="71" t="e">
        <f t="array" aca="1" ref="K2491:L2491" ca="1">MMULT(I2491:J2491,TRANSPOSE($AD$3:$AE$4))</f>
        <v>#NAME?</v>
      </c>
      <c r="L2491" s="61" t="e">
        <f ca="1"/>
        <v>#NAME?</v>
      </c>
      <c r="M2491" s="97" t="e">
        <f t="shared" ca="1" si="522"/>
        <v>#NAME?</v>
      </c>
      <c r="N2491" s="97" t="e">
        <f t="shared" ca="1" si="523"/>
        <v>#NAME?</v>
      </c>
      <c r="O2491" s="28" t="e">
        <f t="shared" ca="1" si="514"/>
        <v>#NAME?</v>
      </c>
      <c r="P2491" s="28" t="e">
        <f t="shared" ca="1" si="515"/>
        <v>#NAME?</v>
      </c>
      <c r="Q2491" s="28" t="e">
        <f t="shared" ca="1" si="516"/>
        <v>#NAME?</v>
      </c>
      <c r="R2491" s="29" t="e">
        <f t="shared" ca="1" si="517"/>
        <v>#NAME?</v>
      </c>
      <c r="S2491" s="29" t="e">
        <f t="shared" ca="1" si="517"/>
        <v>#NAME?</v>
      </c>
      <c r="T2491" s="29" t="e">
        <f t="shared" ca="1" si="518"/>
        <v>#NAME?</v>
      </c>
      <c r="U2491" s="61"/>
      <c r="V2491" s="67"/>
    </row>
    <row r="2492" spans="1:22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SMMC'!B2492,tdc!A:D,4,0)</f>
        <v>10.88</v>
      </c>
      <c r="E2492" s="26">
        <f t="shared" si="519"/>
        <v>-1.5867019267094773E-2</v>
      </c>
      <c r="F2492" s="26">
        <f t="shared" si="519"/>
        <v>1.1488970588235281E-2</v>
      </c>
      <c r="G2492" s="60">
        <f t="shared" ca="1" si="525"/>
        <v>4.974846980707448E-2</v>
      </c>
      <c r="H2492" s="60">
        <f t="shared" ca="1" si="525"/>
        <v>0.33652712753646929</v>
      </c>
      <c r="I2492" s="60">
        <f t="shared" ca="1" si="520"/>
        <v>-1.6472973632312808</v>
      </c>
      <c r="J2492" s="60">
        <f t="shared" ca="1" si="521"/>
        <v>-0.42195994388787805</v>
      </c>
      <c r="K2492" s="71" t="e">
        <f t="array" aca="1" ref="K2492:L2492" ca="1">MMULT(I2492:J2492,TRANSPOSE($AD$3:$AE$4))</f>
        <v>#NAME?</v>
      </c>
      <c r="L2492" s="61" t="e">
        <f ca="1"/>
        <v>#NAME?</v>
      </c>
      <c r="M2492" s="97" t="e">
        <f t="shared" ca="1" si="522"/>
        <v>#NAME?</v>
      </c>
      <c r="N2492" s="97" t="e">
        <f t="shared" ca="1" si="523"/>
        <v>#NAME?</v>
      </c>
      <c r="O2492" s="28" t="e">
        <f t="shared" ca="1" si="514"/>
        <v>#NAME?</v>
      </c>
      <c r="P2492" s="28" t="e">
        <f t="shared" ca="1" si="515"/>
        <v>#NAME?</v>
      </c>
      <c r="Q2492" s="28" t="e">
        <f t="shared" ca="1" si="516"/>
        <v>#NAME?</v>
      </c>
      <c r="R2492" s="29" t="e">
        <f t="shared" ca="1" si="517"/>
        <v>#NAME?</v>
      </c>
      <c r="S2492" s="29" t="e">
        <f t="shared" ca="1" si="517"/>
        <v>#NAME?</v>
      </c>
      <c r="T2492" s="29" t="e">
        <f t="shared" ca="1" si="518"/>
        <v>#NAME?</v>
      </c>
      <c r="U2492" s="61"/>
      <c r="V2492" s="67"/>
    </row>
    <row r="2493" spans="1:22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SMMC'!B2493,tdc!A:D,4,0)</f>
        <v>10.8405</v>
      </c>
      <c r="E2493" s="26">
        <f t="shared" si="519"/>
        <v>-1.3049962714392294E-2</v>
      </c>
      <c r="F2493" s="26">
        <f t="shared" si="519"/>
        <v>3.6437433697706911E-3</v>
      </c>
      <c r="G2493" s="60">
        <f t="shared" ref="G2493:H2512" ca="1" si="526">RAND()</f>
        <v>0.68146240976934935</v>
      </c>
      <c r="H2493" s="60">
        <f t="shared" ca="1" si="526"/>
        <v>0.52163840417896556</v>
      </c>
      <c r="I2493" s="60">
        <f t="shared" ca="1" si="520"/>
        <v>0.47179211379135283</v>
      </c>
      <c r="J2493" s="60">
        <f t="shared" ca="1" si="521"/>
        <v>5.4266057798949968E-2</v>
      </c>
      <c r="K2493" s="71" t="e">
        <f t="array" aca="1" ref="K2493:L2493" ca="1">MMULT(I2493:J2493,TRANSPOSE($AD$3:$AE$4))</f>
        <v>#NAME?</v>
      </c>
      <c r="L2493" s="61" t="e">
        <f ca="1"/>
        <v>#NAME?</v>
      </c>
      <c r="M2493" s="97" t="e">
        <f t="shared" ca="1" si="522"/>
        <v>#NAME?</v>
      </c>
      <c r="N2493" s="97" t="e">
        <f t="shared" ca="1" si="523"/>
        <v>#NAME?</v>
      </c>
      <c r="O2493" s="28" t="e">
        <f t="shared" ca="1" si="514"/>
        <v>#NAME?</v>
      </c>
      <c r="P2493" s="28" t="e">
        <f t="shared" ca="1" si="515"/>
        <v>#NAME?</v>
      </c>
      <c r="Q2493" s="28" t="e">
        <f t="shared" ca="1" si="516"/>
        <v>#NAME?</v>
      </c>
      <c r="R2493" s="29" t="e">
        <f t="shared" ca="1" si="517"/>
        <v>#NAME?</v>
      </c>
      <c r="S2493" s="29" t="e">
        <f t="shared" ca="1" si="517"/>
        <v>#NAME?</v>
      </c>
      <c r="T2493" s="29" t="e">
        <f t="shared" ca="1" si="518"/>
        <v>#NAME?</v>
      </c>
      <c r="U2493" s="61"/>
      <c r="V2493" s="67"/>
    </row>
    <row r="2494" spans="1:22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SMMC'!B2494,tdc!A:D,4,0)</f>
        <v>10.863</v>
      </c>
      <c r="E2494" s="26">
        <f t="shared" si="519"/>
        <v>1.5909090909090873E-2</v>
      </c>
      <c r="F2494" s="26">
        <f t="shared" si="519"/>
        <v>-2.0712510356254432E-3</v>
      </c>
      <c r="G2494" s="60">
        <f t="shared" ca="1" si="526"/>
        <v>0.96227165458028985</v>
      </c>
      <c r="H2494" s="60">
        <f t="shared" ca="1" si="526"/>
        <v>0.12307147340052915</v>
      </c>
      <c r="I2494" s="60">
        <f t="shared" ca="1" si="520"/>
        <v>1.7776783901056228</v>
      </c>
      <c r="J2494" s="60">
        <f t="shared" ca="1" si="521"/>
        <v>-1.159768808187829</v>
      </c>
      <c r="K2494" s="71" t="e">
        <f t="array" aca="1" ref="K2494:L2494" ca="1">MMULT(I2494:J2494,TRANSPOSE($AD$3:$AE$4))</f>
        <v>#NAME?</v>
      </c>
      <c r="L2494" s="61" t="e">
        <f ca="1"/>
        <v>#NAME?</v>
      </c>
      <c r="M2494" s="97" t="e">
        <f t="shared" ca="1" si="522"/>
        <v>#NAME?</v>
      </c>
      <c r="N2494" s="97" t="e">
        <f t="shared" ca="1" si="523"/>
        <v>#NAME?</v>
      </c>
      <c r="O2494" s="28" t="e">
        <f t="shared" ca="1" si="514"/>
        <v>#NAME?</v>
      </c>
      <c r="P2494" s="28" t="e">
        <f t="shared" ca="1" si="515"/>
        <v>#NAME?</v>
      </c>
      <c r="Q2494" s="28" t="e">
        <f t="shared" ca="1" si="516"/>
        <v>#NAME?</v>
      </c>
      <c r="R2494" s="29" t="e">
        <f t="shared" ca="1" si="517"/>
        <v>#NAME?</v>
      </c>
      <c r="S2494" s="29" t="e">
        <f t="shared" ca="1" si="517"/>
        <v>#NAME?</v>
      </c>
      <c r="T2494" s="29" t="e">
        <f t="shared" ca="1" si="518"/>
        <v>#NAME?</v>
      </c>
      <c r="U2494" s="61"/>
      <c r="V2494" s="67"/>
    </row>
    <row r="2495" spans="1:22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SMMC'!B2495,tdc!A:D,4,0)</f>
        <v>10.936999999999999</v>
      </c>
      <c r="E2495" s="26">
        <f t="shared" si="519"/>
        <v>-1.4557670772676445E-2</v>
      </c>
      <c r="F2495" s="26">
        <f t="shared" si="519"/>
        <v>-6.7660235896498389E-3</v>
      </c>
      <c r="G2495" s="60">
        <f t="shared" ca="1" si="526"/>
        <v>0.73673219210714624</v>
      </c>
      <c r="H2495" s="60">
        <f t="shared" ca="1" si="526"/>
        <v>0.64220835712402935</v>
      </c>
      <c r="I2495" s="60">
        <f t="shared" ca="1" si="520"/>
        <v>0.63330327386596241</v>
      </c>
      <c r="J2495" s="60">
        <f t="shared" ca="1" si="521"/>
        <v>0.36436792236189985</v>
      </c>
      <c r="K2495" s="71" t="e">
        <f t="array" aca="1" ref="K2495:L2495" ca="1">MMULT(I2495:J2495,TRANSPOSE($AD$3:$AE$4))</f>
        <v>#NAME?</v>
      </c>
      <c r="L2495" s="61" t="e">
        <f ca="1"/>
        <v>#NAME?</v>
      </c>
      <c r="M2495" s="97" t="e">
        <f t="shared" ca="1" si="522"/>
        <v>#NAME?</v>
      </c>
      <c r="N2495" s="97" t="e">
        <f t="shared" ca="1" si="523"/>
        <v>#NAME?</v>
      </c>
      <c r="O2495" s="28" t="e">
        <f t="shared" ca="1" si="514"/>
        <v>#NAME?</v>
      </c>
      <c r="P2495" s="28" t="e">
        <f t="shared" ca="1" si="515"/>
        <v>#NAME?</v>
      </c>
      <c r="Q2495" s="28" t="e">
        <f t="shared" ca="1" si="516"/>
        <v>#NAME?</v>
      </c>
      <c r="R2495" s="29" t="e">
        <f t="shared" ca="1" si="517"/>
        <v>#NAME?</v>
      </c>
      <c r="S2495" s="29" t="e">
        <f t="shared" ca="1" si="517"/>
        <v>#NAME?</v>
      </c>
      <c r="T2495" s="29" t="e">
        <f t="shared" ca="1" si="518"/>
        <v>#NAME?</v>
      </c>
      <c r="U2495" s="61"/>
      <c r="V2495" s="67"/>
    </row>
    <row r="2496" spans="1:22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SMMC'!B2496,tdc!A:D,4,0)</f>
        <v>10.971</v>
      </c>
      <c r="E2496" s="26">
        <f t="shared" si="519"/>
        <v>7.4710496824792472E-4</v>
      </c>
      <c r="F2496" s="26">
        <f t="shared" si="519"/>
        <v>-3.0990793911220837E-3</v>
      </c>
      <c r="G2496" s="60">
        <f t="shared" ca="1" si="526"/>
        <v>0.68190280317409535</v>
      </c>
      <c r="H2496" s="60">
        <f t="shared" ca="1" si="526"/>
        <v>0.98736834428903864</v>
      </c>
      <c r="I2496" s="60">
        <f t="shared" ca="1" si="520"/>
        <v>0.47302633104864306</v>
      </c>
      <c r="J2496" s="60">
        <f t="shared" ca="1" si="521"/>
        <v>2.2373524848994766</v>
      </c>
      <c r="K2496" s="71" t="e">
        <f t="array" aca="1" ref="K2496:L2496" ca="1">MMULT(I2496:J2496,TRANSPOSE($AD$3:$AE$4))</f>
        <v>#NAME?</v>
      </c>
      <c r="L2496" s="61" t="e">
        <f ca="1"/>
        <v>#NAME?</v>
      </c>
      <c r="M2496" s="97" t="e">
        <f t="shared" ca="1" si="522"/>
        <v>#NAME?</v>
      </c>
      <c r="N2496" s="97" t="e">
        <f t="shared" ca="1" si="523"/>
        <v>#NAME?</v>
      </c>
      <c r="O2496" s="28" t="e">
        <f t="shared" ca="1" si="514"/>
        <v>#NAME?</v>
      </c>
      <c r="P2496" s="28" t="e">
        <f t="shared" ca="1" si="515"/>
        <v>#NAME?</v>
      </c>
      <c r="Q2496" s="28" t="e">
        <f t="shared" ca="1" si="516"/>
        <v>#NAME?</v>
      </c>
      <c r="R2496" s="29" t="e">
        <f t="shared" ca="1" si="517"/>
        <v>#NAME?</v>
      </c>
      <c r="S2496" s="29" t="e">
        <f t="shared" ca="1" si="517"/>
        <v>#NAME?</v>
      </c>
      <c r="T2496" s="29" t="e">
        <f t="shared" ca="1" si="518"/>
        <v>#NAME?</v>
      </c>
      <c r="U2496" s="61"/>
      <c r="V2496" s="67"/>
    </row>
    <row r="2497" spans="1:22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SMMC'!B2497,tdc!A:D,4,0)</f>
        <v>10.9825</v>
      </c>
      <c r="E2497" s="26">
        <f t="shared" si="519"/>
        <v>-3.7216226274656705E-3</v>
      </c>
      <c r="F2497" s="26">
        <f t="shared" si="519"/>
        <v>-1.0471204188481353E-3</v>
      </c>
      <c r="G2497" s="60">
        <f t="shared" ca="1" si="526"/>
        <v>0.24580876245310057</v>
      </c>
      <c r="H2497" s="60">
        <f t="shared" ca="1" si="526"/>
        <v>0.25465850586628747</v>
      </c>
      <c r="I2497" s="60">
        <f t="shared" ca="1" si="520"/>
        <v>-0.68773841394088608</v>
      </c>
      <c r="J2497" s="60">
        <f t="shared" ca="1" si="521"/>
        <v>-0.65990154648715471</v>
      </c>
      <c r="K2497" s="71" t="e">
        <f t="array" aca="1" ref="K2497:L2497" ca="1">MMULT(I2497:J2497,TRANSPOSE($AD$3:$AE$4))</f>
        <v>#NAME?</v>
      </c>
      <c r="L2497" s="61" t="e">
        <f ca="1"/>
        <v>#NAME?</v>
      </c>
      <c r="M2497" s="97" t="e">
        <f t="shared" ca="1" si="522"/>
        <v>#NAME?</v>
      </c>
      <c r="N2497" s="97" t="e">
        <f t="shared" ca="1" si="523"/>
        <v>#NAME?</v>
      </c>
      <c r="O2497" s="28" t="e">
        <f t="shared" ca="1" si="514"/>
        <v>#NAME?</v>
      </c>
      <c r="P2497" s="28" t="e">
        <f t="shared" ca="1" si="515"/>
        <v>#NAME?</v>
      </c>
      <c r="Q2497" s="28" t="e">
        <f t="shared" ca="1" si="516"/>
        <v>#NAME?</v>
      </c>
      <c r="R2497" s="29" t="e">
        <f t="shared" ca="1" si="517"/>
        <v>#NAME?</v>
      </c>
      <c r="S2497" s="29" t="e">
        <f t="shared" ca="1" si="517"/>
        <v>#NAME?</v>
      </c>
      <c r="T2497" s="29" t="e">
        <f t="shared" ca="1" si="518"/>
        <v>#NAME?</v>
      </c>
      <c r="U2497" s="61"/>
      <c r="V2497" s="67"/>
    </row>
    <row r="2498" spans="1:22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SMMC'!B2498,tdc!A:D,4,0)</f>
        <v>11.034000000000001</v>
      </c>
      <c r="E2498" s="26">
        <f t="shared" si="519"/>
        <v>3.0686612965094007E-2</v>
      </c>
      <c r="F2498" s="26">
        <f t="shared" si="519"/>
        <v>-4.6673916983869246E-3</v>
      </c>
      <c r="G2498" s="60">
        <f t="shared" ca="1" si="526"/>
        <v>0.84217665945915421</v>
      </c>
      <c r="H2498" s="60">
        <f t="shared" ca="1" si="526"/>
        <v>0.83816097833126035</v>
      </c>
      <c r="I2498" s="60">
        <f t="shared" ca="1" si="520"/>
        <v>1.0034440051272349</v>
      </c>
      <c r="J2498" s="60">
        <f t="shared" ca="1" si="521"/>
        <v>0.98692778224665079</v>
      </c>
      <c r="K2498" s="71" t="e">
        <f t="array" aca="1" ref="K2498:L2498" ca="1">MMULT(I2498:J2498,TRANSPOSE($AD$3:$AE$4))</f>
        <v>#NAME?</v>
      </c>
      <c r="L2498" s="61" t="e">
        <f ca="1"/>
        <v>#NAME?</v>
      </c>
      <c r="M2498" s="97" t="e">
        <f t="shared" ca="1" si="522"/>
        <v>#NAME?</v>
      </c>
      <c r="N2498" s="97" t="e">
        <f t="shared" ca="1" si="523"/>
        <v>#NAME?</v>
      </c>
      <c r="O2498" s="28" t="e">
        <f t="shared" ca="1" si="514"/>
        <v>#NAME?</v>
      </c>
      <c r="P2498" s="28" t="e">
        <f t="shared" ca="1" si="515"/>
        <v>#NAME?</v>
      </c>
      <c r="Q2498" s="28" t="e">
        <f t="shared" ca="1" si="516"/>
        <v>#NAME?</v>
      </c>
      <c r="R2498" s="29" t="e">
        <f t="shared" ca="1" si="517"/>
        <v>#NAME?</v>
      </c>
      <c r="S2498" s="29" t="e">
        <f t="shared" ca="1" si="517"/>
        <v>#NAME?</v>
      </c>
      <c r="T2498" s="29" t="e">
        <f t="shared" ca="1" si="518"/>
        <v>#NAME?</v>
      </c>
      <c r="U2498" s="61"/>
      <c r="V2498" s="67"/>
    </row>
    <row r="2499" spans="1:22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SMMC'!B2499,tdc!A:D,4,0)</f>
        <v>11.101100000000001</v>
      </c>
      <c r="E2499" s="26">
        <f t="shared" si="519"/>
        <v>-9.8746676794529975E-3</v>
      </c>
      <c r="F2499" s="26">
        <f t="shared" si="519"/>
        <v>-6.0444460458873861E-3</v>
      </c>
      <c r="G2499" s="60">
        <f t="shared" ca="1" si="526"/>
        <v>0.73466938875049059</v>
      </c>
      <c r="H2499" s="60">
        <f t="shared" ca="1" si="526"/>
        <v>8.7933979434697496E-2</v>
      </c>
      <c r="I2499" s="60">
        <f t="shared" ca="1" si="520"/>
        <v>0.62699696821246509</v>
      </c>
      <c r="J2499" s="60">
        <f t="shared" ca="1" si="521"/>
        <v>-1.3535876823597128</v>
      </c>
      <c r="K2499" s="71" t="e">
        <f t="array" aca="1" ref="K2499:L2499" ca="1">MMULT(I2499:J2499,TRANSPOSE($AD$3:$AE$4))</f>
        <v>#NAME?</v>
      </c>
      <c r="L2499" s="61" t="e">
        <f ca="1"/>
        <v>#NAME?</v>
      </c>
      <c r="M2499" s="97" t="e">
        <f t="shared" ca="1" si="522"/>
        <v>#NAME?</v>
      </c>
      <c r="N2499" s="97" t="e">
        <f t="shared" ca="1" si="523"/>
        <v>#NAME?</v>
      </c>
      <c r="O2499" s="28" t="e">
        <f t="shared" ca="1" si="514"/>
        <v>#NAME?</v>
      </c>
      <c r="P2499" s="28" t="e">
        <f t="shared" ca="1" si="515"/>
        <v>#NAME?</v>
      </c>
      <c r="Q2499" s="28" t="e">
        <f t="shared" ca="1" si="516"/>
        <v>#NAME?</v>
      </c>
      <c r="R2499" s="29" t="e">
        <f t="shared" ca="1" si="517"/>
        <v>#NAME?</v>
      </c>
      <c r="S2499" s="29" t="e">
        <f t="shared" ca="1" si="517"/>
        <v>#NAME?</v>
      </c>
      <c r="T2499" s="29" t="e">
        <f t="shared" ca="1" si="518"/>
        <v>#NAME?</v>
      </c>
      <c r="U2499" s="61"/>
      <c r="V2499" s="67"/>
    </row>
    <row r="2500" spans="1:22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SMMC'!B2500,tdc!A:D,4,0)</f>
        <v>11.117000000000001</v>
      </c>
      <c r="E2500" s="26">
        <f t="shared" si="519"/>
        <v>-1.973194341027551E-2</v>
      </c>
      <c r="F2500" s="26">
        <f t="shared" si="519"/>
        <v>-1.4302419717550086E-3</v>
      </c>
      <c r="G2500" s="60">
        <f t="shared" ca="1" si="526"/>
        <v>0.21855172448999594</v>
      </c>
      <c r="H2500" s="60">
        <f t="shared" ca="1" si="526"/>
        <v>4.079401279860162E-2</v>
      </c>
      <c r="I2500" s="60">
        <f t="shared" ca="1" si="520"/>
        <v>-0.77709377058403828</v>
      </c>
      <c r="J2500" s="60">
        <f t="shared" ca="1" si="521"/>
        <v>-1.7415453822377462</v>
      </c>
      <c r="K2500" s="71" t="e">
        <f t="array" aca="1" ref="K2500:L2500" ca="1">MMULT(I2500:J2500,TRANSPOSE($AD$3:$AE$4))</f>
        <v>#NAME?</v>
      </c>
      <c r="L2500" s="61" t="e">
        <f ca="1"/>
        <v>#NAME?</v>
      </c>
      <c r="M2500" s="97" t="e">
        <f t="shared" ca="1" si="522"/>
        <v>#NAME?</v>
      </c>
      <c r="N2500" s="97" t="e">
        <f t="shared" ca="1" si="523"/>
        <v>#NAME?</v>
      </c>
      <c r="O2500" s="28" t="e">
        <f t="shared" ca="1" si="514"/>
        <v>#NAME?</v>
      </c>
      <c r="P2500" s="28" t="e">
        <f t="shared" ca="1" si="515"/>
        <v>#NAME?</v>
      </c>
      <c r="Q2500" s="28" t="e">
        <f t="shared" ca="1" si="516"/>
        <v>#NAME?</v>
      </c>
      <c r="R2500" s="29" t="e">
        <f t="shared" ca="1" si="517"/>
        <v>#NAME?</v>
      </c>
      <c r="S2500" s="29" t="e">
        <f t="shared" ca="1" si="517"/>
        <v>#NAME?</v>
      </c>
      <c r="T2500" s="29" t="e">
        <f t="shared" ca="1" si="518"/>
        <v>#NAME?</v>
      </c>
      <c r="U2500" s="61"/>
      <c r="V2500" s="67"/>
    </row>
    <row r="2501" spans="1:22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SMMC'!B2501,tdc!A:D,4,0)</f>
        <v>11.14</v>
      </c>
      <c r="E2501" s="26">
        <f t="shared" si="519"/>
        <v>-3.7216226274661146E-4</v>
      </c>
      <c r="F2501" s="26">
        <f t="shared" si="519"/>
        <v>-2.0646319569119775E-3</v>
      </c>
      <c r="G2501" s="60">
        <f t="shared" ca="1" si="526"/>
        <v>0.42137352246689586</v>
      </c>
      <c r="H2501" s="60">
        <f t="shared" ca="1" si="526"/>
        <v>6.2182599474310041E-2</v>
      </c>
      <c r="I2501" s="60">
        <f t="shared" ca="1" si="520"/>
        <v>-0.19838091934059349</v>
      </c>
      <c r="J2501" s="60">
        <f t="shared" ca="1" si="521"/>
        <v>-1.536706498842225</v>
      </c>
      <c r="K2501" s="71" t="e">
        <f t="array" aca="1" ref="K2501:L2501" ca="1">MMULT(I2501:J2501,TRANSPOSE($AD$3:$AE$4))</f>
        <v>#NAME?</v>
      </c>
      <c r="L2501" s="61" t="e">
        <f ca="1"/>
        <v>#NAME?</v>
      </c>
      <c r="M2501" s="97" t="e">
        <f t="shared" ca="1" si="522"/>
        <v>#NAME?</v>
      </c>
      <c r="N2501" s="97" t="e">
        <f t="shared" ca="1" si="523"/>
        <v>#NAME?</v>
      </c>
      <c r="O2501" s="28" t="e">
        <f t="shared" ca="1" si="514"/>
        <v>#NAME?</v>
      </c>
      <c r="P2501" s="28" t="e">
        <f t="shared" ca="1" si="515"/>
        <v>#NAME?</v>
      </c>
      <c r="Q2501" s="28" t="e">
        <f t="shared" ca="1" si="516"/>
        <v>#NAME?</v>
      </c>
      <c r="R2501" s="29" t="e">
        <f t="shared" ca="1" si="517"/>
        <v>#NAME?</v>
      </c>
      <c r="S2501" s="29" t="e">
        <f t="shared" ca="1" si="517"/>
        <v>#NAME?</v>
      </c>
      <c r="T2501" s="29" t="e">
        <f t="shared" ca="1" si="518"/>
        <v>#NAME?</v>
      </c>
      <c r="U2501" s="61"/>
      <c r="V2501" s="67"/>
    </row>
    <row r="2502" spans="1:22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SMMC'!B2502,tdc!A:D,4,0)</f>
        <v>11.022</v>
      </c>
      <c r="E2502" s="26">
        <f t="shared" si="519"/>
        <v>4.9609374999999956E-2</v>
      </c>
      <c r="F2502" s="26">
        <f t="shared" si="519"/>
        <v>1.0705861005262163E-2</v>
      </c>
      <c r="G2502" s="60">
        <f t="shared" ca="1" si="526"/>
        <v>0.8083284232707425</v>
      </c>
      <c r="H2502" s="60">
        <f t="shared" ca="1" si="526"/>
        <v>0.16894914333441469</v>
      </c>
      <c r="I2502" s="60">
        <f t="shared" ca="1" si="520"/>
        <v>0.8717529751069113</v>
      </c>
      <c r="J2502" s="60">
        <f t="shared" ca="1" si="521"/>
        <v>-0.9583262191193439</v>
      </c>
      <c r="K2502" s="71" t="e">
        <f t="array" aca="1" ref="K2502:L2502" ca="1">MMULT(I2502:J2502,TRANSPOSE($AD$3:$AE$4))</f>
        <v>#NAME?</v>
      </c>
      <c r="L2502" s="61" t="e">
        <f ca="1"/>
        <v>#NAME?</v>
      </c>
      <c r="M2502" s="97" t="e">
        <f t="shared" ca="1" si="522"/>
        <v>#NAME?</v>
      </c>
      <c r="N2502" s="97" t="e">
        <f t="shared" ca="1" si="523"/>
        <v>#NAME?</v>
      </c>
      <c r="O2502" s="28" t="e">
        <f t="shared" ca="1" si="514"/>
        <v>#NAME?</v>
      </c>
      <c r="P2502" s="28" t="e">
        <f t="shared" ca="1" si="515"/>
        <v>#NAME?</v>
      </c>
      <c r="Q2502" s="28" t="e">
        <f t="shared" ca="1" si="516"/>
        <v>#NAME?</v>
      </c>
      <c r="R2502" s="29" t="e">
        <f t="shared" ca="1" si="517"/>
        <v>#NAME?</v>
      </c>
      <c r="S2502" s="29" t="e">
        <f t="shared" ca="1" si="517"/>
        <v>#NAME?</v>
      </c>
      <c r="T2502" s="29" t="e">
        <f t="shared" ca="1" si="518"/>
        <v>#NAME?</v>
      </c>
      <c r="U2502" s="61"/>
      <c r="V2502" s="67"/>
    </row>
    <row r="2503" spans="1:22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SMMC'!B2503,tdc!A:D,4,0)</f>
        <v>11.036</v>
      </c>
      <c r="E2503" s="26">
        <f t="shared" si="519"/>
        <v>0</v>
      </c>
      <c r="F2503" s="26">
        <f t="shared" si="519"/>
        <v>-1.2685755708589097E-3</v>
      </c>
      <c r="G2503" s="60">
        <f t="shared" ca="1" si="526"/>
        <v>0.83737222572261005</v>
      </c>
      <c r="H2503" s="60">
        <f t="shared" ca="1" si="526"/>
        <v>0.19842337383125941</v>
      </c>
      <c r="I2503" s="60">
        <f t="shared" ca="1" si="520"/>
        <v>0.9837152315732578</v>
      </c>
      <c r="J2503" s="60">
        <f t="shared" ca="1" si="521"/>
        <v>-0.84726622538993845</v>
      </c>
      <c r="K2503" s="71" t="e">
        <f t="array" aca="1" ref="K2503:L2503" ca="1">MMULT(I2503:J2503,TRANSPOSE($AD$3:$AE$4))</f>
        <v>#NAME?</v>
      </c>
      <c r="L2503" s="61" t="e">
        <f ca="1"/>
        <v>#NAME?</v>
      </c>
      <c r="M2503" s="97" t="e">
        <f t="shared" ca="1" si="522"/>
        <v>#NAME?</v>
      </c>
      <c r="N2503" s="97" t="e">
        <f t="shared" ca="1" si="523"/>
        <v>#NAME?</v>
      </c>
      <c r="O2503" s="28" t="e">
        <f t="shared" ca="1" si="514"/>
        <v>#NAME?</v>
      </c>
      <c r="P2503" s="28" t="e">
        <f t="shared" ca="1" si="515"/>
        <v>#NAME?</v>
      </c>
      <c r="Q2503" s="28" t="e">
        <f t="shared" ca="1" si="516"/>
        <v>#NAME?</v>
      </c>
      <c r="R2503" s="29" t="e">
        <f t="shared" ca="1" si="517"/>
        <v>#NAME?</v>
      </c>
      <c r="S2503" s="29" t="e">
        <f t="shared" ca="1" si="517"/>
        <v>#NAME?</v>
      </c>
      <c r="T2503" s="29" t="e">
        <f t="shared" ca="1" si="518"/>
        <v>#NAME?</v>
      </c>
      <c r="U2503" s="61"/>
      <c r="V2503" s="67"/>
    </row>
    <row r="2504" spans="1:22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SMMC'!B2504,tdc!A:D,4,0)</f>
        <v>10.944000000000001</v>
      </c>
      <c r="E2504" s="26">
        <f t="shared" si="519"/>
        <v>2.7418723070897766E-3</v>
      </c>
      <c r="F2504" s="26">
        <f t="shared" si="519"/>
        <v>8.4064327485378065E-3</v>
      </c>
      <c r="G2504" s="60">
        <f t="shared" ca="1" si="526"/>
        <v>0.11849621312151848</v>
      </c>
      <c r="H2504" s="60">
        <f t="shared" ca="1" si="526"/>
        <v>0.74241702719916558</v>
      </c>
      <c r="I2504" s="60">
        <f t="shared" ca="1" si="520"/>
        <v>-1.182537673639146</v>
      </c>
      <c r="J2504" s="60">
        <f t="shared" ca="1" si="521"/>
        <v>0.6508149543674937</v>
      </c>
      <c r="K2504" s="71" t="e">
        <f t="array" aca="1" ref="K2504:L2504" ca="1">MMULT(I2504:J2504,TRANSPOSE($AD$3:$AE$4))</f>
        <v>#NAME?</v>
      </c>
      <c r="L2504" s="61" t="e">
        <f ca="1"/>
        <v>#NAME?</v>
      </c>
      <c r="M2504" s="97" t="e">
        <f t="shared" ca="1" si="522"/>
        <v>#NAME?</v>
      </c>
      <c r="N2504" s="97" t="e">
        <f t="shared" ca="1" si="523"/>
        <v>#NAME?</v>
      </c>
      <c r="O2504" s="28" t="e">
        <f t="shared" ca="1" si="514"/>
        <v>#NAME?</v>
      </c>
      <c r="P2504" s="28" t="e">
        <f t="shared" ca="1" si="515"/>
        <v>#NAME?</v>
      </c>
      <c r="Q2504" s="28" t="e">
        <f t="shared" ca="1" si="516"/>
        <v>#NAME?</v>
      </c>
      <c r="R2504" s="29" t="e">
        <f t="shared" ca="1" si="517"/>
        <v>#NAME?</v>
      </c>
      <c r="S2504" s="29" t="e">
        <f t="shared" ca="1" si="517"/>
        <v>#NAME?</v>
      </c>
      <c r="T2504" s="29" t="e">
        <f t="shared" ca="1" si="518"/>
        <v>#NAME?</v>
      </c>
      <c r="U2504" s="61"/>
      <c r="V2504" s="67"/>
    </row>
    <row r="2505" spans="1:22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SMMC'!B2505,tdc!A:D,4,0)</f>
        <v>10.923</v>
      </c>
      <c r="E2505" s="26">
        <f t="shared" si="519"/>
        <v>8.2938388625592996E-3</v>
      </c>
      <c r="F2505" s="26">
        <f t="shared" si="519"/>
        <v>1.9225487503433669E-3</v>
      </c>
      <c r="G2505" s="60">
        <f t="shared" ca="1" si="526"/>
        <v>0.64044259823872518</v>
      </c>
      <c r="H2505" s="60">
        <f t="shared" ca="1" si="526"/>
        <v>0.35701872174040172</v>
      </c>
      <c r="I2505" s="60">
        <f t="shared" ca="1" si="520"/>
        <v>0.35964208995886587</v>
      </c>
      <c r="J2505" s="60">
        <f t="shared" ca="1" si="521"/>
        <v>-0.36643910608913932</v>
      </c>
      <c r="K2505" s="71" t="e">
        <f t="array" aca="1" ref="K2505:L2505" ca="1">MMULT(I2505:J2505,TRANSPOSE($AD$3:$AE$4))</f>
        <v>#NAME?</v>
      </c>
      <c r="L2505" s="61" t="e">
        <f ca="1"/>
        <v>#NAME?</v>
      </c>
      <c r="M2505" s="97" t="e">
        <f t="shared" ca="1" si="522"/>
        <v>#NAME?</v>
      </c>
      <c r="N2505" s="97" t="e">
        <f t="shared" ca="1" si="523"/>
        <v>#NAME?</v>
      </c>
      <c r="O2505" s="28" t="e">
        <f t="shared" ca="1" si="514"/>
        <v>#NAME?</v>
      </c>
      <c r="P2505" s="28" t="e">
        <f t="shared" ca="1" si="515"/>
        <v>#NAME?</v>
      </c>
      <c r="Q2505" s="28" t="e">
        <f t="shared" ca="1" si="516"/>
        <v>#NAME?</v>
      </c>
      <c r="R2505" s="29" t="e">
        <f t="shared" ca="1" si="517"/>
        <v>#NAME?</v>
      </c>
      <c r="S2505" s="29" t="e">
        <f t="shared" ca="1" si="517"/>
        <v>#NAME?</v>
      </c>
      <c r="T2505" s="29" t="e">
        <f t="shared" ca="1" si="518"/>
        <v>#NAME?</v>
      </c>
      <c r="U2505" s="61"/>
      <c r="V2505" s="67"/>
    </row>
    <row r="2506" spans="1:22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SMMC'!B2506,tdc!A:D,4,0)</f>
        <v>11.077999999999999</v>
      </c>
      <c r="E2506" s="26">
        <f t="shared" si="519"/>
        <v>8.7649402390437281E-3</v>
      </c>
      <c r="F2506" s="26">
        <f t="shared" si="519"/>
        <v>-1.3991695251850511E-2</v>
      </c>
      <c r="G2506" s="60">
        <f t="shared" ca="1" si="526"/>
        <v>0.57379612683177483</v>
      </c>
      <c r="H2506" s="60">
        <f t="shared" ca="1" si="526"/>
        <v>0.30359692958463202</v>
      </c>
      <c r="I2506" s="60">
        <f t="shared" ca="1" si="520"/>
        <v>0.18604720107959247</v>
      </c>
      <c r="J2506" s="60">
        <f t="shared" ca="1" si="521"/>
        <v>-0.51408314768514785</v>
      </c>
      <c r="K2506" s="71" t="e">
        <f t="array" aca="1" ref="K2506:L2506" ca="1">MMULT(I2506:J2506,TRANSPOSE($AD$3:$AE$4))</f>
        <v>#NAME?</v>
      </c>
      <c r="L2506" s="61" t="e">
        <f ca="1"/>
        <v>#NAME?</v>
      </c>
      <c r="M2506" s="97" t="e">
        <f t="shared" ca="1" si="522"/>
        <v>#NAME?</v>
      </c>
      <c r="N2506" s="97" t="e">
        <f t="shared" ca="1" si="523"/>
        <v>#NAME?</v>
      </c>
      <c r="O2506" s="28" t="e">
        <f t="shared" ca="1" si="514"/>
        <v>#NAME?</v>
      </c>
      <c r="P2506" s="28" t="e">
        <f t="shared" ca="1" si="515"/>
        <v>#NAME?</v>
      </c>
      <c r="Q2506" s="28" t="e">
        <f t="shared" ca="1" si="516"/>
        <v>#NAME?</v>
      </c>
      <c r="R2506" s="29" t="e">
        <f t="shared" ca="1" si="517"/>
        <v>#NAME?</v>
      </c>
      <c r="S2506" s="29" t="e">
        <f t="shared" ca="1" si="517"/>
        <v>#NAME?</v>
      </c>
      <c r="T2506" s="29" t="e">
        <f t="shared" ca="1" si="518"/>
        <v>#NAME?</v>
      </c>
      <c r="U2506" s="61"/>
      <c r="V2506" s="67"/>
    </row>
    <row r="2507" spans="1:22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SMMC'!B2507,tdc!A:D,4,0)</f>
        <v>11.03</v>
      </c>
      <c r="E2507" s="26">
        <f t="shared" si="519"/>
        <v>-1.5300117693212933E-2</v>
      </c>
      <c r="F2507" s="26">
        <f t="shared" si="519"/>
        <v>4.3517679057116787E-3</v>
      </c>
      <c r="G2507" s="60">
        <f t="shared" ca="1" si="526"/>
        <v>0.76535552900730652</v>
      </c>
      <c r="H2507" s="60">
        <f t="shared" ca="1" si="526"/>
        <v>0.77099524869096769</v>
      </c>
      <c r="I2507" s="60">
        <f t="shared" ca="1" si="520"/>
        <v>0.72363647539714393</v>
      </c>
      <c r="J2507" s="60">
        <f t="shared" ca="1" si="521"/>
        <v>0.74212846881489858</v>
      </c>
      <c r="K2507" s="71" t="e">
        <f t="array" aca="1" ref="K2507:L2507" ca="1">MMULT(I2507:J2507,TRANSPOSE($AD$3:$AE$4))</f>
        <v>#NAME?</v>
      </c>
      <c r="L2507" s="61" t="e">
        <f ca="1"/>
        <v>#NAME?</v>
      </c>
      <c r="M2507" s="97" t="e">
        <f t="shared" ca="1" si="522"/>
        <v>#NAME?</v>
      </c>
      <c r="N2507" s="97" t="e">
        <f t="shared" ca="1" si="523"/>
        <v>#NAME?</v>
      </c>
      <c r="O2507" s="28" t="e">
        <f t="shared" ca="1" si="514"/>
        <v>#NAME?</v>
      </c>
      <c r="P2507" s="28" t="e">
        <f t="shared" ca="1" si="515"/>
        <v>#NAME?</v>
      </c>
      <c r="Q2507" s="28" t="e">
        <f t="shared" ca="1" si="516"/>
        <v>#NAME?</v>
      </c>
      <c r="R2507" s="29" t="e">
        <f t="shared" ca="1" si="517"/>
        <v>#NAME?</v>
      </c>
      <c r="S2507" s="29" t="e">
        <f t="shared" ca="1" si="517"/>
        <v>#NAME?</v>
      </c>
      <c r="T2507" s="29" t="e">
        <f t="shared" ca="1" si="518"/>
        <v>#NAME?</v>
      </c>
      <c r="U2507" s="61"/>
      <c r="V2507" s="67"/>
    </row>
    <row r="2508" spans="1:22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SMMC'!B2508,tdc!A:D,4,0)</f>
        <v>11.016999999999999</v>
      </c>
      <c r="E2508" s="26">
        <f t="shared" si="519"/>
        <v>2.7822580645161299E-2</v>
      </c>
      <c r="F2508" s="26">
        <f t="shared" si="519"/>
        <v>1.1799945538712997E-3</v>
      </c>
      <c r="G2508" s="60">
        <f t="shared" ca="1" si="526"/>
        <v>0.89496659653970978</v>
      </c>
      <c r="H2508" s="60">
        <f t="shared" ca="1" si="526"/>
        <v>0.92529449335381686</v>
      </c>
      <c r="I2508" s="60">
        <f t="shared" ca="1" si="520"/>
        <v>1.253381758296632</v>
      </c>
      <c r="J2508" s="60">
        <f t="shared" ca="1" si="521"/>
        <v>1.4416150041692579</v>
      </c>
      <c r="K2508" s="71" t="e">
        <f t="array" aca="1" ref="K2508:L2508" ca="1">MMULT(I2508:J2508,TRANSPOSE($AD$3:$AE$4))</f>
        <v>#NAME?</v>
      </c>
      <c r="L2508" s="61" t="e">
        <f ca="1"/>
        <v>#NAME?</v>
      </c>
      <c r="M2508" s="97" t="e">
        <f t="shared" ca="1" si="522"/>
        <v>#NAME?</v>
      </c>
      <c r="N2508" s="97" t="e">
        <f t="shared" ca="1" si="523"/>
        <v>#NAME?</v>
      </c>
      <c r="O2508" s="28" t="e">
        <f t="shared" ref="O2508:O2571" ca="1" si="527">$C$4*M2508</f>
        <v>#NAME?</v>
      </c>
      <c r="P2508" s="28" t="e">
        <f t="shared" ref="P2508:P2571" ca="1" si="528">+$C$5*N2508</f>
        <v>#NAME?</v>
      </c>
      <c r="Q2508" s="28" t="e">
        <f t="shared" ref="Q2508:Q2571" ca="1" si="529">SUM(O2508:P2508)</f>
        <v>#NAME?</v>
      </c>
      <c r="R2508" s="29" t="e">
        <f t="shared" ref="R2508:S2571" ca="1" si="530">O$11-O2508</f>
        <v>#NAME?</v>
      </c>
      <c r="S2508" s="29" t="e">
        <f t="shared" ca="1" si="530"/>
        <v>#NAME?</v>
      </c>
      <c r="T2508" s="29" t="e">
        <f t="shared" ref="T2508:T2571" ca="1" si="531">SUM(R2508:S2508)</f>
        <v>#NAME?</v>
      </c>
      <c r="U2508" s="61"/>
      <c r="V2508" s="67"/>
    </row>
    <row r="2509" spans="1:22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SMMC'!B2509,tdc!A:D,4,0)</f>
        <v>11.119</v>
      </c>
      <c r="E2509" s="26">
        <f t="shared" ref="E2509:F2572" si="532">C2508/C2509-1</f>
        <v>-1.5873015873015817E-2</v>
      </c>
      <c r="F2509" s="26">
        <f t="shared" si="532"/>
        <v>-9.1734868243547041E-3</v>
      </c>
      <c r="G2509" s="60">
        <f t="shared" ca="1" si="526"/>
        <v>0.5844714431744289</v>
      </c>
      <c r="H2509" s="60">
        <f t="shared" ca="1" si="526"/>
        <v>0.47599599417450555</v>
      </c>
      <c r="I2509" s="60">
        <f t="shared" ref="I2509:I2572" ca="1" si="533">_xlfn.NORM.S.INV(G2509)</f>
        <v>0.21334597806548988</v>
      </c>
      <c r="J2509" s="60">
        <f t="shared" ref="J2509:J2572" ca="1" si="534">_xlfn.NORM.S.INV(H2509)</f>
        <v>-6.0205471055868091E-2</v>
      </c>
      <c r="K2509" s="71" t="e">
        <f t="array" aca="1" ref="K2509:L2509" ca="1">MMULT(I2509:J2509,TRANSPOSE($AD$3:$AE$4))</f>
        <v>#NAME?</v>
      </c>
      <c r="L2509" s="61" t="e">
        <f ca="1"/>
        <v>#NAME?</v>
      </c>
      <c r="M2509" s="97" t="e">
        <f t="shared" ref="M2509:M2572" ca="1" si="535">C$11*(1+K2509)</f>
        <v>#NAME?</v>
      </c>
      <c r="N2509" s="97" t="e">
        <f t="shared" ref="N2509:N2572" ca="1" si="536">D$11*(1+L2509)</f>
        <v>#NAME?</v>
      </c>
      <c r="O2509" s="28" t="e">
        <f t="shared" ca="1" si="527"/>
        <v>#NAME?</v>
      </c>
      <c r="P2509" s="28" t="e">
        <f t="shared" ca="1" si="528"/>
        <v>#NAME?</v>
      </c>
      <c r="Q2509" s="28" t="e">
        <f t="shared" ca="1" si="529"/>
        <v>#NAME?</v>
      </c>
      <c r="R2509" s="29" t="e">
        <f t="shared" ca="1" si="530"/>
        <v>#NAME?</v>
      </c>
      <c r="S2509" s="29" t="e">
        <f t="shared" ca="1" si="530"/>
        <v>#NAME?</v>
      </c>
      <c r="T2509" s="29" t="e">
        <f t="shared" ca="1" si="531"/>
        <v>#NAME?</v>
      </c>
      <c r="U2509" s="61"/>
      <c r="V2509" s="67"/>
    </row>
    <row r="2510" spans="1:22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SMMC'!B2510,tdc!A:D,4,0)</f>
        <v>11.077999999999999</v>
      </c>
      <c r="E2510" s="26">
        <f t="shared" si="532"/>
        <v>-2.7027027027026973E-2</v>
      </c>
      <c r="F2510" s="26">
        <f t="shared" si="532"/>
        <v>3.7010290666186219E-3</v>
      </c>
      <c r="G2510" s="60">
        <f t="shared" ca="1" si="526"/>
        <v>0.63310133955375458</v>
      </c>
      <c r="H2510" s="60">
        <f t="shared" ca="1" si="526"/>
        <v>0.61383920987737639</v>
      </c>
      <c r="I2510" s="60">
        <f t="shared" ca="1" si="533"/>
        <v>0.34007862149192664</v>
      </c>
      <c r="J2510" s="60">
        <f t="shared" ca="1" si="534"/>
        <v>0.28933950975619255</v>
      </c>
      <c r="K2510" s="71" t="e">
        <f t="array" aca="1" ref="K2510:L2510" ca="1">MMULT(I2510:J2510,TRANSPOSE($AD$3:$AE$4))</f>
        <v>#NAME?</v>
      </c>
      <c r="L2510" s="61" t="e">
        <f ca="1"/>
        <v>#NAME?</v>
      </c>
      <c r="M2510" s="97" t="e">
        <f t="shared" ca="1" si="535"/>
        <v>#NAME?</v>
      </c>
      <c r="N2510" s="97" t="e">
        <f t="shared" ca="1" si="536"/>
        <v>#NAME?</v>
      </c>
      <c r="O2510" s="28" t="e">
        <f t="shared" ca="1" si="527"/>
        <v>#NAME?</v>
      </c>
      <c r="P2510" s="28" t="e">
        <f t="shared" ca="1" si="528"/>
        <v>#NAME?</v>
      </c>
      <c r="Q2510" s="28" t="e">
        <f t="shared" ca="1" si="529"/>
        <v>#NAME?</v>
      </c>
      <c r="R2510" s="29" t="e">
        <f t="shared" ca="1" si="530"/>
        <v>#NAME?</v>
      </c>
      <c r="S2510" s="29" t="e">
        <f t="shared" ca="1" si="530"/>
        <v>#NAME?</v>
      </c>
      <c r="T2510" s="29" t="e">
        <f t="shared" ca="1" si="531"/>
        <v>#NAME?</v>
      </c>
      <c r="U2510" s="61"/>
      <c r="V2510" s="67"/>
    </row>
    <row r="2511" spans="1:22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SMMC'!B2511,tdc!A:D,4,0)</f>
        <v>10.997999999999999</v>
      </c>
      <c r="E2511" s="26">
        <f t="shared" si="532"/>
        <v>-7.716049382717749E-4</v>
      </c>
      <c r="F2511" s="26">
        <f t="shared" si="532"/>
        <v>7.2740498272412246E-3</v>
      </c>
      <c r="G2511" s="60">
        <f t="shared" ca="1" si="526"/>
        <v>0.59555029035122642</v>
      </c>
      <c r="H2511" s="60">
        <f t="shared" ca="1" si="526"/>
        <v>0.30429885175536775</v>
      </c>
      <c r="I2511" s="60">
        <f t="shared" ca="1" si="533"/>
        <v>0.24184609619769051</v>
      </c>
      <c r="J2511" s="60">
        <f t="shared" ca="1" si="534"/>
        <v>-0.5120761673425781</v>
      </c>
      <c r="K2511" s="71" t="e">
        <f t="array" aca="1" ref="K2511:L2511" ca="1">MMULT(I2511:J2511,TRANSPOSE($AD$3:$AE$4))</f>
        <v>#NAME?</v>
      </c>
      <c r="L2511" s="61" t="e">
        <f ca="1"/>
        <v>#NAME?</v>
      </c>
      <c r="M2511" s="97" t="e">
        <f t="shared" ca="1" si="535"/>
        <v>#NAME?</v>
      </c>
      <c r="N2511" s="97" t="e">
        <f t="shared" ca="1" si="536"/>
        <v>#NAME?</v>
      </c>
      <c r="O2511" s="28" t="e">
        <f t="shared" ca="1" si="527"/>
        <v>#NAME?</v>
      </c>
      <c r="P2511" s="28" t="e">
        <f t="shared" ca="1" si="528"/>
        <v>#NAME?</v>
      </c>
      <c r="Q2511" s="28" t="e">
        <f t="shared" ca="1" si="529"/>
        <v>#NAME?</v>
      </c>
      <c r="R2511" s="29" t="e">
        <f t="shared" ca="1" si="530"/>
        <v>#NAME?</v>
      </c>
      <c r="S2511" s="29" t="e">
        <f t="shared" ca="1" si="530"/>
        <v>#NAME?</v>
      </c>
      <c r="T2511" s="29" t="e">
        <f t="shared" ca="1" si="531"/>
        <v>#NAME?</v>
      </c>
      <c r="U2511" s="61"/>
      <c r="V2511" s="67"/>
    </row>
    <row r="2512" spans="1:22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SMMC'!B2512,tdc!A:D,4,0)</f>
        <v>10.920999999999999</v>
      </c>
      <c r="E2512" s="26">
        <f t="shared" si="532"/>
        <v>2.7079303675048294E-3</v>
      </c>
      <c r="F2512" s="26">
        <f t="shared" si="532"/>
        <v>7.0506363886091439E-3</v>
      </c>
      <c r="G2512" s="60">
        <f t="shared" ca="1" si="526"/>
        <v>0.29820497364476384</v>
      </c>
      <c r="H2512" s="60">
        <f t="shared" ca="1" si="526"/>
        <v>0.11677602137875398</v>
      </c>
      <c r="I2512" s="60">
        <f t="shared" ca="1" si="533"/>
        <v>-0.52957021875676058</v>
      </c>
      <c r="J2512" s="60">
        <f t="shared" ca="1" si="534"/>
        <v>-1.1912586975535515</v>
      </c>
      <c r="K2512" s="71" t="e">
        <f t="array" aca="1" ref="K2512:L2512" ca="1">MMULT(I2512:J2512,TRANSPOSE($AD$3:$AE$4))</f>
        <v>#NAME?</v>
      </c>
      <c r="L2512" s="61" t="e">
        <f ca="1"/>
        <v>#NAME?</v>
      </c>
      <c r="M2512" s="97" t="e">
        <f t="shared" ca="1" si="535"/>
        <v>#NAME?</v>
      </c>
      <c r="N2512" s="97" t="e">
        <f t="shared" ca="1" si="536"/>
        <v>#NAME?</v>
      </c>
      <c r="O2512" s="28" t="e">
        <f t="shared" ca="1" si="527"/>
        <v>#NAME?</v>
      </c>
      <c r="P2512" s="28" t="e">
        <f t="shared" ca="1" si="528"/>
        <v>#NAME?</v>
      </c>
      <c r="Q2512" s="28" t="e">
        <f t="shared" ca="1" si="529"/>
        <v>#NAME?</v>
      </c>
      <c r="R2512" s="29" t="e">
        <f t="shared" ca="1" si="530"/>
        <v>#NAME?</v>
      </c>
      <c r="S2512" s="29" t="e">
        <f t="shared" ca="1" si="530"/>
        <v>#NAME?</v>
      </c>
      <c r="T2512" s="29" t="e">
        <f t="shared" ca="1" si="531"/>
        <v>#NAME?</v>
      </c>
      <c r="U2512" s="61"/>
      <c r="V2512" s="67"/>
    </row>
    <row r="2513" spans="1:22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SMMC'!B2513,tdc!A:D,4,0)</f>
        <v>10.866</v>
      </c>
      <c r="E2513" s="26">
        <f t="shared" si="532"/>
        <v>2.0932069510268603E-2</v>
      </c>
      <c r="F2513" s="26">
        <f t="shared" si="532"/>
        <v>5.0616602245536768E-3</v>
      </c>
      <c r="G2513" s="60">
        <f t="shared" ref="G2513:H2532" ca="1" si="537">RAND()</f>
        <v>0.17215328577743849</v>
      </c>
      <c r="H2513" s="60">
        <f t="shared" ca="1" si="537"/>
        <v>0.83676006382987111</v>
      </c>
      <c r="I2513" s="60">
        <f t="shared" ca="1" si="533"/>
        <v>-0.94569029970386009</v>
      </c>
      <c r="J2513" s="60">
        <f t="shared" ca="1" si="534"/>
        <v>0.98122890655355799</v>
      </c>
      <c r="K2513" s="71" t="e">
        <f t="array" aca="1" ref="K2513:L2513" ca="1">MMULT(I2513:J2513,TRANSPOSE($AD$3:$AE$4))</f>
        <v>#NAME?</v>
      </c>
      <c r="L2513" s="61" t="e">
        <f ca="1"/>
        <v>#NAME?</v>
      </c>
      <c r="M2513" s="97" t="e">
        <f t="shared" ca="1" si="535"/>
        <v>#NAME?</v>
      </c>
      <c r="N2513" s="97" t="e">
        <f t="shared" ca="1" si="536"/>
        <v>#NAME?</v>
      </c>
      <c r="O2513" s="28" t="e">
        <f t="shared" ca="1" si="527"/>
        <v>#NAME?</v>
      </c>
      <c r="P2513" s="28" t="e">
        <f t="shared" ca="1" si="528"/>
        <v>#NAME?</v>
      </c>
      <c r="Q2513" s="28" t="e">
        <f t="shared" ca="1" si="529"/>
        <v>#NAME?</v>
      </c>
      <c r="R2513" s="29" t="e">
        <f t="shared" ca="1" si="530"/>
        <v>#NAME?</v>
      </c>
      <c r="S2513" s="29" t="e">
        <f t="shared" ca="1" si="530"/>
        <v>#NAME?</v>
      </c>
      <c r="T2513" s="29" t="e">
        <f t="shared" ca="1" si="531"/>
        <v>#NAME?</v>
      </c>
      <c r="U2513" s="61"/>
      <c r="V2513" s="67"/>
    </row>
    <row r="2514" spans="1:22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SMMC'!B2514,tdc!A:D,4,0)</f>
        <v>10.904999999999999</v>
      </c>
      <c r="E2514" s="26">
        <f t="shared" si="532"/>
        <v>7.9617834394904996E-3</v>
      </c>
      <c r="F2514" s="26">
        <f t="shared" si="532"/>
        <v>-3.5763411279229329E-3</v>
      </c>
      <c r="G2514" s="60">
        <f t="shared" ca="1" si="537"/>
        <v>6.1268543366190809E-3</v>
      </c>
      <c r="H2514" s="60">
        <f t="shared" ca="1" si="537"/>
        <v>0.95859653085369356</v>
      </c>
      <c r="I2514" s="60">
        <f t="shared" ca="1" si="533"/>
        <v>-2.504752556066097</v>
      </c>
      <c r="J2514" s="60">
        <f t="shared" ca="1" si="534"/>
        <v>1.734626749724548</v>
      </c>
      <c r="K2514" s="71" t="e">
        <f t="array" aca="1" ref="K2514:L2514" ca="1">MMULT(I2514:J2514,TRANSPOSE($AD$3:$AE$4))</f>
        <v>#NAME?</v>
      </c>
      <c r="L2514" s="61" t="e">
        <f ca="1"/>
        <v>#NAME?</v>
      </c>
      <c r="M2514" s="97" t="e">
        <f t="shared" ca="1" si="535"/>
        <v>#NAME?</v>
      </c>
      <c r="N2514" s="97" t="e">
        <f t="shared" ca="1" si="536"/>
        <v>#NAME?</v>
      </c>
      <c r="O2514" s="28" t="e">
        <f t="shared" ca="1" si="527"/>
        <v>#NAME?</v>
      </c>
      <c r="P2514" s="28" t="e">
        <f t="shared" ca="1" si="528"/>
        <v>#NAME?</v>
      </c>
      <c r="Q2514" s="28" t="e">
        <f t="shared" ca="1" si="529"/>
        <v>#NAME?</v>
      </c>
      <c r="R2514" s="29" t="e">
        <f t="shared" ca="1" si="530"/>
        <v>#NAME?</v>
      </c>
      <c r="S2514" s="29" t="e">
        <f t="shared" ca="1" si="530"/>
        <v>#NAME?</v>
      </c>
      <c r="T2514" s="29" t="e">
        <f t="shared" ca="1" si="531"/>
        <v>#NAME?</v>
      </c>
      <c r="U2514" s="61"/>
      <c r="V2514" s="67"/>
    </row>
    <row r="2515" spans="1:22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SMMC'!B2515,tdc!A:D,4,0)</f>
        <v>10.939</v>
      </c>
      <c r="E2515" s="26">
        <f t="shared" si="532"/>
        <v>5.6044835868696019E-3</v>
      </c>
      <c r="F2515" s="26">
        <f t="shared" si="532"/>
        <v>-3.108145168662646E-3</v>
      </c>
      <c r="G2515" s="60">
        <f t="shared" ca="1" si="537"/>
        <v>0.81373217265571307</v>
      </c>
      <c r="H2515" s="60">
        <f t="shared" ca="1" si="537"/>
        <v>0.65143120753320749</v>
      </c>
      <c r="I2515" s="60">
        <f t="shared" ca="1" si="533"/>
        <v>0.89173375808285427</v>
      </c>
      <c r="J2515" s="60">
        <f t="shared" ca="1" si="534"/>
        <v>0.38918731697117931</v>
      </c>
      <c r="K2515" s="71" t="e">
        <f t="array" aca="1" ref="K2515:L2515" ca="1">MMULT(I2515:J2515,TRANSPOSE($AD$3:$AE$4))</f>
        <v>#NAME?</v>
      </c>
      <c r="L2515" s="61" t="e">
        <f ca="1"/>
        <v>#NAME?</v>
      </c>
      <c r="M2515" s="97" t="e">
        <f t="shared" ca="1" si="535"/>
        <v>#NAME?</v>
      </c>
      <c r="N2515" s="97" t="e">
        <f t="shared" ca="1" si="536"/>
        <v>#NAME?</v>
      </c>
      <c r="O2515" s="28" t="e">
        <f t="shared" ca="1" si="527"/>
        <v>#NAME?</v>
      </c>
      <c r="P2515" s="28" t="e">
        <f t="shared" ca="1" si="528"/>
        <v>#NAME?</v>
      </c>
      <c r="Q2515" s="28" t="e">
        <f t="shared" ca="1" si="529"/>
        <v>#NAME?</v>
      </c>
      <c r="R2515" s="29" t="e">
        <f t="shared" ca="1" si="530"/>
        <v>#NAME?</v>
      </c>
      <c r="S2515" s="29" t="e">
        <f t="shared" ca="1" si="530"/>
        <v>#NAME?</v>
      </c>
      <c r="T2515" s="29" t="e">
        <f t="shared" ca="1" si="531"/>
        <v>#NAME?</v>
      </c>
      <c r="U2515" s="61"/>
      <c r="V2515" s="67"/>
    </row>
    <row r="2516" spans="1:22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SMMC'!B2516,tdc!A:D,4,0)</f>
        <v>11.007300000000001</v>
      </c>
      <c r="E2516" s="26">
        <f t="shared" si="532"/>
        <v>-5.9689614007162328E-3</v>
      </c>
      <c r="F2516" s="26">
        <f t="shared" si="532"/>
        <v>-6.2049730633307876E-3</v>
      </c>
      <c r="G2516" s="60">
        <f t="shared" ca="1" si="537"/>
        <v>0.21591629999111361</v>
      </c>
      <c r="H2516" s="60">
        <f t="shared" ca="1" si="537"/>
        <v>5.4609491290603662E-2</v>
      </c>
      <c r="I2516" s="60">
        <f t="shared" ca="1" si="533"/>
        <v>-0.78605955090465718</v>
      </c>
      <c r="J2516" s="60">
        <f t="shared" ca="1" si="534"/>
        <v>-1.6017134814835652</v>
      </c>
      <c r="K2516" s="71" t="e">
        <f t="array" aca="1" ref="K2516:L2516" ca="1">MMULT(I2516:J2516,TRANSPOSE($AD$3:$AE$4))</f>
        <v>#NAME?</v>
      </c>
      <c r="L2516" s="61" t="e">
        <f ca="1"/>
        <v>#NAME?</v>
      </c>
      <c r="M2516" s="97" t="e">
        <f t="shared" ca="1" si="535"/>
        <v>#NAME?</v>
      </c>
      <c r="N2516" s="97" t="e">
        <f t="shared" ca="1" si="536"/>
        <v>#NAME?</v>
      </c>
      <c r="O2516" s="28" t="e">
        <f t="shared" ca="1" si="527"/>
        <v>#NAME?</v>
      </c>
      <c r="P2516" s="28" t="e">
        <f t="shared" ca="1" si="528"/>
        <v>#NAME?</v>
      </c>
      <c r="Q2516" s="28" t="e">
        <f t="shared" ca="1" si="529"/>
        <v>#NAME?</v>
      </c>
      <c r="R2516" s="29" t="e">
        <f t="shared" ca="1" si="530"/>
        <v>#NAME?</v>
      </c>
      <c r="S2516" s="29" t="e">
        <f t="shared" ca="1" si="530"/>
        <v>#NAME?</v>
      </c>
      <c r="T2516" s="29" t="e">
        <f t="shared" ca="1" si="531"/>
        <v>#NAME?</v>
      </c>
      <c r="U2516" s="61"/>
      <c r="V2516" s="67"/>
    </row>
    <row r="2517" spans="1:22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SMMC'!B2517,tdc!A:D,4,0)</f>
        <v>10.85</v>
      </c>
      <c r="E2517" s="26">
        <f t="shared" si="532"/>
        <v>-1.4896119168953503E-2</v>
      </c>
      <c r="F2517" s="26">
        <f t="shared" si="532"/>
        <v>1.4497695852534687E-2</v>
      </c>
      <c r="G2517" s="60">
        <f t="shared" ca="1" si="537"/>
        <v>0.29353242659686207</v>
      </c>
      <c r="H2517" s="60">
        <f t="shared" ca="1" si="537"/>
        <v>0.85977603576542438</v>
      </c>
      <c r="I2517" s="60">
        <f t="shared" ca="1" si="533"/>
        <v>-0.54309433454944034</v>
      </c>
      <c r="J2517" s="60">
        <f t="shared" ca="1" si="534"/>
        <v>1.079313653248928</v>
      </c>
      <c r="K2517" s="71" t="e">
        <f t="array" aca="1" ref="K2517:L2517" ca="1">MMULT(I2517:J2517,TRANSPOSE($AD$3:$AE$4))</f>
        <v>#NAME?</v>
      </c>
      <c r="L2517" s="61" t="e">
        <f ca="1"/>
        <v>#NAME?</v>
      </c>
      <c r="M2517" s="97" t="e">
        <f t="shared" ca="1" si="535"/>
        <v>#NAME?</v>
      </c>
      <c r="N2517" s="97" t="e">
        <f t="shared" ca="1" si="536"/>
        <v>#NAME?</v>
      </c>
      <c r="O2517" s="28" t="e">
        <f t="shared" ca="1" si="527"/>
        <v>#NAME?</v>
      </c>
      <c r="P2517" s="28" t="e">
        <f t="shared" ca="1" si="528"/>
        <v>#NAME?</v>
      </c>
      <c r="Q2517" s="28" t="e">
        <f t="shared" ca="1" si="529"/>
        <v>#NAME?</v>
      </c>
      <c r="R2517" s="29" t="e">
        <f t="shared" ca="1" si="530"/>
        <v>#NAME?</v>
      </c>
      <c r="S2517" s="29" t="e">
        <f t="shared" ca="1" si="530"/>
        <v>#NAME?</v>
      </c>
      <c r="T2517" s="29" t="e">
        <f t="shared" ca="1" si="531"/>
        <v>#NAME?</v>
      </c>
      <c r="U2517" s="61"/>
      <c r="V2517" s="67"/>
    </row>
    <row r="2518" spans="1:22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SMMC'!B2518,tdc!A:D,4,0)</f>
        <v>10.9055</v>
      </c>
      <c r="E2518" s="26">
        <f t="shared" si="532"/>
        <v>7.1061981839717347E-3</v>
      </c>
      <c r="F2518" s="26">
        <f t="shared" si="532"/>
        <v>-5.0891751868323842E-3</v>
      </c>
      <c r="G2518" s="60">
        <f t="shared" ca="1" si="537"/>
        <v>6.3528746692691485E-3</v>
      </c>
      <c r="H2518" s="60">
        <f t="shared" ca="1" si="537"/>
        <v>0.82449809594237988</v>
      </c>
      <c r="I2518" s="60">
        <f t="shared" ca="1" si="533"/>
        <v>-2.4919120544855904</v>
      </c>
      <c r="J2518" s="60">
        <f t="shared" ca="1" si="534"/>
        <v>0.93264399872121417</v>
      </c>
      <c r="K2518" s="71" t="e">
        <f t="array" aca="1" ref="K2518:L2518" ca="1">MMULT(I2518:J2518,TRANSPOSE($AD$3:$AE$4))</f>
        <v>#NAME?</v>
      </c>
      <c r="L2518" s="61" t="e">
        <f ca="1"/>
        <v>#NAME?</v>
      </c>
      <c r="M2518" s="97" t="e">
        <f t="shared" ca="1" si="535"/>
        <v>#NAME?</v>
      </c>
      <c r="N2518" s="97" t="e">
        <f t="shared" ca="1" si="536"/>
        <v>#NAME?</v>
      </c>
      <c r="O2518" s="28" t="e">
        <f t="shared" ca="1" si="527"/>
        <v>#NAME?</v>
      </c>
      <c r="P2518" s="28" t="e">
        <f t="shared" ca="1" si="528"/>
        <v>#NAME?</v>
      </c>
      <c r="Q2518" s="28" t="e">
        <f t="shared" ca="1" si="529"/>
        <v>#NAME?</v>
      </c>
      <c r="R2518" s="29" t="e">
        <f t="shared" ca="1" si="530"/>
        <v>#NAME?</v>
      </c>
      <c r="S2518" s="29" t="e">
        <f t="shared" ca="1" si="530"/>
        <v>#NAME?</v>
      </c>
      <c r="T2518" s="29" t="e">
        <f t="shared" ca="1" si="531"/>
        <v>#NAME?</v>
      </c>
      <c r="U2518" s="61"/>
      <c r="V2518" s="67"/>
    </row>
    <row r="2519" spans="1:22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SMMC'!B2519,tdc!A:D,4,0)</f>
        <v>10.879</v>
      </c>
      <c r="E2519" s="26">
        <f t="shared" si="532"/>
        <v>-3.024502297090359E-2</v>
      </c>
      <c r="F2519" s="26">
        <f t="shared" si="532"/>
        <v>2.4358856512547433E-3</v>
      </c>
      <c r="G2519" s="60">
        <f t="shared" ca="1" si="537"/>
        <v>0.16737801233818905</v>
      </c>
      <c r="H2519" s="60">
        <f t="shared" ca="1" si="537"/>
        <v>0.84838320607164852</v>
      </c>
      <c r="I2519" s="60">
        <f t="shared" ca="1" si="533"/>
        <v>-0.96457839576152482</v>
      </c>
      <c r="J2519" s="60">
        <f t="shared" ca="1" si="534"/>
        <v>1.0295238296624361</v>
      </c>
      <c r="K2519" s="71" t="e">
        <f t="array" aca="1" ref="K2519:L2519" ca="1">MMULT(I2519:J2519,TRANSPOSE($AD$3:$AE$4))</f>
        <v>#NAME?</v>
      </c>
      <c r="L2519" s="61" t="e">
        <f ca="1"/>
        <v>#NAME?</v>
      </c>
      <c r="M2519" s="97" t="e">
        <f t="shared" ca="1" si="535"/>
        <v>#NAME?</v>
      </c>
      <c r="N2519" s="97" t="e">
        <f t="shared" ca="1" si="536"/>
        <v>#NAME?</v>
      </c>
      <c r="O2519" s="28" t="e">
        <f t="shared" ca="1" si="527"/>
        <v>#NAME?</v>
      </c>
      <c r="P2519" s="28" t="e">
        <f t="shared" ca="1" si="528"/>
        <v>#NAME?</v>
      </c>
      <c r="Q2519" s="28" t="e">
        <f t="shared" ca="1" si="529"/>
        <v>#NAME?</v>
      </c>
      <c r="R2519" s="29" t="e">
        <f t="shared" ca="1" si="530"/>
        <v>#NAME?</v>
      </c>
      <c r="S2519" s="29" t="e">
        <f t="shared" ca="1" si="530"/>
        <v>#NAME?</v>
      </c>
      <c r="T2519" s="29" t="e">
        <f t="shared" ca="1" si="531"/>
        <v>#NAME?</v>
      </c>
      <c r="U2519" s="61"/>
      <c r="V2519" s="67"/>
    </row>
    <row r="2520" spans="1:22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SMMC'!B2520,tdc!A:D,4,0)</f>
        <v>10.773999999999999</v>
      </c>
      <c r="E2520" s="26">
        <f t="shared" si="532"/>
        <v>-1.2102874432677768E-2</v>
      </c>
      <c r="F2520" s="26">
        <f t="shared" si="532"/>
        <v>9.7456840542045065E-3</v>
      </c>
      <c r="G2520" s="60">
        <f t="shared" ca="1" si="537"/>
        <v>0.58648195856248586</v>
      </c>
      <c r="H2520" s="60">
        <f t="shared" ca="1" si="537"/>
        <v>6.4210882626094645E-2</v>
      </c>
      <c r="I2520" s="60">
        <f t="shared" ca="1" si="533"/>
        <v>0.21850446105326141</v>
      </c>
      <c r="J2520" s="60">
        <f t="shared" ca="1" si="534"/>
        <v>-1.5203550500138912</v>
      </c>
      <c r="K2520" s="71" t="e">
        <f t="array" aca="1" ref="K2520:L2520" ca="1">MMULT(I2520:J2520,TRANSPOSE($AD$3:$AE$4))</f>
        <v>#NAME?</v>
      </c>
      <c r="L2520" s="61" t="e">
        <f ca="1"/>
        <v>#NAME?</v>
      </c>
      <c r="M2520" s="97" t="e">
        <f t="shared" ca="1" si="535"/>
        <v>#NAME?</v>
      </c>
      <c r="N2520" s="97" t="e">
        <f t="shared" ca="1" si="536"/>
        <v>#NAME?</v>
      </c>
      <c r="O2520" s="28" t="e">
        <f t="shared" ca="1" si="527"/>
        <v>#NAME?</v>
      </c>
      <c r="P2520" s="28" t="e">
        <f t="shared" ca="1" si="528"/>
        <v>#NAME?</v>
      </c>
      <c r="Q2520" s="28" t="e">
        <f t="shared" ca="1" si="529"/>
        <v>#NAME?</v>
      </c>
      <c r="R2520" s="29" t="e">
        <f t="shared" ca="1" si="530"/>
        <v>#NAME?</v>
      </c>
      <c r="S2520" s="29" t="e">
        <f t="shared" ca="1" si="530"/>
        <v>#NAME?</v>
      </c>
      <c r="T2520" s="29" t="e">
        <f t="shared" ca="1" si="531"/>
        <v>#NAME?</v>
      </c>
      <c r="U2520" s="61"/>
      <c r="V2520" s="67"/>
    </row>
    <row r="2521" spans="1:22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SMMC'!B2521,tdc!A:D,4,0)</f>
        <v>10.651</v>
      </c>
      <c r="E2521" s="26">
        <f t="shared" si="532"/>
        <v>-2.2641509433961593E-3</v>
      </c>
      <c r="F2521" s="26">
        <f t="shared" si="532"/>
        <v>1.1548211435545852E-2</v>
      </c>
      <c r="G2521" s="60">
        <f t="shared" ca="1" si="537"/>
        <v>0.61142733239915747</v>
      </c>
      <c r="H2521" s="60">
        <f t="shared" ca="1" si="537"/>
        <v>0.99208807888780315</v>
      </c>
      <c r="I2521" s="60">
        <f t="shared" ca="1" si="533"/>
        <v>0.28304109499741725</v>
      </c>
      <c r="J2521" s="60">
        <f t="shared" ca="1" si="534"/>
        <v>2.4129534079444448</v>
      </c>
      <c r="K2521" s="71" t="e">
        <f t="array" aca="1" ref="K2521:L2521" ca="1">MMULT(I2521:J2521,TRANSPOSE($AD$3:$AE$4))</f>
        <v>#NAME?</v>
      </c>
      <c r="L2521" s="61" t="e">
        <f ca="1"/>
        <v>#NAME?</v>
      </c>
      <c r="M2521" s="97" t="e">
        <f t="shared" ca="1" si="535"/>
        <v>#NAME?</v>
      </c>
      <c r="N2521" s="97" t="e">
        <f t="shared" ca="1" si="536"/>
        <v>#NAME?</v>
      </c>
      <c r="O2521" s="28" t="e">
        <f t="shared" ca="1" si="527"/>
        <v>#NAME?</v>
      </c>
      <c r="P2521" s="28" t="e">
        <f t="shared" ca="1" si="528"/>
        <v>#NAME?</v>
      </c>
      <c r="Q2521" s="28" t="e">
        <f t="shared" ca="1" si="529"/>
        <v>#NAME?</v>
      </c>
      <c r="R2521" s="29" t="e">
        <f t="shared" ca="1" si="530"/>
        <v>#NAME?</v>
      </c>
      <c r="S2521" s="29" t="e">
        <f t="shared" ca="1" si="530"/>
        <v>#NAME?</v>
      </c>
      <c r="T2521" s="29" t="e">
        <f t="shared" ca="1" si="531"/>
        <v>#NAME?</v>
      </c>
      <c r="U2521" s="61"/>
      <c r="V2521" s="67"/>
    </row>
    <row r="2522" spans="1:22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SMMC'!B2522,tdc!A:D,4,0)</f>
        <v>10.631500000000001</v>
      </c>
      <c r="E2522" s="26">
        <f t="shared" si="532"/>
        <v>2.2771130837514475E-2</v>
      </c>
      <c r="F2522" s="26">
        <f t="shared" si="532"/>
        <v>1.8341720359309477E-3</v>
      </c>
      <c r="G2522" s="60">
        <f t="shared" ca="1" si="537"/>
        <v>0.346955331024973</v>
      </c>
      <c r="H2522" s="60">
        <f t="shared" ca="1" si="537"/>
        <v>0.48611560480400473</v>
      </c>
      <c r="I2522" s="60">
        <f t="shared" ca="1" si="533"/>
        <v>-0.3935535754277899</v>
      </c>
      <c r="J2522" s="60">
        <f t="shared" ca="1" si="534"/>
        <v>-3.4810046413877374E-2</v>
      </c>
      <c r="K2522" s="71" t="e">
        <f t="array" aca="1" ref="K2522:L2522" ca="1">MMULT(I2522:J2522,TRANSPOSE($AD$3:$AE$4))</f>
        <v>#NAME?</v>
      </c>
      <c r="L2522" s="61" t="e">
        <f ca="1"/>
        <v>#NAME?</v>
      </c>
      <c r="M2522" s="97" t="e">
        <f t="shared" ca="1" si="535"/>
        <v>#NAME?</v>
      </c>
      <c r="N2522" s="97" t="e">
        <f t="shared" ca="1" si="536"/>
        <v>#NAME?</v>
      </c>
      <c r="O2522" s="28" t="e">
        <f t="shared" ca="1" si="527"/>
        <v>#NAME?</v>
      </c>
      <c r="P2522" s="28" t="e">
        <f t="shared" ca="1" si="528"/>
        <v>#NAME?</v>
      </c>
      <c r="Q2522" s="28" t="e">
        <f t="shared" ca="1" si="529"/>
        <v>#NAME?</v>
      </c>
      <c r="R2522" s="29" t="e">
        <f t="shared" ca="1" si="530"/>
        <v>#NAME?</v>
      </c>
      <c r="S2522" s="29" t="e">
        <f t="shared" ca="1" si="530"/>
        <v>#NAME?</v>
      </c>
      <c r="T2522" s="29" t="e">
        <f t="shared" ca="1" si="531"/>
        <v>#NAME?</v>
      </c>
      <c r="U2522" s="61"/>
      <c r="V2522" s="67"/>
    </row>
    <row r="2523" spans="1:22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SMMC'!B2523,tdc!A:D,4,0)</f>
        <v>10.648300000000001</v>
      </c>
      <c r="E2523" s="26">
        <f t="shared" si="532"/>
        <v>7.3872472783826915E-3</v>
      </c>
      <c r="F2523" s="26">
        <f t="shared" si="532"/>
        <v>-1.5777166308237334E-3</v>
      </c>
      <c r="G2523" s="60">
        <f t="shared" ca="1" si="537"/>
        <v>0.18061411279191686</v>
      </c>
      <c r="H2523" s="60">
        <f t="shared" ca="1" si="537"/>
        <v>0.92250463203525057</v>
      </c>
      <c r="I2523" s="60">
        <f t="shared" ca="1" si="533"/>
        <v>-0.91302722030054739</v>
      </c>
      <c r="J2523" s="60">
        <f t="shared" ca="1" si="534"/>
        <v>1.4221223487837888</v>
      </c>
      <c r="K2523" s="71" t="e">
        <f t="array" aca="1" ref="K2523:L2523" ca="1">MMULT(I2523:J2523,TRANSPOSE($AD$3:$AE$4))</f>
        <v>#NAME?</v>
      </c>
      <c r="L2523" s="61" t="e">
        <f ca="1"/>
        <v>#NAME?</v>
      </c>
      <c r="M2523" s="97" t="e">
        <f t="shared" ca="1" si="535"/>
        <v>#NAME?</v>
      </c>
      <c r="N2523" s="97" t="e">
        <f t="shared" ca="1" si="536"/>
        <v>#NAME?</v>
      </c>
      <c r="O2523" s="28" t="e">
        <f t="shared" ca="1" si="527"/>
        <v>#NAME?</v>
      </c>
      <c r="P2523" s="28" t="e">
        <f t="shared" ca="1" si="528"/>
        <v>#NAME?</v>
      </c>
      <c r="Q2523" s="28" t="e">
        <f t="shared" ca="1" si="529"/>
        <v>#NAME?</v>
      </c>
      <c r="R2523" s="29" t="e">
        <f t="shared" ca="1" si="530"/>
        <v>#NAME?</v>
      </c>
      <c r="S2523" s="29" t="e">
        <f t="shared" ca="1" si="530"/>
        <v>#NAME?</v>
      </c>
      <c r="T2523" s="29" t="e">
        <f t="shared" ca="1" si="531"/>
        <v>#NAME?</v>
      </c>
      <c r="U2523" s="61"/>
      <c r="V2523" s="67"/>
    </row>
    <row r="2524" spans="1:22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SMMC'!B2524,tdc!A:D,4,0)</f>
        <v>10.6675</v>
      </c>
      <c r="E2524" s="26">
        <f t="shared" si="532"/>
        <v>-1.1529592621060791E-2</v>
      </c>
      <c r="F2524" s="26">
        <f t="shared" si="532"/>
        <v>-1.7998593859854806E-3</v>
      </c>
      <c r="G2524" s="60">
        <f t="shared" ca="1" si="537"/>
        <v>0.41959796085661549</v>
      </c>
      <c r="H2524" s="60">
        <f t="shared" ca="1" si="537"/>
        <v>0.97821141331328143</v>
      </c>
      <c r="I2524" s="60">
        <f t="shared" ca="1" si="533"/>
        <v>-0.20292209822676022</v>
      </c>
      <c r="J2524" s="60">
        <f t="shared" ca="1" si="534"/>
        <v>2.0181352885433732</v>
      </c>
      <c r="K2524" s="71" t="e">
        <f t="array" aca="1" ref="K2524:L2524" ca="1">MMULT(I2524:J2524,TRANSPOSE($AD$3:$AE$4))</f>
        <v>#NAME?</v>
      </c>
      <c r="L2524" s="61" t="e">
        <f ca="1"/>
        <v>#NAME?</v>
      </c>
      <c r="M2524" s="97" t="e">
        <f t="shared" ca="1" si="535"/>
        <v>#NAME?</v>
      </c>
      <c r="N2524" s="97" t="e">
        <f t="shared" ca="1" si="536"/>
        <v>#NAME?</v>
      </c>
      <c r="O2524" s="28" t="e">
        <f t="shared" ca="1" si="527"/>
        <v>#NAME?</v>
      </c>
      <c r="P2524" s="28" t="e">
        <f t="shared" ca="1" si="528"/>
        <v>#NAME?</v>
      </c>
      <c r="Q2524" s="28" t="e">
        <f t="shared" ca="1" si="529"/>
        <v>#NAME?</v>
      </c>
      <c r="R2524" s="29" t="e">
        <f t="shared" ca="1" si="530"/>
        <v>#NAME?</v>
      </c>
      <c r="S2524" s="29" t="e">
        <f t="shared" ca="1" si="530"/>
        <v>#NAME?</v>
      </c>
      <c r="T2524" s="29" t="e">
        <f t="shared" ca="1" si="531"/>
        <v>#NAME?</v>
      </c>
      <c r="U2524" s="61"/>
      <c r="V2524" s="67"/>
    </row>
    <row r="2525" spans="1:22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SMMC'!B2525,tdc!A:D,4,0)</f>
        <v>10.728999999999999</v>
      </c>
      <c r="E2525" s="26">
        <f t="shared" si="532"/>
        <v>1.999215993727943E-2</v>
      </c>
      <c r="F2525" s="26">
        <f t="shared" si="532"/>
        <v>-5.732127877714488E-3</v>
      </c>
      <c r="G2525" s="60">
        <f t="shared" ca="1" si="537"/>
        <v>1.9178024198681642E-3</v>
      </c>
      <c r="H2525" s="60">
        <f t="shared" ca="1" si="537"/>
        <v>0.29528533183764816</v>
      </c>
      <c r="I2525" s="60">
        <f t="shared" ca="1" si="533"/>
        <v>-2.891374719696985</v>
      </c>
      <c r="J2525" s="60">
        <f t="shared" ca="1" si="534"/>
        <v>-0.53800924843438158</v>
      </c>
      <c r="K2525" s="71" t="e">
        <f t="array" aca="1" ref="K2525:L2525" ca="1">MMULT(I2525:J2525,TRANSPOSE($AD$3:$AE$4))</f>
        <v>#NAME?</v>
      </c>
      <c r="L2525" s="61" t="e">
        <f ca="1"/>
        <v>#NAME?</v>
      </c>
      <c r="M2525" s="97" t="e">
        <f t="shared" ca="1" si="535"/>
        <v>#NAME?</v>
      </c>
      <c r="N2525" s="97" t="e">
        <f t="shared" ca="1" si="536"/>
        <v>#NAME?</v>
      </c>
      <c r="O2525" s="28" t="e">
        <f t="shared" ca="1" si="527"/>
        <v>#NAME?</v>
      </c>
      <c r="P2525" s="28" t="e">
        <f t="shared" ca="1" si="528"/>
        <v>#NAME?</v>
      </c>
      <c r="Q2525" s="28" t="e">
        <f t="shared" ca="1" si="529"/>
        <v>#NAME?</v>
      </c>
      <c r="R2525" s="29" t="e">
        <f t="shared" ca="1" si="530"/>
        <v>#NAME?</v>
      </c>
      <c r="S2525" s="29" t="e">
        <f t="shared" ca="1" si="530"/>
        <v>#NAME?</v>
      </c>
      <c r="T2525" s="29" t="e">
        <f t="shared" ca="1" si="531"/>
        <v>#NAME?</v>
      </c>
      <c r="U2525" s="61"/>
      <c r="V2525" s="67"/>
    </row>
    <row r="2526" spans="1:22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SMMC'!B2526,tdc!A:D,4,0)</f>
        <v>10.67</v>
      </c>
      <c r="E2526" s="26">
        <f t="shared" si="532"/>
        <v>2.7515723270439274E-3</v>
      </c>
      <c r="F2526" s="26">
        <f t="shared" si="532"/>
        <v>5.5295220243674059E-3</v>
      </c>
      <c r="G2526" s="60">
        <f t="shared" ca="1" si="537"/>
        <v>0.75619288012740538</v>
      </c>
      <c r="H2526" s="60">
        <f t="shared" ca="1" si="537"/>
        <v>0.4768184313824233</v>
      </c>
      <c r="I2526" s="60">
        <f t="shared" ca="1" si="533"/>
        <v>0.69410838625282612</v>
      </c>
      <c r="J2526" s="60">
        <f t="shared" ca="1" si="534"/>
        <v>-5.8140313991646507E-2</v>
      </c>
      <c r="K2526" s="71" t="e">
        <f t="array" aca="1" ref="K2526:L2526" ca="1">MMULT(I2526:J2526,TRANSPOSE($AD$3:$AE$4))</f>
        <v>#NAME?</v>
      </c>
      <c r="L2526" s="61" t="e">
        <f ca="1"/>
        <v>#NAME?</v>
      </c>
      <c r="M2526" s="97" t="e">
        <f t="shared" ca="1" si="535"/>
        <v>#NAME?</v>
      </c>
      <c r="N2526" s="97" t="e">
        <f t="shared" ca="1" si="536"/>
        <v>#NAME?</v>
      </c>
      <c r="O2526" s="28" t="e">
        <f t="shared" ca="1" si="527"/>
        <v>#NAME?</v>
      </c>
      <c r="P2526" s="28" t="e">
        <f t="shared" ca="1" si="528"/>
        <v>#NAME?</v>
      </c>
      <c r="Q2526" s="28" t="e">
        <f t="shared" ca="1" si="529"/>
        <v>#NAME?</v>
      </c>
      <c r="R2526" s="29" t="e">
        <f t="shared" ca="1" si="530"/>
        <v>#NAME?</v>
      </c>
      <c r="S2526" s="29" t="e">
        <f t="shared" ca="1" si="530"/>
        <v>#NAME?</v>
      </c>
      <c r="T2526" s="29" t="e">
        <f t="shared" ca="1" si="531"/>
        <v>#NAME?</v>
      </c>
      <c r="U2526" s="61"/>
      <c r="V2526" s="67"/>
    </row>
    <row r="2527" spans="1:22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SMMC'!B2527,tdc!A:D,4,0)</f>
        <v>10.709</v>
      </c>
      <c r="E2527" s="26">
        <f t="shared" si="532"/>
        <v>3.5502958579880506E-3</v>
      </c>
      <c r="F2527" s="26">
        <f t="shared" si="532"/>
        <v>-3.6417966196656826E-3</v>
      </c>
      <c r="G2527" s="60">
        <f t="shared" ca="1" si="537"/>
        <v>0.75423930617978019</v>
      </c>
      <c r="H2527" s="60">
        <f t="shared" ca="1" si="537"/>
        <v>0.23179027287684295</v>
      </c>
      <c r="I2527" s="60">
        <f t="shared" ca="1" si="533"/>
        <v>0.68789105863052691</v>
      </c>
      <c r="J2527" s="60">
        <f t="shared" ca="1" si="534"/>
        <v>-0.73296373909663382</v>
      </c>
      <c r="K2527" s="71" t="e">
        <f t="array" aca="1" ref="K2527:L2527" ca="1">MMULT(I2527:J2527,TRANSPOSE($AD$3:$AE$4))</f>
        <v>#NAME?</v>
      </c>
      <c r="L2527" s="61" t="e">
        <f ca="1"/>
        <v>#NAME?</v>
      </c>
      <c r="M2527" s="97" t="e">
        <f t="shared" ca="1" si="535"/>
        <v>#NAME?</v>
      </c>
      <c r="N2527" s="97" t="e">
        <f t="shared" ca="1" si="536"/>
        <v>#NAME?</v>
      </c>
      <c r="O2527" s="28" t="e">
        <f t="shared" ca="1" si="527"/>
        <v>#NAME?</v>
      </c>
      <c r="P2527" s="28" t="e">
        <f t="shared" ca="1" si="528"/>
        <v>#NAME?</v>
      </c>
      <c r="Q2527" s="28" t="e">
        <f t="shared" ca="1" si="529"/>
        <v>#NAME?</v>
      </c>
      <c r="R2527" s="29" t="e">
        <f t="shared" ca="1" si="530"/>
        <v>#NAME?</v>
      </c>
      <c r="S2527" s="29" t="e">
        <f t="shared" ca="1" si="530"/>
        <v>#NAME?</v>
      </c>
      <c r="T2527" s="29" t="e">
        <f t="shared" ca="1" si="531"/>
        <v>#NAME?</v>
      </c>
      <c r="U2527" s="61"/>
      <c r="V2527" s="67"/>
    </row>
    <row r="2528" spans="1:22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SMMC'!B2528,tdc!A:D,4,0)</f>
        <v>10.711499999999999</v>
      </c>
      <c r="E2528" s="26">
        <f t="shared" si="532"/>
        <v>2.3724792408066353E-3</v>
      </c>
      <c r="F2528" s="26">
        <f t="shared" si="532"/>
        <v>-2.3339401577737728E-4</v>
      </c>
      <c r="G2528" s="60">
        <f t="shared" ca="1" si="537"/>
        <v>0.97590589706702435</v>
      </c>
      <c r="H2528" s="60">
        <f t="shared" ca="1" si="537"/>
        <v>0.19515655550069322</v>
      </c>
      <c r="I2528" s="60">
        <f t="shared" ca="1" si="533"/>
        <v>1.9757049332680172</v>
      </c>
      <c r="J2528" s="60">
        <f t="shared" ca="1" si="534"/>
        <v>-0.85904967385914888</v>
      </c>
      <c r="K2528" s="71" t="e">
        <f t="array" aca="1" ref="K2528:L2528" ca="1">MMULT(I2528:J2528,TRANSPOSE($AD$3:$AE$4))</f>
        <v>#NAME?</v>
      </c>
      <c r="L2528" s="61" t="e">
        <f ca="1"/>
        <v>#NAME?</v>
      </c>
      <c r="M2528" s="97" t="e">
        <f t="shared" ca="1" si="535"/>
        <v>#NAME?</v>
      </c>
      <c r="N2528" s="97" t="e">
        <f t="shared" ca="1" si="536"/>
        <v>#NAME?</v>
      </c>
      <c r="O2528" s="28" t="e">
        <f t="shared" ca="1" si="527"/>
        <v>#NAME?</v>
      </c>
      <c r="P2528" s="28" t="e">
        <f t="shared" ca="1" si="528"/>
        <v>#NAME?</v>
      </c>
      <c r="Q2528" s="28" t="e">
        <f t="shared" ca="1" si="529"/>
        <v>#NAME?</v>
      </c>
      <c r="R2528" s="29" t="e">
        <f t="shared" ca="1" si="530"/>
        <v>#NAME?</v>
      </c>
      <c r="S2528" s="29" t="e">
        <f t="shared" ca="1" si="530"/>
        <v>#NAME?</v>
      </c>
      <c r="T2528" s="29" t="e">
        <f t="shared" ca="1" si="531"/>
        <v>#NAME?</v>
      </c>
      <c r="U2528" s="61"/>
      <c r="V2528" s="67"/>
    </row>
    <row r="2529" spans="1:22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SMMC'!B2529,tdc!A:D,4,0)</f>
        <v>10.660500000000001</v>
      </c>
      <c r="E2529" s="26">
        <f t="shared" si="532"/>
        <v>-1.3265704252828692E-2</v>
      </c>
      <c r="F2529" s="26">
        <f t="shared" si="532"/>
        <v>4.7840157591105825E-3</v>
      </c>
      <c r="G2529" s="60">
        <f t="shared" ca="1" si="537"/>
        <v>0.93925605160392189</v>
      </c>
      <c r="H2529" s="60">
        <f t="shared" ca="1" si="537"/>
        <v>0.96254867702631197</v>
      </c>
      <c r="I2529" s="60">
        <f t="shared" ca="1" si="533"/>
        <v>1.5485584661262364</v>
      </c>
      <c r="J2529" s="60">
        <f t="shared" ca="1" si="534"/>
        <v>1.7810600211226491</v>
      </c>
      <c r="K2529" s="71" t="e">
        <f t="array" aca="1" ref="K2529:L2529" ca="1">MMULT(I2529:J2529,TRANSPOSE($AD$3:$AE$4))</f>
        <v>#NAME?</v>
      </c>
      <c r="L2529" s="61" t="e">
        <f ca="1"/>
        <v>#NAME?</v>
      </c>
      <c r="M2529" s="97" t="e">
        <f t="shared" ca="1" si="535"/>
        <v>#NAME?</v>
      </c>
      <c r="N2529" s="97" t="e">
        <f t="shared" ca="1" si="536"/>
        <v>#NAME?</v>
      </c>
      <c r="O2529" s="28" t="e">
        <f t="shared" ca="1" si="527"/>
        <v>#NAME?</v>
      </c>
      <c r="P2529" s="28" t="e">
        <f t="shared" ca="1" si="528"/>
        <v>#NAME?</v>
      </c>
      <c r="Q2529" s="28" t="e">
        <f t="shared" ca="1" si="529"/>
        <v>#NAME?</v>
      </c>
      <c r="R2529" s="29" t="e">
        <f t="shared" ca="1" si="530"/>
        <v>#NAME?</v>
      </c>
      <c r="S2529" s="29" t="e">
        <f t="shared" ca="1" si="530"/>
        <v>#NAME?</v>
      </c>
      <c r="T2529" s="29" t="e">
        <f t="shared" ca="1" si="531"/>
        <v>#NAME?</v>
      </c>
      <c r="U2529" s="61"/>
      <c r="V2529" s="67"/>
    </row>
    <row r="2530" spans="1:22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SMMC'!B2530,tdc!A:D,4,0)</f>
        <v>10.6965</v>
      </c>
      <c r="E2530" s="26">
        <f t="shared" si="532"/>
        <v>-3.8634658664666199E-2</v>
      </c>
      <c r="F2530" s="26">
        <f t="shared" si="532"/>
        <v>-3.3655868742111794E-3</v>
      </c>
      <c r="G2530" s="60">
        <f t="shared" ca="1" si="537"/>
        <v>0.53442834021864372</v>
      </c>
      <c r="H2530" s="60">
        <f t="shared" ca="1" si="537"/>
        <v>0.14184296901214355</v>
      </c>
      <c r="I2530" s="60">
        <f t="shared" ca="1" si="533"/>
        <v>8.6406450236497956E-2</v>
      </c>
      <c r="J2530" s="60">
        <f t="shared" ca="1" si="534"/>
        <v>-1.0720759100314268</v>
      </c>
      <c r="K2530" s="71" t="e">
        <f t="array" aca="1" ref="K2530:L2530" ca="1">MMULT(I2530:J2530,TRANSPOSE($AD$3:$AE$4))</f>
        <v>#NAME?</v>
      </c>
      <c r="L2530" s="61" t="e">
        <f ca="1"/>
        <v>#NAME?</v>
      </c>
      <c r="M2530" s="97" t="e">
        <f t="shared" ca="1" si="535"/>
        <v>#NAME?</v>
      </c>
      <c r="N2530" s="97" t="e">
        <f t="shared" ca="1" si="536"/>
        <v>#NAME?</v>
      </c>
      <c r="O2530" s="28" t="e">
        <f t="shared" ca="1" si="527"/>
        <v>#NAME?</v>
      </c>
      <c r="P2530" s="28" t="e">
        <f t="shared" ca="1" si="528"/>
        <v>#NAME?</v>
      </c>
      <c r="Q2530" s="28" t="e">
        <f t="shared" ca="1" si="529"/>
        <v>#NAME?</v>
      </c>
      <c r="R2530" s="29" t="e">
        <f t="shared" ca="1" si="530"/>
        <v>#NAME?</v>
      </c>
      <c r="S2530" s="29" t="e">
        <f t="shared" ca="1" si="530"/>
        <v>#NAME?</v>
      </c>
      <c r="T2530" s="29" t="e">
        <f t="shared" ca="1" si="531"/>
        <v>#NAME?</v>
      </c>
      <c r="U2530" s="61"/>
      <c r="V2530" s="67"/>
    </row>
    <row r="2531" spans="1:22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SMMC'!B2531,tdc!A:D,4,0)</f>
        <v>10.579000000000001</v>
      </c>
      <c r="E2531" s="26">
        <f t="shared" si="532"/>
        <v>-3.0192797380865666E-2</v>
      </c>
      <c r="F2531" s="26">
        <f t="shared" si="532"/>
        <v>1.1106909915870933E-2</v>
      </c>
      <c r="G2531" s="60">
        <f t="shared" ca="1" si="537"/>
        <v>0.74916028215495378</v>
      </c>
      <c r="H2531" s="60">
        <f t="shared" ca="1" si="537"/>
        <v>0.72183414220854902</v>
      </c>
      <c r="I2531" s="60">
        <f t="shared" ca="1" si="533"/>
        <v>0.67184962044967655</v>
      </c>
      <c r="J2531" s="60">
        <f t="shared" ca="1" si="534"/>
        <v>0.58829885265127868</v>
      </c>
      <c r="K2531" s="71" t="e">
        <f t="array" aca="1" ref="K2531:L2531" ca="1">MMULT(I2531:J2531,TRANSPOSE($AD$3:$AE$4))</f>
        <v>#NAME?</v>
      </c>
      <c r="L2531" s="61" t="e">
        <f ca="1"/>
        <v>#NAME?</v>
      </c>
      <c r="M2531" s="97" t="e">
        <f t="shared" ca="1" si="535"/>
        <v>#NAME?</v>
      </c>
      <c r="N2531" s="97" t="e">
        <f t="shared" ca="1" si="536"/>
        <v>#NAME?</v>
      </c>
      <c r="O2531" s="28" t="e">
        <f t="shared" ca="1" si="527"/>
        <v>#NAME?</v>
      </c>
      <c r="P2531" s="28" t="e">
        <f t="shared" ca="1" si="528"/>
        <v>#NAME?</v>
      </c>
      <c r="Q2531" s="28" t="e">
        <f t="shared" ca="1" si="529"/>
        <v>#NAME?</v>
      </c>
      <c r="R2531" s="29" t="e">
        <f t="shared" ca="1" si="530"/>
        <v>#NAME?</v>
      </c>
      <c r="S2531" s="29" t="e">
        <f t="shared" ca="1" si="530"/>
        <v>#NAME?</v>
      </c>
      <c r="T2531" s="29" t="e">
        <f t="shared" ca="1" si="531"/>
        <v>#NAME?</v>
      </c>
      <c r="U2531" s="61"/>
      <c r="V2531" s="67"/>
    </row>
    <row r="2532" spans="1:22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SMMC'!B2532,tdc!A:D,4,0)</f>
        <v>10.5268</v>
      </c>
      <c r="E2532" s="26">
        <f t="shared" si="532"/>
        <v>1.8221574344021718E-3</v>
      </c>
      <c r="F2532" s="26">
        <f t="shared" si="532"/>
        <v>4.9587718964927419E-3</v>
      </c>
      <c r="G2532" s="60">
        <f t="shared" ca="1" si="537"/>
        <v>0.4183840405613245</v>
      </c>
      <c r="H2532" s="60">
        <f t="shared" ca="1" si="537"/>
        <v>0.64789933951127177</v>
      </c>
      <c r="I2532" s="60">
        <f t="shared" ca="1" si="533"/>
        <v>-0.20602922708419877</v>
      </c>
      <c r="J2532" s="60">
        <f t="shared" ca="1" si="534"/>
        <v>0.37965527900368901</v>
      </c>
      <c r="K2532" s="71" t="e">
        <f t="array" aca="1" ref="K2532:L2532" ca="1">MMULT(I2532:J2532,TRANSPOSE($AD$3:$AE$4))</f>
        <v>#NAME?</v>
      </c>
      <c r="L2532" s="61" t="e">
        <f ca="1"/>
        <v>#NAME?</v>
      </c>
      <c r="M2532" s="97" t="e">
        <f t="shared" ca="1" si="535"/>
        <v>#NAME?</v>
      </c>
      <c r="N2532" s="97" t="e">
        <f t="shared" ca="1" si="536"/>
        <v>#NAME?</v>
      </c>
      <c r="O2532" s="28" t="e">
        <f t="shared" ca="1" si="527"/>
        <v>#NAME?</v>
      </c>
      <c r="P2532" s="28" t="e">
        <f t="shared" ca="1" si="528"/>
        <v>#NAME?</v>
      </c>
      <c r="Q2532" s="28" t="e">
        <f t="shared" ca="1" si="529"/>
        <v>#NAME?</v>
      </c>
      <c r="R2532" s="29" t="e">
        <f t="shared" ca="1" si="530"/>
        <v>#NAME?</v>
      </c>
      <c r="S2532" s="29" t="e">
        <f t="shared" ca="1" si="530"/>
        <v>#NAME?</v>
      </c>
      <c r="T2532" s="29" t="e">
        <f t="shared" ca="1" si="531"/>
        <v>#NAME?</v>
      </c>
      <c r="U2532" s="61"/>
      <c r="V2532" s="67"/>
    </row>
    <row r="2533" spans="1:22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SMMC'!B2533,tdc!A:D,4,0)</f>
        <v>10.471500000000001</v>
      </c>
      <c r="E2533" s="26">
        <f t="shared" si="532"/>
        <v>8.0822924320353984E-3</v>
      </c>
      <c r="F2533" s="26">
        <f t="shared" si="532"/>
        <v>5.2810008117269991E-3</v>
      </c>
      <c r="G2533" s="60">
        <f t="shared" ref="G2533:H2552" ca="1" si="538">RAND()</f>
        <v>0.53166037434018709</v>
      </c>
      <c r="H2533" s="60">
        <f t="shared" ca="1" si="538"/>
        <v>0.25569285979816536</v>
      </c>
      <c r="I2533" s="60">
        <f t="shared" ca="1" si="533"/>
        <v>7.9444277798734739E-2</v>
      </c>
      <c r="J2533" s="60">
        <f t="shared" ca="1" si="534"/>
        <v>-0.65668151975734423</v>
      </c>
      <c r="K2533" s="71" t="e">
        <f t="array" aca="1" ref="K2533:L2533" ca="1">MMULT(I2533:J2533,TRANSPOSE($AD$3:$AE$4))</f>
        <v>#NAME?</v>
      </c>
      <c r="L2533" s="61" t="e">
        <f ca="1"/>
        <v>#NAME?</v>
      </c>
      <c r="M2533" s="97" t="e">
        <f t="shared" ca="1" si="535"/>
        <v>#NAME?</v>
      </c>
      <c r="N2533" s="97" t="e">
        <f t="shared" ca="1" si="536"/>
        <v>#NAME?</v>
      </c>
      <c r="O2533" s="28" t="e">
        <f t="shared" ca="1" si="527"/>
        <v>#NAME?</v>
      </c>
      <c r="P2533" s="28" t="e">
        <f t="shared" ca="1" si="528"/>
        <v>#NAME?</v>
      </c>
      <c r="Q2533" s="28" t="e">
        <f t="shared" ca="1" si="529"/>
        <v>#NAME?</v>
      </c>
      <c r="R2533" s="29" t="e">
        <f t="shared" ca="1" si="530"/>
        <v>#NAME?</v>
      </c>
      <c r="S2533" s="29" t="e">
        <f t="shared" ca="1" si="530"/>
        <v>#NAME?</v>
      </c>
      <c r="T2533" s="29" t="e">
        <f t="shared" ca="1" si="531"/>
        <v>#NAME?</v>
      </c>
      <c r="U2533" s="61"/>
      <c r="V2533" s="67"/>
    </row>
    <row r="2534" spans="1:22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SMMC'!B2534,tdc!A:D,4,0)</f>
        <v>10.4803</v>
      </c>
      <c r="E2534" s="26">
        <f t="shared" si="532"/>
        <v>2.7945619335347338E-2</v>
      </c>
      <c r="F2534" s="26">
        <f t="shared" si="532"/>
        <v>-8.396706201156956E-4</v>
      </c>
      <c r="G2534" s="60">
        <f t="shared" ca="1" si="538"/>
        <v>0.96349682045381024</v>
      </c>
      <c r="H2534" s="60">
        <f t="shared" ca="1" si="538"/>
        <v>0.40333900618033502</v>
      </c>
      <c r="I2534" s="60">
        <f t="shared" ca="1" si="533"/>
        <v>1.792790937702152</v>
      </c>
      <c r="J2534" s="60">
        <f t="shared" ca="1" si="534"/>
        <v>-0.24471383830157484</v>
      </c>
      <c r="K2534" s="71" t="e">
        <f t="array" aca="1" ref="K2534:L2534" ca="1">MMULT(I2534:J2534,TRANSPOSE($AD$3:$AE$4))</f>
        <v>#NAME?</v>
      </c>
      <c r="L2534" s="61" t="e">
        <f ca="1"/>
        <v>#NAME?</v>
      </c>
      <c r="M2534" s="97" t="e">
        <f t="shared" ca="1" si="535"/>
        <v>#NAME?</v>
      </c>
      <c r="N2534" s="97" t="e">
        <f t="shared" ca="1" si="536"/>
        <v>#NAME?</v>
      </c>
      <c r="O2534" s="28" t="e">
        <f t="shared" ca="1" si="527"/>
        <v>#NAME?</v>
      </c>
      <c r="P2534" s="28" t="e">
        <f t="shared" ca="1" si="528"/>
        <v>#NAME?</v>
      </c>
      <c r="Q2534" s="28" t="e">
        <f t="shared" ca="1" si="529"/>
        <v>#NAME?</v>
      </c>
      <c r="R2534" s="29" t="e">
        <f t="shared" ca="1" si="530"/>
        <v>#NAME?</v>
      </c>
      <c r="S2534" s="29" t="e">
        <f t="shared" ca="1" si="530"/>
        <v>#NAME?</v>
      </c>
      <c r="T2534" s="29" t="e">
        <f t="shared" ca="1" si="531"/>
        <v>#NAME?</v>
      </c>
      <c r="U2534" s="61"/>
      <c r="V2534" s="67"/>
    </row>
    <row r="2535" spans="1:22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SMMC'!B2535,tdc!A:D,4,0)</f>
        <v>10.47</v>
      </c>
      <c r="E2535" s="26">
        <f t="shared" si="532"/>
        <v>-4.5112781954887993E-3</v>
      </c>
      <c r="F2535" s="26">
        <f t="shared" si="532"/>
        <v>9.8376313276027361E-4</v>
      </c>
      <c r="G2535" s="60">
        <f t="shared" ca="1" si="538"/>
        <v>0.24724363372876934</v>
      </c>
      <c r="H2535" s="60">
        <f t="shared" ca="1" si="538"/>
        <v>0.28630986420232218</v>
      </c>
      <c r="I2535" s="60">
        <f t="shared" ca="1" si="533"/>
        <v>-0.6831892454678814</v>
      </c>
      <c r="J2535" s="60">
        <f t="shared" ca="1" si="534"/>
        <v>-0.56419750092971133</v>
      </c>
      <c r="K2535" s="71" t="e">
        <f t="array" aca="1" ref="K2535:L2535" ca="1">MMULT(I2535:J2535,TRANSPOSE($AD$3:$AE$4))</f>
        <v>#NAME?</v>
      </c>
      <c r="L2535" s="61" t="e">
        <f ca="1"/>
        <v>#NAME?</v>
      </c>
      <c r="M2535" s="97" t="e">
        <f t="shared" ca="1" si="535"/>
        <v>#NAME?</v>
      </c>
      <c r="N2535" s="97" t="e">
        <f t="shared" ca="1" si="536"/>
        <v>#NAME?</v>
      </c>
      <c r="O2535" s="28" t="e">
        <f t="shared" ca="1" si="527"/>
        <v>#NAME?</v>
      </c>
      <c r="P2535" s="28" t="e">
        <f t="shared" ca="1" si="528"/>
        <v>#NAME?</v>
      </c>
      <c r="Q2535" s="28" t="e">
        <f t="shared" ca="1" si="529"/>
        <v>#NAME?</v>
      </c>
      <c r="R2535" s="29" t="e">
        <f t="shared" ca="1" si="530"/>
        <v>#NAME?</v>
      </c>
      <c r="S2535" s="29" t="e">
        <f t="shared" ca="1" si="530"/>
        <v>#NAME?</v>
      </c>
      <c r="T2535" s="29" t="e">
        <f t="shared" ca="1" si="531"/>
        <v>#NAME?</v>
      </c>
      <c r="U2535" s="61"/>
      <c r="V2535" s="67"/>
    </row>
    <row r="2536" spans="1:22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SMMC'!B2536,tdc!A:D,4,0)</f>
        <v>10.4795</v>
      </c>
      <c r="E2536" s="26">
        <f t="shared" si="532"/>
        <v>-2.1699154100772389E-2</v>
      </c>
      <c r="F2536" s="26">
        <f t="shared" si="532"/>
        <v>-9.0653180018118729E-4</v>
      </c>
      <c r="G2536" s="60">
        <f t="shared" ca="1" si="538"/>
        <v>0.78968937210629275</v>
      </c>
      <c r="H2536" s="60">
        <f t="shared" ca="1" si="538"/>
        <v>6.3613697962827231E-2</v>
      </c>
      <c r="I2536" s="60">
        <f t="shared" ca="1" si="533"/>
        <v>0.80534389914883431</v>
      </c>
      <c r="J2536" s="60">
        <f t="shared" ca="1" si="534"/>
        <v>-1.5251271124473076</v>
      </c>
      <c r="K2536" s="71" t="e">
        <f t="array" aca="1" ref="K2536:L2536" ca="1">MMULT(I2536:J2536,TRANSPOSE($AD$3:$AE$4))</f>
        <v>#NAME?</v>
      </c>
      <c r="L2536" s="61" t="e">
        <f ca="1"/>
        <v>#NAME?</v>
      </c>
      <c r="M2536" s="97" t="e">
        <f t="shared" ca="1" si="535"/>
        <v>#NAME?</v>
      </c>
      <c r="N2536" s="97" t="e">
        <f t="shared" ca="1" si="536"/>
        <v>#NAME?</v>
      </c>
      <c r="O2536" s="28" t="e">
        <f t="shared" ca="1" si="527"/>
        <v>#NAME?</v>
      </c>
      <c r="P2536" s="28" t="e">
        <f t="shared" ca="1" si="528"/>
        <v>#NAME?</v>
      </c>
      <c r="Q2536" s="28" t="e">
        <f t="shared" ca="1" si="529"/>
        <v>#NAME?</v>
      </c>
      <c r="R2536" s="29" t="e">
        <f t="shared" ca="1" si="530"/>
        <v>#NAME?</v>
      </c>
      <c r="S2536" s="29" t="e">
        <f t="shared" ca="1" si="530"/>
        <v>#NAME?</v>
      </c>
      <c r="T2536" s="29" t="e">
        <f t="shared" ca="1" si="531"/>
        <v>#NAME?</v>
      </c>
      <c r="U2536" s="61"/>
      <c r="V2536" s="67"/>
    </row>
    <row r="2537" spans="1:22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SMMC'!B2537,tdc!A:D,4,0)</f>
        <v>10.46</v>
      </c>
      <c r="E2537" s="26">
        <f t="shared" si="532"/>
        <v>1.0780669144981436E-2</v>
      </c>
      <c r="F2537" s="26">
        <f t="shared" si="532"/>
        <v>1.864244741873744E-3</v>
      </c>
      <c r="G2537" s="60">
        <f t="shared" ca="1" si="538"/>
        <v>0.43971758581837317</v>
      </c>
      <c r="H2537" s="60">
        <f t="shared" ca="1" si="538"/>
        <v>0.60643217992503062</v>
      </c>
      <c r="I2537" s="60">
        <f t="shared" ca="1" si="533"/>
        <v>-0.15168527498257955</v>
      </c>
      <c r="J2537" s="60">
        <f t="shared" ca="1" si="534"/>
        <v>0.27003199369573938</v>
      </c>
      <c r="K2537" s="71" t="e">
        <f t="array" aca="1" ref="K2537:L2537" ca="1">MMULT(I2537:J2537,TRANSPOSE($AD$3:$AE$4))</f>
        <v>#NAME?</v>
      </c>
      <c r="L2537" s="61" t="e">
        <f ca="1"/>
        <v>#NAME?</v>
      </c>
      <c r="M2537" s="97" t="e">
        <f t="shared" ca="1" si="535"/>
        <v>#NAME?</v>
      </c>
      <c r="N2537" s="97" t="e">
        <f t="shared" ca="1" si="536"/>
        <v>#NAME?</v>
      </c>
      <c r="O2537" s="28" t="e">
        <f t="shared" ca="1" si="527"/>
        <v>#NAME?</v>
      </c>
      <c r="P2537" s="28" t="e">
        <f t="shared" ca="1" si="528"/>
        <v>#NAME?</v>
      </c>
      <c r="Q2537" s="28" t="e">
        <f t="shared" ca="1" si="529"/>
        <v>#NAME?</v>
      </c>
      <c r="R2537" s="29" t="e">
        <f t="shared" ca="1" si="530"/>
        <v>#NAME?</v>
      </c>
      <c r="S2537" s="29" t="e">
        <f t="shared" ca="1" si="530"/>
        <v>#NAME?</v>
      </c>
      <c r="T2537" s="29" t="e">
        <f t="shared" ca="1" si="531"/>
        <v>#NAME?</v>
      </c>
      <c r="U2537" s="61"/>
      <c r="V2537" s="67"/>
    </row>
    <row r="2538" spans="1:22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SMMC'!B2538,tdc!A:D,4,0)</f>
        <v>10.459</v>
      </c>
      <c r="E2538" s="26">
        <f t="shared" si="532"/>
        <v>3.3026113671274837E-2</v>
      </c>
      <c r="F2538" s="26">
        <f t="shared" si="532"/>
        <v>9.5611435127818112E-5</v>
      </c>
      <c r="G2538" s="60">
        <f t="shared" ca="1" si="538"/>
        <v>0.92744420435948327</v>
      </c>
      <c r="H2538" s="60">
        <f t="shared" ca="1" si="538"/>
        <v>0.59340733956355329</v>
      </c>
      <c r="I2538" s="60">
        <f t="shared" ca="1" si="533"/>
        <v>1.4570173490402401</v>
      </c>
      <c r="J2538" s="60">
        <f t="shared" ca="1" si="534"/>
        <v>0.23631877276031996</v>
      </c>
      <c r="K2538" s="71" t="e">
        <f t="array" aca="1" ref="K2538:L2538" ca="1">MMULT(I2538:J2538,TRANSPOSE($AD$3:$AE$4))</f>
        <v>#NAME?</v>
      </c>
      <c r="L2538" s="61" t="e">
        <f ca="1"/>
        <v>#NAME?</v>
      </c>
      <c r="M2538" s="97" t="e">
        <f t="shared" ca="1" si="535"/>
        <v>#NAME?</v>
      </c>
      <c r="N2538" s="97" t="e">
        <f t="shared" ca="1" si="536"/>
        <v>#NAME?</v>
      </c>
      <c r="O2538" s="28" t="e">
        <f t="shared" ca="1" si="527"/>
        <v>#NAME?</v>
      </c>
      <c r="P2538" s="28" t="e">
        <f t="shared" ca="1" si="528"/>
        <v>#NAME?</v>
      </c>
      <c r="Q2538" s="28" t="e">
        <f t="shared" ca="1" si="529"/>
        <v>#NAME?</v>
      </c>
      <c r="R2538" s="29" t="e">
        <f t="shared" ca="1" si="530"/>
        <v>#NAME?</v>
      </c>
      <c r="S2538" s="29" t="e">
        <f t="shared" ca="1" si="530"/>
        <v>#NAME?</v>
      </c>
      <c r="T2538" s="29" t="e">
        <f t="shared" ca="1" si="531"/>
        <v>#NAME?</v>
      </c>
      <c r="U2538" s="61"/>
      <c r="V2538" s="67"/>
    </row>
    <row r="2539" spans="1:22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SMMC'!B2539,tdc!A:D,4,0)</f>
        <v>10.473000000000001</v>
      </c>
      <c r="E2539" s="26">
        <f t="shared" si="532"/>
        <v>1.2835472578763163E-2</v>
      </c>
      <c r="F2539" s="26">
        <f t="shared" si="532"/>
        <v>-1.3367707438175502E-3</v>
      </c>
      <c r="G2539" s="60">
        <f t="shared" ca="1" si="538"/>
        <v>3.5452163254868552E-2</v>
      </c>
      <c r="H2539" s="60">
        <f t="shared" ca="1" si="538"/>
        <v>3.8795738407197189E-2</v>
      </c>
      <c r="I2539" s="60">
        <f t="shared" ca="1" si="533"/>
        <v>-1.8060897187643306</v>
      </c>
      <c r="J2539" s="60">
        <f t="shared" ca="1" si="534"/>
        <v>-1.7648351408510488</v>
      </c>
      <c r="K2539" s="71" t="e">
        <f t="array" aca="1" ref="K2539:L2539" ca="1">MMULT(I2539:J2539,TRANSPOSE($AD$3:$AE$4))</f>
        <v>#NAME?</v>
      </c>
      <c r="L2539" s="61" t="e">
        <f ca="1"/>
        <v>#NAME?</v>
      </c>
      <c r="M2539" s="97" t="e">
        <f t="shared" ca="1" si="535"/>
        <v>#NAME?</v>
      </c>
      <c r="N2539" s="97" t="e">
        <f t="shared" ca="1" si="536"/>
        <v>#NAME?</v>
      </c>
      <c r="O2539" s="28" t="e">
        <f t="shared" ca="1" si="527"/>
        <v>#NAME?</v>
      </c>
      <c r="P2539" s="28" t="e">
        <f t="shared" ca="1" si="528"/>
        <v>#NAME?</v>
      </c>
      <c r="Q2539" s="28" t="e">
        <f t="shared" ca="1" si="529"/>
        <v>#NAME?</v>
      </c>
      <c r="R2539" s="29" t="e">
        <f t="shared" ca="1" si="530"/>
        <v>#NAME?</v>
      </c>
      <c r="S2539" s="29" t="e">
        <f t="shared" ca="1" si="530"/>
        <v>#NAME?</v>
      </c>
      <c r="T2539" s="29" t="e">
        <f t="shared" ca="1" si="531"/>
        <v>#NAME?</v>
      </c>
      <c r="U2539" s="61"/>
      <c r="V2539" s="67"/>
    </row>
    <row r="2540" spans="1:22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SMMC'!B2540,tdc!A:D,4,0)</f>
        <v>10.417999999999999</v>
      </c>
      <c r="E2540" s="26">
        <f t="shared" si="532"/>
        <v>5.4751662104028931E-3</v>
      </c>
      <c r="F2540" s="26">
        <f t="shared" si="532"/>
        <v>5.2793242464965751E-3</v>
      </c>
      <c r="G2540" s="60">
        <f t="shared" ca="1" si="538"/>
        <v>0.14016679018381983</v>
      </c>
      <c r="H2540" s="60">
        <f t="shared" ca="1" si="538"/>
        <v>0.83343992941150757</v>
      </c>
      <c r="I2540" s="60">
        <f t="shared" ca="1" si="533"/>
        <v>-1.0795702834523782</v>
      </c>
      <c r="J2540" s="60">
        <f t="shared" ca="1" si="534"/>
        <v>0.96784829287490359</v>
      </c>
      <c r="K2540" s="71" t="e">
        <f t="array" aca="1" ref="K2540:L2540" ca="1">MMULT(I2540:J2540,TRANSPOSE($AD$3:$AE$4))</f>
        <v>#NAME?</v>
      </c>
      <c r="L2540" s="61" t="e">
        <f ca="1"/>
        <v>#NAME?</v>
      </c>
      <c r="M2540" s="97" t="e">
        <f t="shared" ca="1" si="535"/>
        <v>#NAME?</v>
      </c>
      <c r="N2540" s="97" t="e">
        <f t="shared" ca="1" si="536"/>
        <v>#NAME?</v>
      </c>
      <c r="O2540" s="28" t="e">
        <f t="shared" ca="1" si="527"/>
        <v>#NAME?</v>
      </c>
      <c r="P2540" s="28" t="e">
        <f t="shared" ca="1" si="528"/>
        <v>#NAME?</v>
      </c>
      <c r="Q2540" s="28" t="e">
        <f t="shared" ca="1" si="529"/>
        <v>#NAME?</v>
      </c>
      <c r="R2540" s="29" t="e">
        <f t="shared" ca="1" si="530"/>
        <v>#NAME?</v>
      </c>
      <c r="S2540" s="29" t="e">
        <f t="shared" ca="1" si="530"/>
        <v>#NAME?</v>
      </c>
      <c r="T2540" s="29" t="e">
        <f t="shared" ca="1" si="531"/>
        <v>#NAME?</v>
      </c>
      <c r="U2540" s="61"/>
      <c r="V2540" s="67"/>
    </row>
    <row r="2541" spans="1:22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SMMC'!B2541,tdc!A:D,4,0)</f>
        <v>10.4335</v>
      </c>
      <c r="E2541" s="26">
        <f t="shared" si="532"/>
        <v>-1.1718750000000444E-3</v>
      </c>
      <c r="F2541" s="26">
        <f t="shared" si="532"/>
        <v>-1.4855992715772093E-3</v>
      </c>
      <c r="G2541" s="60">
        <f t="shared" ca="1" si="538"/>
        <v>0.81875107691751703</v>
      </c>
      <c r="H2541" s="60">
        <f t="shared" ca="1" si="538"/>
        <v>0.29371366719175762</v>
      </c>
      <c r="I2541" s="60">
        <f t="shared" ca="1" si="533"/>
        <v>0.91061579321385655</v>
      </c>
      <c r="J2541" s="60">
        <f t="shared" ca="1" si="534"/>
        <v>-0.54256791592573261</v>
      </c>
      <c r="K2541" s="71" t="e">
        <f t="array" aca="1" ref="K2541:L2541" ca="1">MMULT(I2541:J2541,TRANSPOSE($AD$3:$AE$4))</f>
        <v>#NAME?</v>
      </c>
      <c r="L2541" s="61" t="e">
        <f ca="1"/>
        <v>#NAME?</v>
      </c>
      <c r="M2541" s="97" t="e">
        <f t="shared" ca="1" si="535"/>
        <v>#NAME?</v>
      </c>
      <c r="N2541" s="97" t="e">
        <f t="shared" ca="1" si="536"/>
        <v>#NAME?</v>
      </c>
      <c r="O2541" s="28" t="e">
        <f t="shared" ca="1" si="527"/>
        <v>#NAME?</v>
      </c>
      <c r="P2541" s="28" t="e">
        <f t="shared" ca="1" si="528"/>
        <v>#NAME?</v>
      </c>
      <c r="Q2541" s="28" t="e">
        <f t="shared" ca="1" si="529"/>
        <v>#NAME?</v>
      </c>
      <c r="R2541" s="29" t="e">
        <f t="shared" ca="1" si="530"/>
        <v>#NAME?</v>
      </c>
      <c r="S2541" s="29" t="e">
        <f t="shared" ca="1" si="530"/>
        <v>#NAME?</v>
      </c>
      <c r="T2541" s="29" t="e">
        <f t="shared" ca="1" si="531"/>
        <v>#NAME?</v>
      </c>
      <c r="U2541" s="61"/>
      <c r="V2541" s="67"/>
    </row>
    <row r="2542" spans="1:22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SMMC'!B2542,tdc!A:D,4,0)</f>
        <v>10.4755</v>
      </c>
      <c r="E2542" s="26">
        <f t="shared" si="532"/>
        <v>-7.7519379844961378E-3</v>
      </c>
      <c r="F2542" s="26">
        <f t="shared" si="532"/>
        <v>-4.0093551620447032E-3</v>
      </c>
      <c r="G2542" s="60">
        <f t="shared" ca="1" si="538"/>
        <v>0.62218767786624418</v>
      </c>
      <c r="H2542" s="60">
        <f t="shared" ca="1" si="538"/>
        <v>0.97819492036462519</v>
      </c>
      <c r="I2542" s="60">
        <f t="shared" ca="1" si="533"/>
        <v>0.31123149151704876</v>
      </c>
      <c r="J2542" s="60">
        <f t="shared" ca="1" si="534"/>
        <v>2.0178185784232996</v>
      </c>
      <c r="K2542" s="71" t="e">
        <f t="array" aca="1" ref="K2542:L2542" ca="1">MMULT(I2542:J2542,TRANSPOSE($AD$3:$AE$4))</f>
        <v>#NAME?</v>
      </c>
      <c r="L2542" s="61" t="e">
        <f ca="1"/>
        <v>#NAME?</v>
      </c>
      <c r="M2542" s="97" t="e">
        <f t="shared" ca="1" si="535"/>
        <v>#NAME?</v>
      </c>
      <c r="N2542" s="97" t="e">
        <f t="shared" ca="1" si="536"/>
        <v>#NAME?</v>
      </c>
      <c r="O2542" s="28" t="e">
        <f t="shared" ca="1" si="527"/>
        <v>#NAME?</v>
      </c>
      <c r="P2542" s="28" t="e">
        <f t="shared" ca="1" si="528"/>
        <v>#NAME?</v>
      </c>
      <c r="Q2542" s="28" t="e">
        <f t="shared" ca="1" si="529"/>
        <v>#NAME?</v>
      </c>
      <c r="R2542" s="29" t="e">
        <f t="shared" ca="1" si="530"/>
        <v>#NAME?</v>
      </c>
      <c r="S2542" s="29" t="e">
        <f t="shared" ca="1" si="530"/>
        <v>#NAME?</v>
      </c>
      <c r="T2542" s="29" t="e">
        <f t="shared" ca="1" si="531"/>
        <v>#NAME?</v>
      </c>
      <c r="U2542" s="61"/>
      <c r="V2542" s="67"/>
    </row>
    <row r="2543" spans="1:22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SMMC'!B2543,tdc!A:D,4,0)</f>
        <v>10.535500000000001</v>
      </c>
      <c r="E2543" s="26">
        <f t="shared" si="532"/>
        <v>2.3310023310023631E-3</v>
      </c>
      <c r="F2543" s="26">
        <f t="shared" si="532"/>
        <v>-5.695031085378055E-3</v>
      </c>
      <c r="G2543" s="60">
        <f t="shared" ca="1" si="538"/>
        <v>0.80236418555332756</v>
      </c>
      <c r="H2543" s="60">
        <f t="shared" ca="1" si="538"/>
        <v>0.25759066276983833</v>
      </c>
      <c r="I2543" s="60">
        <f t="shared" ca="1" si="533"/>
        <v>0.85009615547357331</v>
      </c>
      <c r="J2543" s="60">
        <f t="shared" ca="1" si="534"/>
        <v>-0.65079113193719185</v>
      </c>
      <c r="K2543" s="71" t="e">
        <f t="array" aca="1" ref="K2543:L2543" ca="1">MMULT(I2543:J2543,TRANSPOSE($AD$3:$AE$4))</f>
        <v>#NAME?</v>
      </c>
      <c r="L2543" s="61" t="e">
        <f ca="1"/>
        <v>#NAME?</v>
      </c>
      <c r="M2543" s="97" t="e">
        <f t="shared" ca="1" si="535"/>
        <v>#NAME?</v>
      </c>
      <c r="N2543" s="97" t="e">
        <f t="shared" ca="1" si="536"/>
        <v>#NAME?</v>
      </c>
      <c r="O2543" s="28" t="e">
        <f t="shared" ca="1" si="527"/>
        <v>#NAME?</v>
      </c>
      <c r="P2543" s="28" t="e">
        <f t="shared" ca="1" si="528"/>
        <v>#NAME?</v>
      </c>
      <c r="Q2543" s="28" t="e">
        <f t="shared" ca="1" si="529"/>
        <v>#NAME?</v>
      </c>
      <c r="R2543" s="29" t="e">
        <f t="shared" ca="1" si="530"/>
        <v>#NAME?</v>
      </c>
      <c r="S2543" s="29" t="e">
        <f t="shared" ca="1" si="530"/>
        <v>#NAME?</v>
      </c>
      <c r="T2543" s="29" t="e">
        <f t="shared" ca="1" si="531"/>
        <v>#NAME?</v>
      </c>
      <c r="U2543" s="61"/>
      <c r="V2543" s="67"/>
    </row>
    <row r="2544" spans="1:22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SMMC'!B2544,tdc!A:D,4,0)</f>
        <v>10.510999999999999</v>
      </c>
      <c r="E2544" s="26">
        <f t="shared" si="532"/>
        <v>-3.8834951456312439E-4</v>
      </c>
      <c r="F2544" s="26">
        <f t="shared" si="532"/>
        <v>2.3308914470556719E-3</v>
      </c>
      <c r="G2544" s="60">
        <f t="shared" ca="1" si="538"/>
        <v>0.71447034042508273</v>
      </c>
      <c r="H2544" s="60">
        <f t="shared" ca="1" si="538"/>
        <v>0.60711767520866378</v>
      </c>
      <c r="I2544" s="60">
        <f t="shared" ca="1" si="533"/>
        <v>0.56649207444946781</v>
      </c>
      <c r="J2544" s="60">
        <f t="shared" ca="1" si="534"/>
        <v>0.27181450764610138</v>
      </c>
      <c r="K2544" s="71" t="e">
        <f t="array" aca="1" ref="K2544:L2544" ca="1">MMULT(I2544:J2544,TRANSPOSE($AD$3:$AE$4))</f>
        <v>#NAME?</v>
      </c>
      <c r="L2544" s="61" t="e">
        <f ca="1"/>
        <v>#NAME?</v>
      </c>
      <c r="M2544" s="97" t="e">
        <f t="shared" ca="1" si="535"/>
        <v>#NAME?</v>
      </c>
      <c r="N2544" s="97" t="e">
        <f t="shared" ca="1" si="536"/>
        <v>#NAME?</v>
      </c>
      <c r="O2544" s="28" t="e">
        <f t="shared" ca="1" si="527"/>
        <v>#NAME?</v>
      </c>
      <c r="P2544" s="28" t="e">
        <f t="shared" ca="1" si="528"/>
        <v>#NAME?</v>
      </c>
      <c r="Q2544" s="28" t="e">
        <f t="shared" ca="1" si="529"/>
        <v>#NAME?</v>
      </c>
      <c r="R2544" s="29" t="e">
        <f t="shared" ca="1" si="530"/>
        <v>#NAME?</v>
      </c>
      <c r="S2544" s="29" t="e">
        <f t="shared" ca="1" si="530"/>
        <v>#NAME?</v>
      </c>
      <c r="T2544" s="29" t="e">
        <f t="shared" ca="1" si="531"/>
        <v>#NAME?</v>
      </c>
      <c r="U2544" s="61"/>
      <c r="V2544" s="67"/>
    </row>
    <row r="2545" spans="1:22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SMMC'!B2545,tdc!A:D,4,0)</f>
        <v>10.5495</v>
      </c>
      <c r="E2545" s="26">
        <f t="shared" si="532"/>
        <v>9.8039215686274161E-3</v>
      </c>
      <c r="F2545" s="26">
        <f t="shared" si="532"/>
        <v>-3.6494620598133132E-3</v>
      </c>
      <c r="G2545" s="60">
        <f t="shared" ca="1" si="538"/>
        <v>0.83163813875260018</v>
      </c>
      <c r="H2545" s="60">
        <f t="shared" ca="1" si="538"/>
        <v>0.25740311697192308</v>
      </c>
      <c r="I2545" s="60">
        <f t="shared" ca="1" si="533"/>
        <v>0.96065886104978071</v>
      </c>
      <c r="J2545" s="60">
        <f t="shared" ca="1" si="534"/>
        <v>-0.65137222753840163</v>
      </c>
      <c r="K2545" s="71" t="e">
        <f t="array" aca="1" ref="K2545:L2545" ca="1">MMULT(I2545:J2545,TRANSPOSE($AD$3:$AE$4))</f>
        <v>#NAME?</v>
      </c>
      <c r="L2545" s="61" t="e">
        <f ca="1"/>
        <v>#NAME?</v>
      </c>
      <c r="M2545" s="97" t="e">
        <f t="shared" ca="1" si="535"/>
        <v>#NAME?</v>
      </c>
      <c r="N2545" s="97" t="e">
        <f t="shared" ca="1" si="536"/>
        <v>#NAME?</v>
      </c>
      <c r="O2545" s="28" t="e">
        <f t="shared" ca="1" si="527"/>
        <v>#NAME?</v>
      </c>
      <c r="P2545" s="28" t="e">
        <f t="shared" ca="1" si="528"/>
        <v>#NAME?</v>
      </c>
      <c r="Q2545" s="28" t="e">
        <f t="shared" ca="1" si="529"/>
        <v>#NAME?</v>
      </c>
      <c r="R2545" s="29" t="e">
        <f t="shared" ca="1" si="530"/>
        <v>#NAME?</v>
      </c>
      <c r="S2545" s="29" t="e">
        <f t="shared" ca="1" si="530"/>
        <v>#NAME?</v>
      </c>
      <c r="T2545" s="29" t="e">
        <f t="shared" ca="1" si="531"/>
        <v>#NAME?</v>
      </c>
      <c r="U2545" s="61"/>
      <c r="V2545" s="67"/>
    </row>
    <row r="2546" spans="1:22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SMMC'!B2546,tdc!A:D,4,0)</f>
        <v>10.483000000000001</v>
      </c>
      <c r="E2546" s="26">
        <f t="shared" si="532"/>
        <v>-2.0361121782558667E-2</v>
      </c>
      <c r="F2546" s="26">
        <f t="shared" si="532"/>
        <v>6.3436039301725256E-3</v>
      </c>
      <c r="G2546" s="60">
        <f t="shared" ca="1" si="538"/>
        <v>0.45167308006214013</v>
      </c>
      <c r="H2546" s="60">
        <f t="shared" ca="1" si="538"/>
        <v>0.16390460559808029</v>
      </c>
      <c r="I2546" s="60">
        <f t="shared" ca="1" si="533"/>
        <v>-0.12143542408526771</v>
      </c>
      <c r="J2546" s="60">
        <f t="shared" ca="1" si="534"/>
        <v>-0.9785361700154952</v>
      </c>
      <c r="K2546" s="71" t="e">
        <f t="array" aca="1" ref="K2546:L2546" ca="1">MMULT(I2546:J2546,TRANSPOSE($AD$3:$AE$4))</f>
        <v>#NAME?</v>
      </c>
      <c r="L2546" s="61" t="e">
        <f ca="1"/>
        <v>#NAME?</v>
      </c>
      <c r="M2546" s="97" t="e">
        <f t="shared" ca="1" si="535"/>
        <v>#NAME?</v>
      </c>
      <c r="N2546" s="97" t="e">
        <f t="shared" ca="1" si="536"/>
        <v>#NAME?</v>
      </c>
      <c r="O2546" s="28" t="e">
        <f t="shared" ca="1" si="527"/>
        <v>#NAME?</v>
      </c>
      <c r="P2546" s="28" t="e">
        <f t="shared" ca="1" si="528"/>
        <v>#NAME?</v>
      </c>
      <c r="Q2546" s="28" t="e">
        <f t="shared" ca="1" si="529"/>
        <v>#NAME?</v>
      </c>
      <c r="R2546" s="29" t="e">
        <f t="shared" ca="1" si="530"/>
        <v>#NAME?</v>
      </c>
      <c r="S2546" s="29" t="e">
        <f t="shared" ca="1" si="530"/>
        <v>#NAME?</v>
      </c>
      <c r="T2546" s="29" t="e">
        <f t="shared" ca="1" si="531"/>
        <v>#NAME?</v>
      </c>
      <c r="U2546" s="61"/>
      <c r="V2546" s="67"/>
    </row>
    <row r="2547" spans="1:22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SMMC'!B2547,tdc!A:D,4,0)</f>
        <v>10.477</v>
      </c>
      <c r="E2547" s="26">
        <f t="shared" si="532"/>
        <v>-3.2342007434944198E-2</v>
      </c>
      <c r="F2547" s="26">
        <f t="shared" si="532"/>
        <v>5.7268301994839454E-4</v>
      </c>
      <c r="G2547" s="60">
        <f t="shared" ca="1" si="538"/>
        <v>0.39871365149799898</v>
      </c>
      <c r="H2547" s="60">
        <f t="shared" ca="1" si="538"/>
        <v>0.84878590873925475</v>
      </c>
      <c r="I2547" s="60">
        <f t="shared" ca="1" si="533"/>
        <v>-0.25667806883244615</v>
      </c>
      <c r="J2547" s="60">
        <f t="shared" ca="1" si="534"/>
        <v>1.0312402231827598</v>
      </c>
      <c r="K2547" s="71" t="e">
        <f t="array" aca="1" ref="K2547:L2547" ca="1">MMULT(I2547:J2547,TRANSPOSE($AD$3:$AE$4))</f>
        <v>#NAME?</v>
      </c>
      <c r="L2547" s="61" t="e">
        <f ca="1"/>
        <v>#NAME?</v>
      </c>
      <c r="M2547" s="97" t="e">
        <f t="shared" ca="1" si="535"/>
        <v>#NAME?</v>
      </c>
      <c r="N2547" s="97" t="e">
        <f t="shared" ca="1" si="536"/>
        <v>#NAME?</v>
      </c>
      <c r="O2547" s="28" t="e">
        <f t="shared" ca="1" si="527"/>
        <v>#NAME?</v>
      </c>
      <c r="P2547" s="28" t="e">
        <f t="shared" ca="1" si="528"/>
        <v>#NAME?</v>
      </c>
      <c r="Q2547" s="28" t="e">
        <f t="shared" ca="1" si="529"/>
        <v>#NAME?</v>
      </c>
      <c r="R2547" s="29" t="e">
        <f t="shared" ca="1" si="530"/>
        <v>#NAME?</v>
      </c>
      <c r="S2547" s="29" t="e">
        <f t="shared" ca="1" si="530"/>
        <v>#NAME?</v>
      </c>
      <c r="T2547" s="29" t="e">
        <f t="shared" ca="1" si="531"/>
        <v>#NAME?</v>
      </c>
      <c r="U2547" s="61"/>
      <c r="V2547" s="67"/>
    </row>
    <row r="2548" spans="1:22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SMMC'!B2548,tdc!A:D,4,0)</f>
        <v>10.531000000000001</v>
      </c>
      <c r="E2548" s="26">
        <f t="shared" si="532"/>
        <v>3.2233307751343032E-2</v>
      </c>
      <c r="F2548" s="26">
        <f t="shared" si="532"/>
        <v>-5.1277181654164616E-3</v>
      </c>
      <c r="G2548" s="60">
        <f t="shared" ca="1" si="538"/>
        <v>0.52385455502654388</v>
      </c>
      <c r="H2548" s="60">
        <f t="shared" ca="1" si="538"/>
        <v>0.54551804800867987</v>
      </c>
      <c r="I2548" s="60">
        <f t="shared" ca="1" si="533"/>
        <v>5.9830178135010084E-2</v>
      </c>
      <c r="J2548" s="60">
        <f t="shared" ca="1" si="534"/>
        <v>0.11434551417441956</v>
      </c>
      <c r="K2548" s="71" t="e">
        <f t="array" aca="1" ref="K2548:L2548" ca="1">MMULT(I2548:J2548,TRANSPOSE($AD$3:$AE$4))</f>
        <v>#NAME?</v>
      </c>
      <c r="L2548" s="61" t="e">
        <f ca="1"/>
        <v>#NAME?</v>
      </c>
      <c r="M2548" s="97" t="e">
        <f t="shared" ca="1" si="535"/>
        <v>#NAME?</v>
      </c>
      <c r="N2548" s="97" t="e">
        <f t="shared" ca="1" si="536"/>
        <v>#NAME?</v>
      </c>
      <c r="O2548" s="28" t="e">
        <f t="shared" ca="1" si="527"/>
        <v>#NAME?</v>
      </c>
      <c r="P2548" s="28" t="e">
        <f t="shared" ca="1" si="528"/>
        <v>#NAME?</v>
      </c>
      <c r="Q2548" s="28" t="e">
        <f t="shared" ca="1" si="529"/>
        <v>#NAME?</v>
      </c>
      <c r="R2548" s="29" t="e">
        <f t="shared" ca="1" si="530"/>
        <v>#NAME?</v>
      </c>
      <c r="S2548" s="29" t="e">
        <f t="shared" ca="1" si="530"/>
        <v>#NAME?</v>
      </c>
      <c r="T2548" s="29" t="e">
        <f t="shared" ca="1" si="531"/>
        <v>#NAME?</v>
      </c>
      <c r="U2548" s="61"/>
      <c r="V2548" s="67"/>
    </row>
    <row r="2549" spans="1:22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SMMC'!B2549,tdc!A:D,4,0)</f>
        <v>10.551500000000001</v>
      </c>
      <c r="E2549" s="26">
        <f t="shared" si="532"/>
        <v>-4.3318649045521296E-2</v>
      </c>
      <c r="F2549" s="26">
        <f t="shared" si="532"/>
        <v>-1.9428517272426227E-3</v>
      </c>
      <c r="G2549" s="60">
        <f t="shared" ca="1" si="538"/>
        <v>0.27364465780380454</v>
      </c>
      <c r="H2549" s="60">
        <f t="shared" ca="1" si="538"/>
        <v>0.54773023930851983</v>
      </c>
      <c r="I2549" s="60">
        <f t="shared" ca="1" si="533"/>
        <v>-0.60182697745988767</v>
      </c>
      <c r="J2549" s="60">
        <f t="shared" ca="1" si="534"/>
        <v>0.11992883615263723</v>
      </c>
      <c r="K2549" s="71" t="e">
        <f t="array" aca="1" ref="K2549:L2549" ca="1">MMULT(I2549:J2549,TRANSPOSE($AD$3:$AE$4))</f>
        <v>#NAME?</v>
      </c>
      <c r="L2549" s="61" t="e">
        <f ca="1"/>
        <v>#NAME?</v>
      </c>
      <c r="M2549" s="97" t="e">
        <f t="shared" ca="1" si="535"/>
        <v>#NAME?</v>
      </c>
      <c r="N2549" s="97" t="e">
        <f t="shared" ca="1" si="536"/>
        <v>#NAME?</v>
      </c>
      <c r="O2549" s="28" t="e">
        <f t="shared" ca="1" si="527"/>
        <v>#NAME?</v>
      </c>
      <c r="P2549" s="28" t="e">
        <f t="shared" ca="1" si="528"/>
        <v>#NAME?</v>
      </c>
      <c r="Q2549" s="28" t="e">
        <f t="shared" ca="1" si="529"/>
        <v>#NAME?</v>
      </c>
      <c r="R2549" s="29" t="e">
        <f t="shared" ca="1" si="530"/>
        <v>#NAME?</v>
      </c>
      <c r="S2549" s="29" t="e">
        <f t="shared" ca="1" si="530"/>
        <v>#NAME?</v>
      </c>
      <c r="T2549" s="29" t="e">
        <f t="shared" ca="1" si="531"/>
        <v>#NAME?</v>
      </c>
      <c r="U2549" s="61"/>
      <c r="V2549" s="67"/>
    </row>
    <row r="2550" spans="1:22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SMMC'!B2550,tdc!A:D,4,0)</f>
        <v>10.491</v>
      </c>
      <c r="E2550" s="26">
        <f t="shared" si="532"/>
        <v>-2.2254127781766053E-2</v>
      </c>
      <c r="F2550" s="26">
        <f t="shared" si="532"/>
        <v>5.7668477742829349E-3</v>
      </c>
      <c r="G2550" s="60">
        <f t="shared" ca="1" si="538"/>
        <v>0.1974057997736981</v>
      </c>
      <c r="H2550" s="60">
        <f t="shared" ca="1" si="538"/>
        <v>0.29065518529518342</v>
      </c>
      <c r="I2550" s="60">
        <f t="shared" ca="1" si="533"/>
        <v>-0.85092395029093604</v>
      </c>
      <c r="J2550" s="60">
        <f t="shared" ca="1" si="534"/>
        <v>-0.55147168661632839</v>
      </c>
      <c r="K2550" s="71" t="e">
        <f t="array" aca="1" ref="K2550:L2550" ca="1">MMULT(I2550:J2550,TRANSPOSE($AD$3:$AE$4))</f>
        <v>#NAME?</v>
      </c>
      <c r="L2550" s="61" t="e">
        <f ca="1"/>
        <v>#NAME?</v>
      </c>
      <c r="M2550" s="97" t="e">
        <f t="shared" ca="1" si="535"/>
        <v>#NAME?</v>
      </c>
      <c r="N2550" s="97" t="e">
        <f t="shared" ca="1" si="536"/>
        <v>#NAME?</v>
      </c>
      <c r="O2550" s="28" t="e">
        <f t="shared" ca="1" si="527"/>
        <v>#NAME?</v>
      </c>
      <c r="P2550" s="28" t="e">
        <f t="shared" ca="1" si="528"/>
        <v>#NAME?</v>
      </c>
      <c r="Q2550" s="28" t="e">
        <f t="shared" ca="1" si="529"/>
        <v>#NAME?</v>
      </c>
      <c r="R2550" s="29" t="e">
        <f t="shared" ca="1" si="530"/>
        <v>#NAME?</v>
      </c>
      <c r="S2550" s="29" t="e">
        <f t="shared" ca="1" si="530"/>
        <v>#NAME?</v>
      </c>
      <c r="T2550" s="29" t="e">
        <f t="shared" ca="1" si="531"/>
        <v>#NAME?</v>
      </c>
      <c r="U2550" s="61"/>
      <c r="V2550" s="67"/>
    </row>
    <row r="2551" spans="1:22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SMMC'!B2551,tdc!A:D,4,0)</f>
        <v>10.500500000000001</v>
      </c>
      <c r="E2551" s="26">
        <f t="shared" si="532"/>
        <v>-2.2456140350877174E-2</v>
      </c>
      <c r="F2551" s="26">
        <f t="shared" si="532"/>
        <v>-9.0471882291331962E-4</v>
      </c>
      <c r="G2551" s="60">
        <f t="shared" ca="1" si="538"/>
        <v>0.14426603777928571</v>
      </c>
      <c r="H2551" s="60">
        <f t="shared" ca="1" si="538"/>
        <v>0.28276772111134463</v>
      </c>
      <c r="I2551" s="60">
        <f t="shared" ca="1" si="533"/>
        <v>-1.0613473478897226</v>
      </c>
      <c r="J2551" s="60">
        <f t="shared" ca="1" si="534"/>
        <v>-0.57463904137372956</v>
      </c>
      <c r="K2551" s="71" t="e">
        <f t="array" aca="1" ref="K2551:L2551" ca="1">MMULT(I2551:J2551,TRANSPOSE($AD$3:$AE$4))</f>
        <v>#NAME?</v>
      </c>
      <c r="L2551" s="61" t="e">
        <f ca="1"/>
        <v>#NAME?</v>
      </c>
      <c r="M2551" s="97" t="e">
        <f t="shared" ca="1" si="535"/>
        <v>#NAME?</v>
      </c>
      <c r="N2551" s="97" t="e">
        <f t="shared" ca="1" si="536"/>
        <v>#NAME?</v>
      </c>
      <c r="O2551" s="28" t="e">
        <f t="shared" ca="1" si="527"/>
        <v>#NAME?</v>
      </c>
      <c r="P2551" s="28" t="e">
        <f t="shared" ca="1" si="528"/>
        <v>#NAME?</v>
      </c>
      <c r="Q2551" s="28" t="e">
        <f t="shared" ca="1" si="529"/>
        <v>#NAME?</v>
      </c>
      <c r="R2551" s="29" t="e">
        <f t="shared" ca="1" si="530"/>
        <v>#NAME?</v>
      </c>
      <c r="S2551" s="29" t="e">
        <f t="shared" ca="1" si="530"/>
        <v>#NAME?</v>
      </c>
      <c r="T2551" s="29" t="e">
        <f t="shared" ca="1" si="531"/>
        <v>#NAME?</v>
      </c>
      <c r="U2551" s="61"/>
      <c r="V2551" s="67"/>
    </row>
    <row r="2552" spans="1:22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SMMC'!B2552,tdc!A:D,4,0)</f>
        <v>10.436999999999999</v>
      </c>
      <c r="E2552" s="26">
        <f t="shared" si="532"/>
        <v>-1.144640998959412E-2</v>
      </c>
      <c r="F2552" s="26">
        <f t="shared" si="532"/>
        <v>6.0841237903612733E-3</v>
      </c>
      <c r="G2552" s="60">
        <f t="shared" ca="1" si="538"/>
        <v>0.77501678975892252</v>
      </c>
      <c r="H2552" s="60">
        <f t="shared" ca="1" si="538"/>
        <v>0.30850202841140806</v>
      </c>
      <c r="I2552" s="60">
        <f t="shared" ca="1" si="533"/>
        <v>0.75547100973272296</v>
      </c>
      <c r="J2552" s="60">
        <f t="shared" ca="1" si="534"/>
        <v>-0.50010086540021859</v>
      </c>
      <c r="K2552" s="71" t="e">
        <f t="array" aca="1" ref="K2552:L2552" ca="1">MMULT(I2552:J2552,TRANSPOSE($AD$3:$AE$4))</f>
        <v>#NAME?</v>
      </c>
      <c r="L2552" s="61" t="e">
        <f ca="1"/>
        <v>#NAME?</v>
      </c>
      <c r="M2552" s="97" t="e">
        <f t="shared" ca="1" si="535"/>
        <v>#NAME?</v>
      </c>
      <c r="N2552" s="97" t="e">
        <f t="shared" ca="1" si="536"/>
        <v>#NAME?</v>
      </c>
      <c r="O2552" s="28" t="e">
        <f t="shared" ca="1" si="527"/>
        <v>#NAME?</v>
      </c>
      <c r="P2552" s="28" t="e">
        <f t="shared" ca="1" si="528"/>
        <v>#NAME?</v>
      </c>
      <c r="Q2552" s="28" t="e">
        <f t="shared" ca="1" si="529"/>
        <v>#NAME?</v>
      </c>
      <c r="R2552" s="29" t="e">
        <f t="shared" ca="1" si="530"/>
        <v>#NAME?</v>
      </c>
      <c r="S2552" s="29" t="e">
        <f t="shared" ca="1" si="530"/>
        <v>#NAME?</v>
      </c>
      <c r="T2552" s="29" t="e">
        <f t="shared" ca="1" si="531"/>
        <v>#NAME?</v>
      </c>
      <c r="U2552" s="61"/>
      <c r="V2552" s="67"/>
    </row>
    <row r="2553" spans="1:22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SMMC'!B2553,tdc!A:D,4,0)</f>
        <v>10.4405</v>
      </c>
      <c r="E2553" s="26">
        <f t="shared" si="532"/>
        <v>1.8008474576271194E-2</v>
      </c>
      <c r="F2553" s="26">
        <f t="shared" si="532"/>
        <v>-3.352329869259485E-4</v>
      </c>
      <c r="G2553" s="60">
        <f t="shared" ref="G2553:H2572" ca="1" si="539">RAND()</f>
        <v>0.58935579014094908</v>
      </c>
      <c r="H2553" s="60">
        <f t="shared" ca="1" si="539"/>
        <v>0.74451488856858861</v>
      </c>
      <c r="I2553" s="60">
        <f t="shared" ca="1" si="533"/>
        <v>0.22588814338548019</v>
      </c>
      <c r="J2553" s="60">
        <f t="shared" ca="1" si="534"/>
        <v>0.65732770980189281</v>
      </c>
      <c r="K2553" s="71" t="e">
        <f t="array" aca="1" ref="K2553:L2553" ca="1">MMULT(I2553:J2553,TRANSPOSE($AD$3:$AE$4))</f>
        <v>#NAME?</v>
      </c>
      <c r="L2553" s="61" t="e">
        <f ca="1"/>
        <v>#NAME?</v>
      </c>
      <c r="M2553" s="97" t="e">
        <f t="shared" ca="1" si="535"/>
        <v>#NAME?</v>
      </c>
      <c r="N2553" s="97" t="e">
        <f t="shared" ca="1" si="536"/>
        <v>#NAME?</v>
      </c>
      <c r="O2553" s="28" t="e">
        <f t="shared" ca="1" si="527"/>
        <v>#NAME?</v>
      </c>
      <c r="P2553" s="28" t="e">
        <f t="shared" ca="1" si="528"/>
        <v>#NAME?</v>
      </c>
      <c r="Q2553" s="28" t="e">
        <f t="shared" ca="1" si="529"/>
        <v>#NAME?</v>
      </c>
      <c r="R2553" s="29" t="e">
        <f t="shared" ca="1" si="530"/>
        <v>#NAME?</v>
      </c>
      <c r="S2553" s="29" t="e">
        <f t="shared" ca="1" si="530"/>
        <v>#NAME?</v>
      </c>
      <c r="T2553" s="29" t="e">
        <f t="shared" ca="1" si="531"/>
        <v>#NAME?</v>
      </c>
      <c r="U2553" s="61"/>
      <c r="V2553" s="67"/>
    </row>
    <row r="2554" spans="1:22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SMMC'!B2554,tdc!A:D,4,0)</f>
        <v>10.427</v>
      </c>
      <c r="E2554" s="26">
        <f t="shared" si="532"/>
        <v>-1.3240418118466879E-2</v>
      </c>
      <c r="F2554" s="26">
        <f t="shared" si="532"/>
        <v>1.2947156420830552E-3</v>
      </c>
      <c r="G2554" s="60">
        <f t="shared" ca="1" si="539"/>
        <v>0.35617489586580631</v>
      </c>
      <c r="H2554" s="60">
        <f t="shared" ca="1" si="539"/>
        <v>6.8725439948390865E-2</v>
      </c>
      <c r="I2554" s="60">
        <f t="shared" ca="1" si="533"/>
        <v>-0.36870208868162624</v>
      </c>
      <c r="J2554" s="60">
        <f t="shared" ca="1" si="534"/>
        <v>-1.4853509570556684</v>
      </c>
      <c r="K2554" s="71" t="e">
        <f t="array" aca="1" ref="K2554:L2554" ca="1">MMULT(I2554:J2554,TRANSPOSE($AD$3:$AE$4))</f>
        <v>#NAME?</v>
      </c>
      <c r="L2554" s="61" t="e">
        <f ca="1"/>
        <v>#NAME?</v>
      </c>
      <c r="M2554" s="97" t="e">
        <f t="shared" ca="1" si="535"/>
        <v>#NAME?</v>
      </c>
      <c r="N2554" s="97" t="e">
        <f t="shared" ca="1" si="536"/>
        <v>#NAME?</v>
      </c>
      <c r="O2554" s="28" t="e">
        <f t="shared" ca="1" si="527"/>
        <v>#NAME?</v>
      </c>
      <c r="P2554" s="28" t="e">
        <f t="shared" ca="1" si="528"/>
        <v>#NAME?</v>
      </c>
      <c r="Q2554" s="28" t="e">
        <f t="shared" ca="1" si="529"/>
        <v>#NAME?</v>
      </c>
      <c r="R2554" s="29" t="e">
        <f t="shared" ca="1" si="530"/>
        <v>#NAME?</v>
      </c>
      <c r="S2554" s="29" t="e">
        <f t="shared" ca="1" si="530"/>
        <v>#NAME?</v>
      </c>
      <c r="T2554" s="29" t="e">
        <f t="shared" ca="1" si="531"/>
        <v>#NAME?</v>
      </c>
      <c r="U2554" s="61"/>
      <c r="V2554" s="67"/>
    </row>
    <row r="2555" spans="1:22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SMMC'!B2555,tdc!A:D,4,0)</f>
        <v>10.407999999999999</v>
      </c>
      <c r="E2555" s="26">
        <f t="shared" si="532"/>
        <v>0</v>
      </c>
      <c r="F2555" s="26">
        <f t="shared" si="532"/>
        <v>1.8255188316680382E-3</v>
      </c>
      <c r="G2555" s="60">
        <f t="shared" ca="1" si="539"/>
        <v>0.50798154232346837</v>
      </c>
      <c r="H2555" s="60">
        <f t="shared" ca="1" si="539"/>
        <v>0.9164197161087696</v>
      </c>
      <c r="I2555" s="60">
        <f t="shared" ca="1" si="533"/>
        <v>2.0008094535907447E-2</v>
      </c>
      <c r="J2555" s="60">
        <f t="shared" ca="1" si="534"/>
        <v>1.3813851551996617</v>
      </c>
      <c r="K2555" s="71" t="e">
        <f t="array" aca="1" ref="K2555:L2555" ca="1">MMULT(I2555:J2555,TRANSPOSE($AD$3:$AE$4))</f>
        <v>#NAME?</v>
      </c>
      <c r="L2555" s="61" t="e">
        <f ca="1"/>
        <v>#NAME?</v>
      </c>
      <c r="M2555" s="97" t="e">
        <f t="shared" ca="1" si="535"/>
        <v>#NAME?</v>
      </c>
      <c r="N2555" s="97" t="e">
        <f t="shared" ca="1" si="536"/>
        <v>#NAME?</v>
      </c>
      <c r="O2555" s="28" t="e">
        <f t="shared" ca="1" si="527"/>
        <v>#NAME?</v>
      </c>
      <c r="P2555" s="28" t="e">
        <f t="shared" ca="1" si="528"/>
        <v>#NAME?</v>
      </c>
      <c r="Q2555" s="28" t="e">
        <f t="shared" ca="1" si="529"/>
        <v>#NAME?</v>
      </c>
      <c r="R2555" s="29" t="e">
        <f t="shared" ca="1" si="530"/>
        <v>#NAME?</v>
      </c>
      <c r="S2555" s="29" t="e">
        <f t="shared" ca="1" si="530"/>
        <v>#NAME?</v>
      </c>
      <c r="T2555" s="29" t="e">
        <f t="shared" ca="1" si="531"/>
        <v>#NAME?</v>
      </c>
      <c r="U2555" s="61"/>
      <c r="V2555" s="67"/>
    </row>
    <row r="2556" spans="1:22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SMMC'!B2556,tdc!A:D,4,0)</f>
        <v>10.494</v>
      </c>
      <c r="E2556" s="26">
        <f t="shared" si="532"/>
        <v>9.1420534458508396E-3</v>
      </c>
      <c r="F2556" s="26">
        <f t="shared" si="532"/>
        <v>-8.1951591385553968E-3</v>
      </c>
      <c r="G2556" s="60">
        <f t="shared" ca="1" si="539"/>
        <v>0.66027171561254583</v>
      </c>
      <c r="H2556" s="60">
        <f t="shared" ca="1" si="539"/>
        <v>0.55979342875999794</v>
      </c>
      <c r="I2556" s="60">
        <f t="shared" ca="1" si="533"/>
        <v>0.41320480394422054</v>
      </c>
      <c r="J2556" s="60">
        <f t="shared" ca="1" si="534"/>
        <v>0.15044550437428347</v>
      </c>
      <c r="K2556" s="71" t="e">
        <f t="array" aca="1" ref="K2556:L2556" ca="1">MMULT(I2556:J2556,TRANSPOSE($AD$3:$AE$4))</f>
        <v>#NAME?</v>
      </c>
      <c r="L2556" s="61" t="e">
        <f ca="1"/>
        <v>#NAME?</v>
      </c>
      <c r="M2556" s="97" t="e">
        <f t="shared" ca="1" si="535"/>
        <v>#NAME?</v>
      </c>
      <c r="N2556" s="97" t="e">
        <f t="shared" ca="1" si="536"/>
        <v>#NAME?</v>
      </c>
      <c r="O2556" s="28" t="e">
        <f t="shared" ca="1" si="527"/>
        <v>#NAME?</v>
      </c>
      <c r="P2556" s="28" t="e">
        <f t="shared" ca="1" si="528"/>
        <v>#NAME?</v>
      </c>
      <c r="Q2556" s="28" t="e">
        <f t="shared" ca="1" si="529"/>
        <v>#NAME?</v>
      </c>
      <c r="R2556" s="29" t="e">
        <f t="shared" ca="1" si="530"/>
        <v>#NAME?</v>
      </c>
      <c r="S2556" s="29" t="e">
        <f t="shared" ca="1" si="530"/>
        <v>#NAME?</v>
      </c>
      <c r="T2556" s="29" t="e">
        <f t="shared" ca="1" si="531"/>
        <v>#NAME?</v>
      </c>
      <c r="U2556" s="61"/>
      <c r="V2556" s="67"/>
    </row>
    <row r="2557" spans="1:22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SMMC'!B2557,tdc!A:D,4,0)</f>
        <v>10.5055</v>
      </c>
      <c r="E2557" s="26">
        <f t="shared" si="532"/>
        <v>2.302158273381294E-2</v>
      </c>
      <c r="F2557" s="26">
        <f t="shared" si="532"/>
        <v>-1.094664699443082E-3</v>
      </c>
      <c r="G2557" s="60">
        <f t="shared" ca="1" si="539"/>
        <v>0.3023014528163358</v>
      </c>
      <c r="H2557" s="60">
        <f t="shared" ca="1" si="539"/>
        <v>0.58540516939046172</v>
      </c>
      <c r="I2557" s="60">
        <f t="shared" ca="1" si="533"/>
        <v>-0.51779270933228294</v>
      </c>
      <c r="J2557" s="60">
        <f t="shared" ca="1" si="534"/>
        <v>0.21574097319765412</v>
      </c>
      <c r="K2557" s="71" t="e">
        <f t="array" aca="1" ref="K2557:L2557" ca="1">MMULT(I2557:J2557,TRANSPOSE($AD$3:$AE$4))</f>
        <v>#NAME?</v>
      </c>
      <c r="L2557" s="61" t="e">
        <f ca="1"/>
        <v>#NAME?</v>
      </c>
      <c r="M2557" s="97" t="e">
        <f t="shared" ca="1" si="535"/>
        <v>#NAME?</v>
      </c>
      <c r="N2557" s="97" t="e">
        <f t="shared" ca="1" si="536"/>
        <v>#NAME?</v>
      </c>
      <c r="O2557" s="28" t="e">
        <f t="shared" ca="1" si="527"/>
        <v>#NAME?</v>
      </c>
      <c r="P2557" s="28" t="e">
        <f t="shared" ca="1" si="528"/>
        <v>#NAME?</v>
      </c>
      <c r="Q2557" s="28" t="e">
        <f t="shared" ca="1" si="529"/>
        <v>#NAME?</v>
      </c>
      <c r="R2557" s="29" t="e">
        <f t="shared" ca="1" si="530"/>
        <v>#NAME?</v>
      </c>
      <c r="S2557" s="29" t="e">
        <f t="shared" ca="1" si="530"/>
        <v>#NAME?</v>
      </c>
      <c r="T2557" s="29" t="e">
        <f t="shared" ca="1" si="531"/>
        <v>#NAME?</v>
      </c>
      <c r="U2557" s="61"/>
      <c r="V2557" s="67"/>
    </row>
    <row r="2558" spans="1:22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SMMC'!B2558,tdc!A:D,4,0)</f>
        <v>10.473000000000001</v>
      </c>
      <c r="E2558" s="26">
        <f t="shared" si="532"/>
        <v>-2.8694404591104172E-3</v>
      </c>
      <c r="F2558" s="26">
        <f t="shared" si="532"/>
        <v>3.103217798147595E-3</v>
      </c>
      <c r="G2558" s="60">
        <f t="shared" ca="1" si="539"/>
        <v>0.75302858594320221</v>
      </c>
      <c r="H2558" s="60">
        <f t="shared" ca="1" si="539"/>
        <v>0.64067980038893879</v>
      </c>
      <c r="I2558" s="60">
        <f t="shared" ca="1" si="533"/>
        <v>0.68405121180349204</v>
      </c>
      <c r="J2558" s="60">
        <f t="shared" ca="1" si="534"/>
        <v>0.36027646264843338</v>
      </c>
      <c r="K2558" s="71" t="e">
        <f t="array" aca="1" ref="K2558:L2558" ca="1">MMULT(I2558:J2558,TRANSPOSE($AD$3:$AE$4))</f>
        <v>#NAME?</v>
      </c>
      <c r="L2558" s="61" t="e">
        <f ca="1"/>
        <v>#NAME?</v>
      </c>
      <c r="M2558" s="97" t="e">
        <f t="shared" ca="1" si="535"/>
        <v>#NAME?</v>
      </c>
      <c r="N2558" s="97" t="e">
        <f t="shared" ca="1" si="536"/>
        <v>#NAME?</v>
      </c>
      <c r="O2558" s="28" t="e">
        <f t="shared" ca="1" si="527"/>
        <v>#NAME?</v>
      </c>
      <c r="P2558" s="28" t="e">
        <f t="shared" ca="1" si="528"/>
        <v>#NAME?</v>
      </c>
      <c r="Q2558" s="28" t="e">
        <f t="shared" ca="1" si="529"/>
        <v>#NAME?</v>
      </c>
      <c r="R2558" s="29" t="e">
        <f t="shared" ca="1" si="530"/>
        <v>#NAME?</v>
      </c>
      <c r="S2558" s="29" t="e">
        <f t="shared" ca="1" si="530"/>
        <v>#NAME?</v>
      </c>
      <c r="T2558" s="29" t="e">
        <f t="shared" ca="1" si="531"/>
        <v>#NAME?</v>
      </c>
      <c r="U2558" s="61"/>
      <c r="V2558" s="67"/>
    </row>
    <row r="2559" spans="1:22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SMMC'!B2559,tdc!A:D,4,0)</f>
        <v>10.529500000000001</v>
      </c>
      <c r="E2559" s="26">
        <f t="shared" si="532"/>
        <v>3.5276643148904441E-2</v>
      </c>
      <c r="F2559" s="26">
        <f t="shared" si="532"/>
        <v>-5.3658768222611952E-3</v>
      </c>
      <c r="G2559" s="60">
        <f t="shared" ca="1" si="539"/>
        <v>0.58590820443459901</v>
      </c>
      <c r="H2559" s="60">
        <f t="shared" ca="1" si="539"/>
        <v>0.63533501433572537</v>
      </c>
      <c r="I2559" s="60">
        <f t="shared" ca="1" si="533"/>
        <v>0.21703176352615344</v>
      </c>
      <c r="J2559" s="60">
        <f t="shared" ca="1" si="534"/>
        <v>0.34601695675837568</v>
      </c>
      <c r="K2559" s="71" t="e">
        <f t="array" aca="1" ref="K2559:L2559" ca="1">MMULT(I2559:J2559,TRANSPOSE($AD$3:$AE$4))</f>
        <v>#NAME?</v>
      </c>
      <c r="L2559" s="61" t="e">
        <f ca="1"/>
        <v>#NAME?</v>
      </c>
      <c r="M2559" s="97" t="e">
        <f t="shared" ca="1" si="535"/>
        <v>#NAME?</v>
      </c>
      <c r="N2559" s="97" t="e">
        <f t="shared" ca="1" si="536"/>
        <v>#NAME?</v>
      </c>
      <c r="O2559" s="28" t="e">
        <f t="shared" ca="1" si="527"/>
        <v>#NAME?</v>
      </c>
      <c r="P2559" s="28" t="e">
        <f t="shared" ca="1" si="528"/>
        <v>#NAME?</v>
      </c>
      <c r="Q2559" s="28" t="e">
        <f t="shared" ca="1" si="529"/>
        <v>#NAME?</v>
      </c>
      <c r="R2559" s="29" t="e">
        <f t="shared" ca="1" si="530"/>
        <v>#NAME?</v>
      </c>
      <c r="S2559" s="29" t="e">
        <f t="shared" ca="1" si="530"/>
        <v>#NAME?</v>
      </c>
      <c r="T2559" s="29" t="e">
        <f t="shared" ca="1" si="531"/>
        <v>#NAME?</v>
      </c>
      <c r="U2559" s="61"/>
      <c r="V2559" s="67"/>
    </row>
    <row r="2560" spans="1:22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SMMC'!B2560,tdc!A:D,4,0)</f>
        <v>10.5443</v>
      </c>
      <c r="E2560" s="26">
        <f t="shared" si="532"/>
        <v>-2.5925925925925908E-3</v>
      </c>
      <c r="F2560" s="26">
        <f t="shared" si="532"/>
        <v>-1.4036019460750282E-3</v>
      </c>
      <c r="G2560" s="60">
        <f t="shared" ca="1" si="539"/>
        <v>0.34557788199271722</v>
      </c>
      <c r="H2560" s="60">
        <f t="shared" ca="1" si="539"/>
        <v>4.7964556952692528E-2</v>
      </c>
      <c r="I2560" s="60">
        <f t="shared" ca="1" si="533"/>
        <v>-0.39728709324888956</v>
      </c>
      <c r="J2560" s="60">
        <f t="shared" ca="1" si="534"/>
        <v>-1.6649180132473727</v>
      </c>
      <c r="K2560" s="71" t="e">
        <f t="array" aca="1" ref="K2560:L2560" ca="1">MMULT(I2560:J2560,TRANSPOSE($AD$3:$AE$4))</f>
        <v>#NAME?</v>
      </c>
      <c r="L2560" s="61" t="e">
        <f ca="1"/>
        <v>#NAME?</v>
      </c>
      <c r="M2560" s="97" t="e">
        <f t="shared" ca="1" si="535"/>
        <v>#NAME?</v>
      </c>
      <c r="N2560" s="97" t="e">
        <f t="shared" ca="1" si="536"/>
        <v>#NAME?</v>
      </c>
      <c r="O2560" s="28" t="e">
        <f t="shared" ca="1" si="527"/>
        <v>#NAME?</v>
      </c>
      <c r="P2560" s="28" t="e">
        <f t="shared" ca="1" si="528"/>
        <v>#NAME?</v>
      </c>
      <c r="Q2560" s="28" t="e">
        <f t="shared" ca="1" si="529"/>
        <v>#NAME?</v>
      </c>
      <c r="R2560" s="29" t="e">
        <f t="shared" ca="1" si="530"/>
        <v>#NAME?</v>
      </c>
      <c r="S2560" s="29" t="e">
        <f t="shared" ca="1" si="530"/>
        <v>#NAME?</v>
      </c>
      <c r="T2560" s="29" t="e">
        <f t="shared" ca="1" si="531"/>
        <v>#NAME?</v>
      </c>
      <c r="U2560" s="61"/>
      <c r="V2560" s="67"/>
    </row>
    <row r="2561" spans="1:22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SMMC'!B2561,tdc!A:D,4,0)</f>
        <v>10.4975</v>
      </c>
      <c r="E2561" s="26">
        <f t="shared" si="532"/>
        <v>-2.6325279480706842E-2</v>
      </c>
      <c r="F2561" s="26">
        <f t="shared" si="532"/>
        <v>4.4582043343652789E-3</v>
      </c>
      <c r="G2561" s="60">
        <f t="shared" ca="1" si="539"/>
        <v>0.29689791722480374</v>
      </c>
      <c r="H2561" s="60">
        <f t="shared" ca="1" si="539"/>
        <v>0.37525719415993875</v>
      </c>
      <c r="I2561" s="60">
        <f t="shared" ca="1" si="533"/>
        <v>-0.53334348027465672</v>
      </c>
      <c r="J2561" s="60">
        <f t="shared" ca="1" si="534"/>
        <v>-0.31796117404427704</v>
      </c>
      <c r="K2561" s="71" t="e">
        <f t="array" aca="1" ref="K2561:L2561" ca="1">MMULT(I2561:J2561,TRANSPOSE($AD$3:$AE$4))</f>
        <v>#NAME?</v>
      </c>
      <c r="L2561" s="61" t="e">
        <f ca="1"/>
        <v>#NAME?</v>
      </c>
      <c r="M2561" s="97" t="e">
        <f t="shared" ca="1" si="535"/>
        <v>#NAME?</v>
      </c>
      <c r="N2561" s="97" t="e">
        <f t="shared" ca="1" si="536"/>
        <v>#NAME?</v>
      </c>
      <c r="O2561" s="28" t="e">
        <f t="shared" ca="1" si="527"/>
        <v>#NAME?</v>
      </c>
      <c r="P2561" s="28" t="e">
        <f t="shared" ca="1" si="528"/>
        <v>#NAME?</v>
      </c>
      <c r="Q2561" s="28" t="e">
        <f t="shared" ca="1" si="529"/>
        <v>#NAME?</v>
      </c>
      <c r="R2561" s="29" t="e">
        <f t="shared" ca="1" si="530"/>
        <v>#NAME?</v>
      </c>
      <c r="S2561" s="29" t="e">
        <f t="shared" ca="1" si="530"/>
        <v>#NAME?</v>
      </c>
      <c r="T2561" s="29" t="e">
        <f t="shared" ca="1" si="531"/>
        <v>#NAME?</v>
      </c>
      <c r="U2561" s="61"/>
      <c r="V2561" s="67"/>
    </row>
    <row r="2562" spans="1:22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SMMC'!B2562,tdc!A:D,4,0)</f>
        <v>10.5593</v>
      </c>
      <c r="E2562" s="26">
        <f t="shared" si="532"/>
        <v>1.5378982057854262E-2</v>
      </c>
      <c r="F2562" s="26">
        <f t="shared" si="532"/>
        <v>-5.8526606877349341E-3</v>
      </c>
      <c r="G2562" s="60">
        <f t="shared" ca="1" si="539"/>
        <v>0.98472866601018871</v>
      </c>
      <c r="H2562" s="60">
        <f t="shared" ca="1" si="539"/>
        <v>0.26635692564206337</v>
      </c>
      <c r="I2562" s="60">
        <f t="shared" ca="1" si="533"/>
        <v>2.1629806492332673</v>
      </c>
      <c r="J2562" s="60">
        <f t="shared" ca="1" si="534"/>
        <v>-0.62386864856774249</v>
      </c>
      <c r="K2562" s="71" t="e">
        <f t="array" aca="1" ref="K2562:L2562" ca="1">MMULT(I2562:J2562,TRANSPOSE($AD$3:$AE$4))</f>
        <v>#NAME?</v>
      </c>
      <c r="L2562" s="61" t="e">
        <f ca="1"/>
        <v>#NAME?</v>
      </c>
      <c r="M2562" s="97" t="e">
        <f t="shared" ca="1" si="535"/>
        <v>#NAME?</v>
      </c>
      <c r="N2562" s="97" t="e">
        <f t="shared" ca="1" si="536"/>
        <v>#NAME?</v>
      </c>
      <c r="O2562" s="28" t="e">
        <f t="shared" ca="1" si="527"/>
        <v>#NAME?</v>
      </c>
      <c r="P2562" s="28" t="e">
        <f t="shared" ca="1" si="528"/>
        <v>#NAME?</v>
      </c>
      <c r="Q2562" s="28" t="e">
        <f t="shared" ca="1" si="529"/>
        <v>#NAME?</v>
      </c>
      <c r="R2562" s="29" t="e">
        <f t="shared" ca="1" si="530"/>
        <v>#NAME?</v>
      </c>
      <c r="S2562" s="29" t="e">
        <f t="shared" ca="1" si="530"/>
        <v>#NAME?</v>
      </c>
      <c r="T2562" s="29" t="e">
        <f t="shared" ca="1" si="531"/>
        <v>#NAME?</v>
      </c>
      <c r="U2562" s="61"/>
      <c r="V2562" s="67"/>
    </row>
    <row r="2563" spans="1:22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SMMC'!B2563,tdc!A:D,4,0)</f>
        <v>10.571999999999999</v>
      </c>
      <c r="E2563" s="26">
        <f t="shared" si="532"/>
        <v>-2.4642857142857189E-2</v>
      </c>
      <c r="F2563" s="26">
        <f t="shared" si="532"/>
        <v>-1.2012864169502757E-3</v>
      </c>
      <c r="G2563" s="60">
        <f t="shared" ca="1" si="539"/>
        <v>0.6409852976531355</v>
      </c>
      <c r="H2563" s="60">
        <f t="shared" ca="1" si="539"/>
        <v>0.77645612496780281</v>
      </c>
      <c r="I2563" s="60">
        <f t="shared" ca="1" si="533"/>
        <v>0.36109369728318969</v>
      </c>
      <c r="J2563" s="60">
        <f t="shared" ca="1" si="534"/>
        <v>0.76027913669322678</v>
      </c>
      <c r="K2563" s="71" t="e">
        <f t="array" aca="1" ref="K2563:L2563" ca="1">MMULT(I2563:J2563,TRANSPOSE($AD$3:$AE$4))</f>
        <v>#NAME?</v>
      </c>
      <c r="L2563" s="61" t="e">
        <f ca="1"/>
        <v>#NAME?</v>
      </c>
      <c r="M2563" s="97" t="e">
        <f t="shared" ca="1" si="535"/>
        <v>#NAME?</v>
      </c>
      <c r="N2563" s="97" t="e">
        <f t="shared" ca="1" si="536"/>
        <v>#NAME?</v>
      </c>
      <c r="O2563" s="28" t="e">
        <f t="shared" ca="1" si="527"/>
        <v>#NAME?</v>
      </c>
      <c r="P2563" s="28" t="e">
        <f t="shared" ca="1" si="528"/>
        <v>#NAME?</v>
      </c>
      <c r="Q2563" s="28" t="e">
        <f t="shared" ca="1" si="529"/>
        <v>#NAME?</v>
      </c>
      <c r="R2563" s="29" t="e">
        <f t="shared" ca="1" si="530"/>
        <v>#NAME?</v>
      </c>
      <c r="S2563" s="29" t="e">
        <f t="shared" ca="1" si="530"/>
        <v>#NAME?</v>
      </c>
      <c r="T2563" s="29" t="e">
        <f t="shared" ca="1" si="531"/>
        <v>#NAME?</v>
      </c>
      <c r="U2563" s="61"/>
      <c r="V2563" s="67"/>
    </row>
    <row r="2564" spans="1:22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SMMC'!B2564,tdc!A:D,4,0)</f>
        <v>10.5465</v>
      </c>
      <c r="E2564" s="26">
        <f t="shared" si="532"/>
        <v>-1.650860554970135E-2</v>
      </c>
      <c r="F2564" s="26">
        <f t="shared" si="532"/>
        <v>2.4178637462664021E-3</v>
      </c>
      <c r="G2564" s="60">
        <f t="shared" ca="1" si="539"/>
        <v>0.36392008032362222</v>
      </c>
      <c r="H2564" s="60">
        <f t="shared" ca="1" si="539"/>
        <v>0.73980524965255257</v>
      </c>
      <c r="I2564" s="60">
        <f t="shared" ca="1" si="533"/>
        <v>-0.34800003042205302</v>
      </c>
      <c r="J2564" s="60">
        <f t="shared" ca="1" si="534"/>
        <v>0.64274511674780621</v>
      </c>
      <c r="K2564" s="71" t="e">
        <f t="array" aca="1" ref="K2564:L2564" ca="1">MMULT(I2564:J2564,TRANSPOSE($AD$3:$AE$4))</f>
        <v>#NAME?</v>
      </c>
      <c r="L2564" s="61" t="e">
        <f ca="1"/>
        <v>#NAME?</v>
      </c>
      <c r="M2564" s="97" t="e">
        <f t="shared" ca="1" si="535"/>
        <v>#NAME?</v>
      </c>
      <c r="N2564" s="97" t="e">
        <f t="shared" ca="1" si="536"/>
        <v>#NAME?</v>
      </c>
      <c r="O2564" s="28" t="e">
        <f t="shared" ca="1" si="527"/>
        <v>#NAME?</v>
      </c>
      <c r="P2564" s="28" t="e">
        <f t="shared" ca="1" si="528"/>
        <v>#NAME?</v>
      </c>
      <c r="Q2564" s="28" t="e">
        <f t="shared" ca="1" si="529"/>
        <v>#NAME?</v>
      </c>
      <c r="R2564" s="29" t="e">
        <f t="shared" ca="1" si="530"/>
        <v>#NAME?</v>
      </c>
      <c r="S2564" s="29" t="e">
        <f t="shared" ca="1" si="530"/>
        <v>#NAME?</v>
      </c>
      <c r="T2564" s="29" t="e">
        <f t="shared" ca="1" si="531"/>
        <v>#NAME?</v>
      </c>
      <c r="U2564" s="61"/>
      <c r="V2564" s="67"/>
    </row>
    <row r="2565" spans="1:22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SMMC'!B2565,tdc!A:D,4,0)</f>
        <v>10.553000000000001</v>
      </c>
      <c r="E2565" s="26">
        <f t="shared" si="532"/>
        <v>-9.394572025052228E-3</v>
      </c>
      <c r="F2565" s="26">
        <f t="shared" si="532"/>
        <v>-6.1593859566011488E-4</v>
      </c>
      <c r="G2565" s="60">
        <f t="shared" ca="1" si="539"/>
        <v>0.22384853484676337</v>
      </c>
      <c r="H2565" s="60">
        <f t="shared" ca="1" si="539"/>
        <v>0.50365611509430375</v>
      </c>
      <c r="I2565" s="60">
        <f t="shared" ca="1" si="533"/>
        <v>-0.75925995102448196</v>
      </c>
      <c r="J2565" s="60">
        <f t="shared" ca="1" si="534"/>
        <v>9.164649760122847E-3</v>
      </c>
      <c r="K2565" s="71" t="e">
        <f t="array" aca="1" ref="K2565:L2565" ca="1">MMULT(I2565:J2565,TRANSPOSE($AD$3:$AE$4))</f>
        <v>#NAME?</v>
      </c>
      <c r="L2565" s="61" t="e">
        <f ca="1"/>
        <v>#NAME?</v>
      </c>
      <c r="M2565" s="97" t="e">
        <f t="shared" ca="1" si="535"/>
        <v>#NAME?</v>
      </c>
      <c r="N2565" s="97" t="e">
        <f t="shared" ca="1" si="536"/>
        <v>#NAME?</v>
      </c>
      <c r="O2565" s="28" t="e">
        <f t="shared" ca="1" si="527"/>
        <v>#NAME?</v>
      </c>
      <c r="P2565" s="28" t="e">
        <f t="shared" ca="1" si="528"/>
        <v>#NAME?</v>
      </c>
      <c r="Q2565" s="28" t="e">
        <f t="shared" ca="1" si="529"/>
        <v>#NAME?</v>
      </c>
      <c r="R2565" s="29" t="e">
        <f t="shared" ca="1" si="530"/>
        <v>#NAME?</v>
      </c>
      <c r="S2565" s="29" t="e">
        <f t="shared" ca="1" si="530"/>
        <v>#NAME?</v>
      </c>
      <c r="T2565" s="29" t="e">
        <f t="shared" ca="1" si="531"/>
        <v>#NAME?</v>
      </c>
      <c r="U2565" s="61"/>
      <c r="V2565" s="67"/>
    </row>
    <row r="2566" spans="1:22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SMMC'!B2566,tdc!A:D,4,0)</f>
        <v>10.5763</v>
      </c>
      <c r="E2566" s="26">
        <f t="shared" si="532"/>
        <v>1.5906680805938489E-2</v>
      </c>
      <c r="F2566" s="26">
        <f t="shared" si="532"/>
        <v>-2.2030388699260106E-3</v>
      </c>
      <c r="G2566" s="60">
        <f t="shared" ca="1" si="539"/>
        <v>0.8503432889999244</v>
      </c>
      <c r="H2566" s="60">
        <f t="shared" ca="1" si="539"/>
        <v>0.41793586337203203</v>
      </c>
      <c r="I2566" s="60">
        <f t="shared" ca="1" si="533"/>
        <v>1.0379068545913914</v>
      </c>
      <c r="J2566" s="60">
        <f t="shared" ca="1" si="534"/>
        <v>-0.20717687480010072</v>
      </c>
      <c r="K2566" s="71" t="e">
        <f t="array" aca="1" ref="K2566:L2566" ca="1">MMULT(I2566:J2566,TRANSPOSE($AD$3:$AE$4))</f>
        <v>#NAME?</v>
      </c>
      <c r="L2566" s="61" t="e">
        <f ca="1"/>
        <v>#NAME?</v>
      </c>
      <c r="M2566" s="97" t="e">
        <f t="shared" ca="1" si="535"/>
        <v>#NAME?</v>
      </c>
      <c r="N2566" s="97" t="e">
        <f t="shared" ca="1" si="536"/>
        <v>#NAME?</v>
      </c>
      <c r="O2566" s="28" t="e">
        <f t="shared" ca="1" si="527"/>
        <v>#NAME?</v>
      </c>
      <c r="P2566" s="28" t="e">
        <f t="shared" ca="1" si="528"/>
        <v>#NAME?</v>
      </c>
      <c r="Q2566" s="28" t="e">
        <f t="shared" ca="1" si="529"/>
        <v>#NAME?</v>
      </c>
      <c r="R2566" s="29" t="e">
        <f t="shared" ca="1" si="530"/>
        <v>#NAME?</v>
      </c>
      <c r="S2566" s="29" t="e">
        <f t="shared" ca="1" si="530"/>
        <v>#NAME?</v>
      </c>
      <c r="T2566" s="29" t="e">
        <f t="shared" ca="1" si="531"/>
        <v>#NAME?</v>
      </c>
      <c r="U2566" s="61"/>
      <c r="V2566" s="67"/>
    </row>
    <row r="2567" spans="1:22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SMMC'!B2567,tdc!A:D,4,0)</f>
        <v>10.589499999999999</v>
      </c>
      <c r="E2567" s="26">
        <f t="shared" si="532"/>
        <v>-1.5315001740341172E-2</v>
      </c>
      <c r="F2567" s="26">
        <f t="shared" si="532"/>
        <v>-1.2465177770432101E-3</v>
      </c>
      <c r="G2567" s="60">
        <f t="shared" ca="1" si="539"/>
        <v>0.1444264562428661</v>
      </c>
      <c r="H2567" s="60">
        <f t="shared" ca="1" si="539"/>
        <v>0.73038717730101654</v>
      </c>
      <c r="I2567" s="60">
        <f t="shared" ca="1" si="533"/>
        <v>-1.0606413735818174</v>
      </c>
      <c r="J2567" s="60">
        <f t="shared" ca="1" si="534"/>
        <v>0.61398438560582358</v>
      </c>
      <c r="K2567" s="71" t="e">
        <f t="array" aca="1" ref="K2567:L2567" ca="1">MMULT(I2567:J2567,TRANSPOSE($AD$3:$AE$4))</f>
        <v>#NAME?</v>
      </c>
      <c r="L2567" s="61" t="e">
        <f ca="1"/>
        <v>#NAME?</v>
      </c>
      <c r="M2567" s="97" t="e">
        <f t="shared" ca="1" si="535"/>
        <v>#NAME?</v>
      </c>
      <c r="N2567" s="97" t="e">
        <f t="shared" ca="1" si="536"/>
        <v>#NAME?</v>
      </c>
      <c r="O2567" s="28" t="e">
        <f t="shared" ca="1" si="527"/>
        <v>#NAME?</v>
      </c>
      <c r="P2567" s="28" t="e">
        <f t="shared" ca="1" si="528"/>
        <v>#NAME?</v>
      </c>
      <c r="Q2567" s="28" t="e">
        <f t="shared" ca="1" si="529"/>
        <v>#NAME?</v>
      </c>
      <c r="R2567" s="29" t="e">
        <f t="shared" ca="1" si="530"/>
        <v>#NAME?</v>
      </c>
      <c r="S2567" s="29" t="e">
        <f t="shared" ca="1" si="530"/>
        <v>#NAME?</v>
      </c>
      <c r="T2567" s="29" t="e">
        <f t="shared" ca="1" si="531"/>
        <v>#NAME?</v>
      </c>
      <c r="U2567" s="61"/>
      <c r="V2567" s="67"/>
    </row>
    <row r="2568" spans="1:22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SMMC'!B2568,tdc!A:D,4,0)</f>
        <v>10.624000000000001</v>
      </c>
      <c r="E2568" s="26">
        <f t="shared" si="532"/>
        <v>1.1976047904191711E-2</v>
      </c>
      <c r="F2568" s="26">
        <f t="shared" si="532"/>
        <v>-3.2473644578314698E-3</v>
      </c>
      <c r="G2568" s="60">
        <f t="shared" ca="1" si="539"/>
        <v>0.80680564643520791</v>
      </c>
      <c r="H2568" s="60">
        <f t="shared" ca="1" si="539"/>
        <v>0.89064530011887044</v>
      </c>
      <c r="I2568" s="60">
        <f t="shared" ca="1" si="533"/>
        <v>0.86618501954314198</v>
      </c>
      <c r="J2568" s="60">
        <f t="shared" ca="1" si="534"/>
        <v>1.2299671679035322</v>
      </c>
      <c r="K2568" s="71" t="e">
        <f t="array" aca="1" ref="K2568:L2568" ca="1">MMULT(I2568:J2568,TRANSPOSE($AD$3:$AE$4))</f>
        <v>#NAME?</v>
      </c>
      <c r="L2568" s="61" t="e">
        <f ca="1"/>
        <v>#NAME?</v>
      </c>
      <c r="M2568" s="97" t="e">
        <f t="shared" ca="1" si="535"/>
        <v>#NAME?</v>
      </c>
      <c r="N2568" s="97" t="e">
        <f t="shared" ca="1" si="536"/>
        <v>#NAME?</v>
      </c>
      <c r="O2568" s="28" t="e">
        <f t="shared" ca="1" si="527"/>
        <v>#NAME?</v>
      </c>
      <c r="P2568" s="28" t="e">
        <f t="shared" ca="1" si="528"/>
        <v>#NAME?</v>
      </c>
      <c r="Q2568" s="28" t="e">
        <f t="shared" ca="1" si="529"/>
        <v>#NAME?</v>
      </c>
      <c r="R2568" s="29" t="e">
        <f t="shared" ca="1" si="530"/>
        <v>#NAME?</v>
      </c>
      <c r="S2568" s="29" t="e">
        <f t="shared" ca="1" si="530"/>
        <v>#NAME?</v>
      </c>
      <c r="T2568" s="29" t="e">
        <f t="shared" ca="1" si="531"/>
        <v>#NAME?</v>
      </c>
      <c r="U2568" s="61"/>
      <c r="V2568" s="67"/>
    </row>
    <row r="2569" spans="1:22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SMMC'!B2569,tdc!A:D,4,0)</f>
        <v>10.5755</v>
      </c>
      <c r="E2569" s="26">
        <f t="shared" si="532"/>
        <v>-1.5261879986125493E-2</v>
      </c>
      <c r="F2569" s="26">
        <f t="shared" si="532"/>
        <v>4.5860715805399188E-3</v>
      </c>
      <c r="G2569" s="60">
        <f t="shared" ca="1" si="539"/>
        <v>0.63644518320322729</v>
      </c>
      <c r="H2569" s="60">
        <f t="shared" ca="1" si="539"/>
        <v>0.10328618027939074</v>
      </c>
      <c r="I2569" s="60">
        <f t="shared" ca="1" si="533"/>
        <v>0.34897292824611831</v>
      </c>
      <c r="J2569" s="60">
        <f t="shared" ca="1" si="534"/>
        <v>-1.2630468019077974</v>
      </c>
      <c r="K2569" s="71" t="e">
        <f t="array" aca="1" ref="K2569:L2569" ca="1">MMULT(I2569:J2569,TRANSPOSE($AD$3:$AE$4))</f>
        <v>#NAME?</v>
      </c>
      <c r="L2569" s="61" t="e">
        <f ca="1"/>
        <v>#NAME?</v>
      </c>
      <c r="M2569" s="97" t="e">
        <f t="shared" ca="1" si="535"/>
        <v>#NAME?</v>
      </c>
      <c r="N2569" s="97" t="e">
        <f t="shared" ca="1" si="536"/>
        <v>#NAME?</v>
      </c>
      <c r="O2569" s="28" t="e">
        <f t="shared" ca="1" si="527"/>
        <v>#NAME?</v>
      </c>
      <c r="P2569" s="28" t="e">
        <f t="shared" ca="1" si="528"/>
        <v>#NAME?</v>
      </c>
      <c r="Q2569" s="28" t="e">
        <f t="shared" ca="1" si="529"/>
        <v>#NAME?</v>
      </c>
      <c r="R2569" s="29" t="e">
        <f t="shared" ca="1" si="530"/>
        <v>#NAME?</v>
      </c>
      <c r="S2569" s="29" t="e">
        <f t="shared" ca="1" si="530"/>
        <v>#NAME?</v>
      </c>
      <c r="T2569" s="29" t="e">
        <f t="shared" ca="1" si="531"/>
        <v>#NAME?</v>
      </c>
      <c r="U2569" s="61"/>
      <c r="V2569" s="67"/>
    </row>
    <row r="2570" spans="1:22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SMMC'!B2570,tdc!A:D,4,0)</f>
        <v>10.5585</v>
      </c>
      <c r="E2570" s="26">
        <f t="shared" si="532"/>
        <v>6.7777777777777715E-2</v>
      </c>
      <c r="F2570" s="26">
        <f t="shared" si="532"/>
        <v>1.6100771889946408E-3</v>
      </c>
      <c r="G2570" s="60">
        <f t="shared" ca="1" si="539"/>
        <v>0.69123893907900835</v>
      </c>
      <c r="H2570" s="60">
        <f t="shared" ca="1" si="539"/>
        <v>0.47905459275946516</v>
      </c>
      <c r="I2570" s="60">
        <f t="shared" ca="1" si="533"/>
        <v>0.49936521229835251</v>
      </c>
      <c r="J2570" s="60">
        <f t="shared" ca="1" si="534"/>
        <v>-5.2526493737544491E-2</v>
      </c>
      <c r="K2570" s="71" t="e">
        <f t="array" aca="1" ref="K2570:L2570" ca="1">MMULT(I2570:J2570,TRANSPOSE($AD$3:$AE$4))</f>
        <v>#NAME?</v>
      </c>
      <c r="L2570" s="61" t="e">
        <f ca="1"/>
        <v>#NAME?</v>
      </c>
      <c r="M2570" s="97" t="e">
        <f t="shared" ca="1" si="535"/>
        <v>#NAME?</v>
      </c>
      <c r="N2570" s="97" t="e">
        <f t="shared" ca="1" si="536"/>
        <v>#NAME?</v>
      </c>
      <c r="O2570" s="28" t="e">
        <f t="shared" ca="1" si="527"/>
        <v>#NAME?</v>
      </c>
      <c r="P2570" s="28" t="e">
        <f t="shared" ca="1" si="528"/>
        <v>#NAME?</v>
      </c>
      <c r="Q2570" s="28" t="e">
        <f t="shared" ca="1" si="529"/>
        <v>#NAME?</v>
      </c>
      <c r="R2570" s="29" t="e">
        <f t="shared" ca="1" si="530"/>
        <v>#NAME?</v>
      </c>
      <c r="S2570" s="29" t="e">
        <f t="shared" ca="1" si="530"/>
        <v>#NAME?</v>
      </c>
      <c r="T2570" s="29" t="e">
        <f t="shared" ca="1" si="531"/>
        <v>#NAME?</v>
      </c>
      <c r="U2570" s="61"/>
      <c r="V2570" s="67"/>
    </row>
    <row r="2571" spans="1:22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SMMC'!B2571,tdc!A:D,4,0)</f>
        <v>10.631</v>
      </c>
      <c r="E2571" s="26">
        <f t="shared" si="532"/>
        <v>1.5037593984962294E-2</v>
      </c>
      <c r="F2571" s="26">
        <f t="shared" si="532"/>
        <v>-6.8196782993132921E-3</v>
      </c>
      <c r="G2571" s="60">
        <f t="shared" ca="1" si="539"/>
        <v>0.82156696710728339</v>
      </c>
      <c r="H2571" s="60">
        <f t="shared" ca="1" si="539"/>
        <v>9.4839787712087675E-3</v>
      </c>
      <c r="I2571" s="60">
        <f t="shared" ca="1" si="533"/>
        <v>0.9213531777911792</v>
      </c>
      <c r="J2571" s="60">
        <f t="shared" ca="1" si="534"/>
        <v>-2.3461601076236662</v>
      </c>
      <c r="K2571" s="71" t="e">
        <f t="array" aca="1" ref="K2571:L2571" ca="1">MMULT(I2571:J2571,TRANSPOSE($AD$3:$AE$4))</f>
        <v>#NAME?</v>
      </c>
      <c r="L2571" s="61" t="e">
        <f ca="1"/>
        <v>#NAME?</v>
      </c>
      <c r="M2571" s="97" t="e">
        <f t="shared" ca="1" si="535"/>
        <v>#NAME?</v>
      </c>
      <c r="N2571" s="97" t="e">
        <f t="shared" ca="1" si="536"/>
        <v>#NAME?</v>
      </c>
      <c r="O2571" s="28" t="e">
        <f t="shared" ca="1" si="527"/>
        <v>#NAME?</v>
      </c>
      <c r="P2571" s="28" t="e">
        <f t="shared" ca="1" si="528"/>
        <v>#NAME?</v>
      </c>
      <c r="Q2571" s="28" t="e">
        <f t="shared" ca="1" si="529"/>
        <v>#NAME?</v>
      </c>
      <c r="R2571" s="29" t="e">
        <f t="shared" ca="1" si="530"/>
        <v>#NAME?</v>
      </c>
      <c r="S2571" s="29" t="e">
        <f t="shared" ca="1" si="530"/>
        <v>#NAME?</v>
      </c>
      <c r="T2571" s="29" t="e">
        <f t="shared" ca="1" si="531"/>
        <v>#NAME?</v>
      </c>
      <c r="U2571" s="61"/>
      <c r="V2571" s="67"/>
    </row>
    <row r="2572" spans="1:22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SMMC'!B2572,tdc!A:D,4,0)</f>
        <v>10.581</v>
      </c>
      <c r="E2572" s="26">
        <f t="shared" si="532"/>
        <v>2.6385224274405594E-3</v>
      </c>
      <c r="F2572" s="26">
        <f t="shared" si="532"/>
        <v>4.7254512805974258E-3</v>
      </c>
      <c r="G2572" s="60">
        <f t="shared" ca="1" si="539"/>
        <v>0.27551058717423516</v>
      </c>
      <c r="H2572" s="60">
        <f t="shared" ca="1" si="539"/>
        <v>0.78317640655992848</v>
      </c>
      <c r="I2572" s="60">
        <f t="shared" ca="1" si="533"/>
        <v>-0.59623061754638018</v>
      </c>
      <c r="J2572" s="60">
        <f t="shared" ca="1" si="534"/>
        <v>0.78296581491669837</v>
      </c>
      <c r="K2572" s="71" t="e">
        <f t="array" aca="1" ref="K2572:L2572" ca="1">MMULT(I2572:J2572,TRANSPOSE($AD$3:$AE$4))</f>
        <v>#NAME?</v>
      </c>
      <c r="L2572" s="61" t="e">
        <f ca="1"/>
        <v>#NAME?</v>
      </c>
      <c r="M2572" s="97" t="e">
        <f t="shared" ca="1" si="535"/>
        <v>#NAME?</v>
      </c>
      <c r="N2572" s="97" t="e">
        <f t="shared" ca="1" si="536"/>
        <v>#NAME?</v>
      </c>
      <c r="O2572" s="28" t="e">
        <f t="shared" ref="O2572:O2635" ca="1" si="540">$C$4*M2572</f>
        <v>#NAME?</v>
      </c>
      <c r="P2572" s="28" t="e">
        <f t="shared" ref="P2572:P2635" ca="1" si="541">+$C$5*N2572</f>
        <v>#NAME?</v>
      </c>
      <c r="Q2572" s="28" t="e">
        <f t="shared" ref="Q2572:Q2635" ca="1" si="542">SUM(O2572:P2572)</f>
        <v>#NAME?</v>
      </c>
      <c r="R2572" s="29" t="e">
        <f t="shared" ref="R2572:S2635" ca="1" si="543">O$11-O2572</f>
        <v>#NAME?</v>
      </c>
      <c r="S2572" s="29" t="e">
        <f t="shared" ca="1" si="543"/>
        <v>#NAME?</v>
      </c>
      <c r="T2572" s="29" t="e">
        <f t="shared" ref="T2572:T2635" ca="1" si="544">SUM(R2572:S2572)</f>
        <v>#NAME?</v>
      </c>
      <c r="U2572" s="61"/>
      <c r="V2572" s="67"/>
    </row>
    <row r="2573" spans="1:22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SMMC'!B2573,tdc!A:D,4,0)</f>
        <v>10.606</v>
      </c>
      <c r="E2573" s="26">
        <f t="shared" ref="E2573:F2636" si="545">C2572/C2573-1</f>
        <v>4.5437334343052527E-3</v>
      </c>
      <c r="F2573" s="26">
        <f t="shared" si="545"/>
        <v>-2.3571563266076012E-3</v>
      </c>
      <c r="G2573" s="60">
        <f t="shared" ref="G2573:H2592" ca="1" si="546">RAND()</f>
        <v>0.79947085351012837</v>
      </c>
      <c r="H2573" s="60">
        <f t="shared" ca="1" si="546"/>
        <v>0.14983655267802765</v>
      </c>
      <c r="I2573" s="60">
        <f t="shared" ref="I2573:I2636" ca="1" si="547">_xlfn.NORM.S.INV(G2573)</f>
        <v>0.83973266820228665</v>
      </c>
      <c r="J2573" s="60">
        <f t="shared" ref="J2573:J2636" ca="1" si="548">_xlfn.NORM.S.INV(H2573)</f>
        <v>-1.037134657291088</v>
      </c>
      <c r="K2573" s="71" t="e">
        <f t="array" aca="1" ref="K2573:L2573" ca="1">MMULT(I2573:J2573,TRANSPOSE($AD$3:$AE$4))</f>
        <v>#NAME?</v>
      </c>
      <c r="L2573" s="61" t="e">
        <f ca="1"/>
        <v>#NAME?</v>
      </c>
      <c r="M2573" s="97" t="e">
        <f t="shared" ref="M2573:M2636" ca="1" si="549">C$11*(1+K2573)</f>
        <v>#NAME?</v>
      </c>
      <c r="N2573" s="97" t="e">
        <f t="shared" ref="N2573:N2636" ca="1" si="550">D$11*(1+L2573)</f>
        <v>#NAME?</v>
      </c>
      <c r="O2573" s="28" t="e">
        <f t="shared" ca="1" si="540"/>
        <v>#NAME?</v>
      </c>
      <c r="P2573" s="28" t="e">
        <f t="shared" ca="1" si="541"/>
        <v>#NAME?</v>
      </c>
      <c r="Q2573" s="28" t="e">
        <f t="shared" ca="1" si="542"/>
        <v>#NAME?</v>
      </c>
      <c r="R2573" s="29" t="e">
        <f t="shared" ca="1" si="543"/>
        <v>#NAME?</v>
      </c>
      <c r="S2573" s="29" t="e">
        <f t="shared" ca="1" si="543"/>
        <v>#NAME?</v>
      </c>
      <c r="T2573" s="29" t="e">
        <f t="shared" ca="1" si="544"/>
        <v>#NAME?</v>
      </c>
      <c r="U2573" s="61"/>
      <c r="V2573" s="67"/>
    </row>
    <row r="2574" spans="1:22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SMMC'!B2574,tdc!A:D,4,0)</f>
        <v>10.632999999999999</v>
      </c>
      <c r="E2574" s="26">
        <f t="shared" si="545"/>
        <v>2.0873598763045953E-2</v>
      </c>
      <c r="F2574" s="26">
        <f t="shared" si="545"/>
        <v>-2.5392645537476444E-3</v>
      </c>
      <c r="G2574" s="60">
        <f t="shared" ca="1" si="546"/>
        <v>0.76053068518734446</v>
      </c>
      <c r="H2574" s="60">
        <f t="shared" ca="1" si="546"/>
        <v>0.48147959933737083</v>
      </c>
      <c r="I2574" s="60">
        <f t="shared" ca="1" si="547"/>
        <v>0.70801067290482056</v>
      </c>
      <c r="J2574" s="60">
        <f t="shared" ca="1" si="548"/>
        <v>-4.6440447695911768E-2</v>
      </c>
      <c r="K2574" s="71" t="e">
        <f t="array" aca="1" ref="K2574:L2574" ca="1">MMULT(I2574:J2574,TRANSPOSE($AD$3:$AE$4))</f>
        <v>#NAME?</v>
      </c>
      <c r="L2574" s="61" t="e">
        <f ca="1"/>
        <v>#NAME?</v>
      </c>
      <c r="M2574" s="97" t="e">
        <f t="shared" ca="1" si="549"/>
        <v>#NAME?</v>
      </c>
      <c r="N2574" s="97" t="e">
        <f t="shared" ca="1" si="550"/>
        <v>#NAME?</v>
      </c>
      <c r="O2574" s="28" t="e">
        <f t="shared" ca="1" si="540"/>
        <v>#NAME?</v>
      </c>
      <c r="P2574" s="28" t="e">
        <f t="shared" ca="1" si="541"/>
        <v>#NAME?</v>
      </c>
      <c r="Q2574" s="28" t="e">
        <f t="shared" ca="1" si="542"/>
        <v>#NAME?</v>
      </c>
      <c r="R2574" s="29" t="e">
        <f t="shared" ca="1" si="543"/>
        <v>#NAME?</v>
      </c>
      <c r="S2574" s="29" t="e">
        <f t="shared" ca="1" si="543"/>
        <v>#NAME?</v>
      </c>
      <c r="T2574" s="29" t="e">
        <f t="shared" ca="1" si="544"/>
        <v>#NAME?</v>
      </c>
      <c r="U2574" s="61"/>
      <c r="V2574" s="67"/>
    </row>
    <row r="2575" spans="1:22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SMMC'!B2575,tdc!A:D,4,0)</f>
        <v>10.629</v>
      </c>
      <c r="E2575" s="26">
        <f t="shared" si="545"/>
        <v>-7.7249903437615064E-4</v>
      </c>
      <c r="F2575" s="26">
        <f t="shared" si="545"/>
        <v>3.7632891146865965E-4</v>
      </c>
      <c r="G2575" s="60">
        <f t="shared" ca="1" si="546"/>
        <v>0.11269654109596017</v>
      </c>
      <c r="H2575" s="60">
        <f t="shared" ca="1" si="546"/>
        <v>0.54626342201582767</v>
      </c>
      <c r="I2575" s="60">
        <f t="shared" ca="1" si="547"/>
        <v>-1.2123117122645983</v>
      </c>
      <c r="J2575" s="60">
        <f t="shared" ca="1" si="548"/>
        <v>0.11622634750205259</v>
      </c>
      <c r="K2575" s="71" t="e">
        <f t="array" aca="1" ref="K2575:L2575" ca="1">MMULT(I2575:J2575,TRANSPOSE($AD$3:$AE$4))</f>
        <v>#NAME?</v>
      </c>
      <c r="L2575" s="61" t="e">
        <f ca="1"/>
        <v>#NAME?</v>
      </c>
      <c r="M2575" s="97" t="e">
        <f t="shared" ca="1" si="549"/>
        <v>#NAME?</v>
      </c>
      <c r="N2575" s="97" t="e">
        <f t="shared" ca="1" si="550"/>
        <v>#NAME?</v>
      </c>
      <c r="O2575" s="28" t="e">
        <f t="shared" ca="1" si="540"/>
        <v>#NAME?</v>
      </c>
      <c r="P2575" s="28" t="e">
        <f t="shared" ca="1" si="541"/>
        <v>#NAME?</v>
      </c>
      <c r="Q2575" s="28" t="e">
        <f t="shared" ca="1" si="542"/>
        <v>#NAME?</v>
      </c>
      <c r="R2575" s="29" t="e">
        <f t="shared" ca="1" si="543"/>
        <v>#NAME?</v>
      </c>
      <c r="S2575" s="29" t="e">
        <f t="shared" ca="1" si="543"/>
        <v>#NAME?</v>
      </c>
      <c r="T2575" s="29" t="e">
        <f t="shared" ca="1" si="544"/>
        <v>#NAME?</v>
      </c>
      <c r="U2575" s="61"/>
      <c r="V2575" s="67"/>
    </row>
    <row r="2576" spans="1:22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SMMC'!B2576,tdc!A:D,4,0)</f>
        <v>10.653</v>
      </c>
      <c r="E2576" s="26">
        <f t="shared" si="545"/>
        <v>1.0933229207340966E-2</v>
      </c>
      <c r="F2576" s="26">
        <f t="shared" si="545"/>
        <v>-2.2528865108421003E-3</v>
      </c>
      <c r="G2576" s="60">
        <f t="shared" ca="1" si="546"/>
        <v>0.33898711347151833</v>
      </c>
      <c r="H2576" s="60">
        <f t="shared" ca="1" si="546"/>
        <v>0.16862017935373175</v>
      </c>
      <c r="I2576" s="60">
        <f t="shared" ca="1" si="547"/>
        <v>-0.415229060466414</v>
      </c>
      <c r="J2576" s="60">
        <f t="shared" ca="1" si="548"/>
        <v>-0.95963219698724844</v>
      </c>
      <c r="K2576" s="71" t="e">
        <f t="array" aca="1" ref="K2576:L2576" ca="1">MMULT(I2576:J2576,TRANSPOSE($AD$3:$AE$4))</f>
        <v>#NAME?</v>
      </c>
      <c r="L2576" s="61" t="e">
        <f ca="1"/>
        <v>#NAME?</v>
      </c>
      <c r="M2576" s="97" t="e">
        <f t="shared" ca="1" si="549"/>
        <v>#NAME?</v>
      </c>
      <c r="N2576" s="97" t="e">
        <f t="shared" ca="1" si="550"/>
        <v>#NAME?</v>
      </c>
      <c r="O2576" s="28" t="e">
        <f t="shared" ca="1" si="540"/>
        <v>#NAME?</v>
      </c>
      <c r="P2576" s="28" t="e">
        <f t="shared" ca="1" si="541"/>
        <v>#NAME?</v>
      </c>
      <c r="Q2576" s="28" t="e">
        <f t="shared" ca="1" si="542"/>
        <v>#NAME?</v>
      </c>
      <c r="R2576" s="29" t="e">
        <f t="shared" ca="1" si="543"/>
        <v>#NAME?</v>
      </c>
      <c r="S2576" s="29" t="e">
        <f t="shared" ca="1" si="543"/>
        <v>#NAME?</v>
      </c>
      <c r="T2576" s="29" t="e">
        <f t="shared" ca="1" si="544"/>
        <v>#NAME?</v>
      </c>
      <c r="U2576" s="61"/>
      <c r="V2576" s="67"/>
    </row>
    <row r="2577" spans="1:22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SMMC'!B2577,tdc!A:D,4,0)</f>
        <v>10.778499999999999</v>
      </c>
      <c r="E2577" s="26">
        <f t="shared" si="545"/>
        <v>-1.5594541910330939E-3</v>
      </c>
      <c r="F2577" s="26">
        <f t="shared" si="545"/>
        <v>-1.1643549659043351E-2</v>
      </c>
      <c r="G2577" s="60">
        <f t="shared" ca="1" si="546"/>
        <v>0.25965974123503266</v>
      </c>
      <c r="H2577" s="60">
        <f t="shared" ca="1" si="546"/>
        <v>0.4287700401846154</v>
      </c>
      <c r="I2577" s="60">
        <f t="shared" ca="1" si="547"/>
        <v>-0.64439475864491558</v>
      </c>
      <c r="J2577" s="60">
        <f t="shared" ca="1" si="548"/>
        <v>-0.1795064154222252</v>
      </c>
      <c r="K2577" s="71" t="e">
        <f t="array" aca="1" ref="K2577:L2577" ca="1">MMULT(I2577:J2577,TRANSPOSE($AD$3:$AE$4))</f>
        <v>#NAME?</v>
      </c>
      <c r="L2577" s="61" t="e">
        <f ca="1"/>
        <v>#NAME?</v>
      </c>
      <c r="M2577" s="97" t="e">
        <f t="shared" ca="1" si="549"/>
        <v>#NAME?</v>
      </c>
      <c r="N2577" s="97" t="e">
        <f t="shared" ca="1" si="550"/>
        <v>#NAME?</v>
      </c>
      <c r="O2577" s="28" t="e">
        <f t="shared" ca="1" si="540"/>
        <v>#NAME?</v>
      </c>
      <c r="P2577" s="28" t="e">
        <f t="shared" ca="1" si="541"/>
        <v>#NAME?</v>
      </c>
      <c r="Q2577" s="28" t="e">
        <f t="shared" ca="1" si="542"/>
        <v>#NAME?</v>
      </c>
      <c r="R2577" s="29" t="e">
        <f t="shared" ca="1" si="543"/>
        <v>#NAME?</v>
      </c>
      <c r="S2577" s="29" t="e">
        <f t="shared" ca="1" si="543"/>
        <v>#NAME?</v>
      </c>
      <c r="T2577" s="29" t="e">
        <f t="shared" ca="1" si="544"/>
        <v>#NAME?</v>
      </c>
      <c r="U2577" s="61"/>
      <c r="V2577" s="67"/>
    </row>
    <row r="2578" spans="1:22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SMMC'!B2578,tdc!A:D,4,0)</f>
        <v>10.749499999999999</v>
      </c>
      <c r="E2578" s="26">
        <f t="shared" si="545"/>
        <v>-5.0426687354538924E-3</v>
      </c>
      <c r="F2578" s="26">
        <f t="shared" si="545"/>
        <v>2.697799897669606E-3</v>
      </c>
      <c r="G2578" s="60">
        <f t="shared" ca="1" si="546"/>
        <v>0.43256840689074805</v>
      </c>
      <c r="H2578" s="60">
        <f t="shared" ca="1" si="546"/>
        <v>0.49232272686471068</v>
      </c>
      <c r="I2578" s="60">
        <f t="shared" ca="1" si="547"/>
        <v>-0.16983892513709567</v>
      </c>
      <c r="J2578" s="60">
        <f t="shared" ca="1" si="548"/>
        <v>-1.9245257856588874E-2</v>
      </c>
      <c r="K2578" s="71" t="e">
        <f t="array" aca="1" ref="K2578:L2578" ca="1">MMULT(I2578:J2578,TRANSPOSE($AD$3:$AE$4))</f>
        <v>#NAME?</v>
      </c>
      <c r="L2578" s="61" t="e">
        <f ca="1"/>
        <v>#NAME?</v>
      </c>
      <c r="M2578" s="97" t="e">
        <f t="shared" ca="1" si="549"/>
        <v>#NAME?</v>
      </c>
      <c r="N2578" s="97" t="e">
        <f t="shared" ca="1" si="550"/>
        <v>#NAME?</v>
      </c>
      <c r="O2578" s="28" t="e">
        <f t="shared" ca="1" si="540"/>
        <v>#NAME?</v>
      </c>
      <c r="P2578" s="28" t="e">
        <f t="shared" ca="1" si="541"/>
        <v>#NAME?</v>
      </c>
      <c r="Q2578" s="28" t="e">
        <f t="shared" ca="1" si="542"/>
        <v>#NAME?</v>
      </c>
      <c r="R2578" s="29" t="e">
        <f t="shared" ca="1" si="543"/>
        <v>#NAME?</v>
      </c>
      <c r="S2578" s="29" t="e">
        <f t="shared" ca="1" si="543"/>
        <v>#NAME?</v>
      </c>
      <c r="T2578" s="29" t="e">
        <f t="shared" ca="1" si="544"/>
        <v>#NAME?</v>
      </c>
      <c r="U2578" s="61"/>
      <c r="V2578" s="67"/>
    </row>
    <row r="2579" spans="1:22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SMMC'!B2579,tdc!A:D,4,0)</f>
        <v>10.66</v>
      </c>
      <c r="E2579" s="26">
        <f t="shared" si="545"/>
        <v>9.3970242756460376E-3</v>
      </c>
      <c r="F2579" s="26">
        <f t="shared" si="545"/>
        <v>8.3958724202626289E-3</v>
      </c>
      <c r="G2579" s="60">
        <f t="shared" ca="1" si="546"/>
        <v>0.29050608583932158</v>
      </c>
      <c r="H2579" s="60">
        <f t="shared" ca="1" si="546"/>
        <v>0.79518392228284884</v>
      </c>
      <c r="I2579" s="60">
        <f t="shared" ca="1" si="547"/>
        <v>-0.55190685482227597</v>
      </c>
      <c r="J2579" s="60">
        <f t="shared" ca="1" si="548"/>
        <v>0.82454113045696498</v>
      </c>
      <c r="K2579" s="71" t="e">
        <f t="array" aca="1" ref="K2579:L2579" ca="1">MMULT(I2579:J2579,TRANSPOSE($AD$3:$AE$4))</f>
        <v>#NAME?</v>
      </c>
      <c r="L2579" s="61" t="e">
        <f ca="1"/>
        <v>#NAME?</v>
      </c>
      <c r="M2579" s="97" t="e">
        <f t="shared" ca="1" si="549"/>
        <v>#NAME?</v>
      </c>
      <c r="N2579" s="97" t="e">
        <f t="shared" ca="1" si="550"/>
        <v>#NAME?</v>
      </c>
      <c r="O2579" s="28" t="e">
        <f t="shared" ca="1" si="540"/>
        <v>#NAME?</v>
      </c>
      <c r="P2579" s="28" t="e">
        <f t="shared" ca="1" si="541"/>
        <v>#NAME?</v>
      </c>
      <c r="Q2579" s="28" t="e">
        <f t="shared" ca="1" si="542"/>
        <v>#NAME?</v>
      </c>
      <c r="R2579" s="29" t="e">
        <f t="shared" ca="1" si="543"/>
        <v>#NAME?</v>
      </c>
      <c r="S2579" s="29" t="e">
        <f t="shared" ca="1" si="543"/>
        <v>#NAME?</v>
      </c>
      <c r="T2579" s="29" t="e">
        <f t="shared" ca="1" si="544"/>
        <v>#NAME?</v>
      </c>
      <c r="U2579" s="61"/>
      <c r="V2579" s="67"/>
    </row>
    <row r="2580" spans="1:22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SMMC'!B2580,tdc!A:D,4,0)</f>
        <v>10.677</v>
      </c>
      <c r="E2580" s="26">
        <f t="shared" si="545"/>
        <v>1.5686274509802978E-3</v>
      </c>
      <c r="F2580" s="26">
        <f t="shared" si="545"/>
        <v>-1.5922075489369636E-3</v>
      </c>
      <c r="G2580" s="60">
        <f t="shared" ca="1" si="546"/>
        <v>0.45007677067760632</v>
      </c>
      <c r="H2580" s="60">
        <f t="shared" ca="1" si="546"/>
        <v>0.11507446246063757</v>
      </c>
      <c r="I2580" s="60">
        <f t="shared" ca="1" si="547"/>
        <v>-0.12546738829949647</v>
      </c>
      <c r="J2580" s="60">
        <f t="shared" ca="1" si="548"/>
        <v>-1.1999753217708033</v>
      </c>
      <c r="K2580" s="71" t="e">
        <f t="array" aca="1" ref="K2580:L2580" ca="1">MMULT(I2580:J2580,TRANSPOSE($AD$3:$AE$4))</f>
        <v>#NAME?</v>
      </c>
      <c r="L2580" s="61" t="e">
        <f ca="1"/>
        <v>#NAME?</v>
      </c>
      <c r="M2580" s="97" t="e">
        <f t="shared" ca="1" si="549"/>
        <v>#NAME?</v>
      </c>
      <c r="N2580" s="97" t="e">
        <f t="shared" ca="1" si="550"/>
        <v>#NAME?</v>
      </c>
      <c r="O2580" s="28" t="e">
        <f t="shared" ca="1" si="540"/>
        <v>#NAME?</v>
      </c>
      <c r="P2580" s="28" t="e">
        <f t="shared" ca="1" si="541"/>
        <v>#NAME?</v>
      </c>
      <c r="Q2580" s="28" t="e">
        <f t="shared" ca="1" si="542"/>
        <v>#NAME?</v>
      </c>
      <c r="R2580" s="29" t="e">
        <f t="shared" ca="1" si="543"/>
        <v>#NAME?</v>
      </c>
      <c r="S2580" s="29" t="e">
        <f t="shared" ca="1" si="543"/>
        <v>#NAME?</v>
      </c>
      <c r="T2580" s="29" t="e">
        <f t="shared" ca="1" si="544"/>
        <v>#NAME?</v>
      </c>
      <c r="U2580" s="61"/>
      <c r="V2580" s="67"/>
    </row>
    <row r="2581" spans="1:22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SMMC'!B2581,tdc!A:D,4,0)</f>
        <v>10.632</v>
      </c>
      <c r="E2581" s="26">
        <f t="shared" si="545"/>
        <v>-1.175088131609936E-3</v>
      </c>
      <c r="F2581" s="26">
        <f t="shared" si="545"/>
        <v>4.2325056433407671E-3</v>
      </c>
      <c r="G2581" s="60">
        <f t="shared" ca="1" si="546"/>
        <v>0.74355826176308881</v>
      </c>
      <c r="H2581" s="60">
        <f t="shared" ca="1" si="546"/>
        <v>0.6448071305814923</v>
      </c>
      <c r="I2581" s="60">
        <f t="shared" ca="1" si="547"/>
        <v>0.65435444509784058</v>
      </c>
      <c r="J2581" s="60">
        <f t="shared" ca="1" si="548"/>
        <v>0.37133807961081028</v>
      </c>
      <c r="K2581" s="71" t="e">
        <f t="array" aca="1" ref="K2581:L2581" ca="1">MMULT(I2581:J2581,TRANSPOSE($AD$3:$AE$4))</f>
        <v>#NAME?</v>
      </c>
      <c r="L2581" s="61" t="e">
        <f ca="1"/>
        <v>#NAME?</v>
      </c>
      <c r="M2581" s="97" t="e">
        <f t="shared" ca="1" si="549"/>
        <v>#NAME?</v>
      </c>
      <c r="N2581" s="97" t="e">
        <f t="shared" ca="1" si="550"/>
        <v>#NAME?</v>
      </c>
      <c r="O2581" s="28" t="e">
        <f t="shared" ca="1" si="540"/>
        <v>#NAME?</v>
      </c>
      <c r="P2581" s="28" t="e">
        <f t="shared" ca="1" si="541"/>
        <v>#NAME?</v>
      </c>
      <c r="Q2581" s="28" t="e">
        <f t="shared" ca="1" si="542"/>
        <v>#NAME?</v>
      </c>
      <c r="R2581" s="29" t="e">
        <f t="shared" ca="1" si="543"/>
        <v>#NAME?</v>
      </c>
      <c r="S2581" s="29" t="e">
        <f t="shared" ca="1" si="543"/>
        <v>#NAME?</v>
      </c>
      <c r="T2581" s="29" t="e">
        <f t="shared" ca="1" si="544"/>
        <v>#NAME?</v>
      </c>
      <c r="U2581" s="61"/>
      <c r="V2581" s="67"/>
    </row>
    <row r="2582" spans="1:22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SMMC'!B2582,tdc!A:D,4,0)</f>
        <v>10.621</v>
      </c>
      <c r="E2582" s="26">
        <f t="shared" si="545"/>
        <v>1.8348623853211121E-2</v>
      </c>
      <c r="F2582" s="26">
        <f t="shared" si="545"/>
        <v>1.0356840222200958E-3</v>
      </c>
      <c r="G2582" s="60">
        <f t="shared" ca="1" si="546"/>
        <v>3.1608658538796908E-2</v>
      </c>
      <c r="H2582" s="60">
        <f t="shared" ca="1" si="546"/>
        <v>0.12103082450967662</v>
      </c>
      <c r="I2582" s="60">
        <f t="shared" ca="1" si="547"/>
        <v>-1.8576599657439692</v>
      </c>
      <c r="J2582" s="60">
        <f t="shared" ca="1" si="548"/>
        <v>-1.1698492277786539</v>
      </c>
      <c r="K2582" s="71" t="e">
        <f t="array" aca="1" ref="K2582:L2582" ca="1">MMULT(I2582:J2582,TRANSPOSE($AD$3:$AE$4))</f>
        <v>#NAME?</v>
      </c>
      <c r="L2582" s="61" t="e">
        <f ca="1"/>
        <v>#NAME?</v>
      </c>
      <c r="M2582" s="97" t="e">
        <f t="shared" ca="1" si="549"/>
        <v>#NAME?</v>
      </c>
      <c r="N2582" s="97" t="e">
        <f t="shared" ca="1" si="550"/>
        <v>#NAME?</v>
      </c>
      <c r="O2582" s="28" t="e">
        <f t="shared" ca="1" si="540"/>
        <v>#NAME?</v>
      </c>
      <c r="P2582" s="28" t="e">
        <f t="shared" ca="1" si="541"/>
        <v>#NAME?</v>
      </c>
      <c r="Q2582" s="28" t="e">
        <f t="shared" ca="1" si="542"/>
        <v>#NAME?</v>
      </c>
      <c r="R2582" s="29" t="e">
        <f t="shared" ca="1" si="543"/>
        <v>#NAME?</v>
      </c>
      <c r="S2582" s="29" t="e">
        <f t="shared" ca="1" si="543"/>
        <v>#NAME?</v>
      </c>
      <c r="T2582" s="29" t="e">
        <f t="shared" ca="1" si="544"/>
        <v>#NAME?</v>
      </c>
      <c r="U2582" s="61"/>
      <c r="V2582" s="67"/>
    </row>
    <row r="2583" spans="1:22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SMMC'!B2583,tdc!A:D,4,0)</f>
        <v>10.666600000000001</v>
      </c>
      <c r="E2583" s="26">
        <f t="shared" si="545"/>
        <v>-3.1809145129223504E-3</v>
      </c>
      <c r="F2583" s="26">
        <f t="shared" si="545"/>
        <v>-4.2750267189169966E-3</v>
      </c>
      <c r="G2583" s="60">
        <f t="shared" ca="1" si="546"/>
        <v>0.80993735696484348</v>
      </c>
      <c r="H2583" s="60">
        <f t="shared" ca="1" si="546"/>
        <v>0.74467315723490568</v>
      </c>
      <c r="I2583" s="60">
        <f t="shared" ca="1" si="547"/>
        <v>0.87766547447578758</v>
      </c>
      <c r="J2583" s="60">
        <f t="shared" ca="1" si="548"/>
        <v>0.65782018017081689</v>
      </c>
      <c r="K2583" s="71" t="e">
        <f t="array" aca="1" ref="K2583:L2583" ca="1">MMULT(I2583:J2583,TRANSPOSE($AD$3:$AE$4))</f>
        <v>#NAME?</v>
      </c>
      <c r="L2583" s="61" t="e">
        <f ca="1"/>
        <v>#NAME?</v>
      </c>
      <c r="M2583" s="97" t="e">
        <f t="shared" ca="1" si="549"/>
        <v>#NAME?</v>
      </c>
      <c r="N2583" s="97" t="e">
        <f t="shared" ca="1" si="550"/>
        <v>#NAME?</v>
      </c>
      <c r="O2583" s="28" t="e">
        <f t="shared" ca="1" si="540"/>
        <v>#NAME?</v>
      </c>
      <c r="P2583" s="28" t="e">
        <f t="shared" ca="1" si="541"/>
        <v>#NAME?</v>
      </c>
      <c r="Q2583" s="28" t="e">
        <f t="shared" ca="1" si="542"/>
        <v>#NAME?</v>
      </c>
      <c r="R2583" s="29" t="e">
        <f t="shared" ca="1" si="543"/>
        <v>#NAME?</v>
      </c>
      <c r="S2583" s="29" t="e">
        <f t="shared" ca="1" si="543"/>
        <v>#NAME?</v>
      </c>
      <c r="T2583" s="29" t="e">
        <f t="shared" ca="1" si="544"/>
        <v>#NAME?</v>
      </c>
      <c r="U2583" s="61"/>
      <c r="V2583" s="67"/>
    </row>
    <row r="2584" spans="1:22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SMMC'!B2584,tdc!A:D,4,0)</f>
        <v>10.728</v>
      </c>
      <c r="E2584" s="26">
        <f t="shared" si="545"/>
        <v>1.8218623481781382E-2</v>
      </c>
      <c r="F2584" s="26">
        <f t="shared" si="545"/>
        <v>-5.7233407904547784E-3</v>
      </c>
      <c r="G2584" s="60">
        <f t="shared" ca="1" si="546"/>
        <v>0.40697167903849119</v>
      </c>
      <c r="H2584" s="60">
        <f t="shared" ca="1" si="546"/>
        <v>0.54781133843971108</v>
      </c>
      <c r="I2584" s="60">
        <f t="shared" ca="1" si="547"/>
        <v>-0.23534192400666809</v>
      </c>
      <c r="J2584" s="60">
        <f t="shared" ca="1" si="548"/>
        <v>0.12013359123184734</v>
      </c>
      <c r="K2584" s="71" t="e">
        <f t="array" aca="1" ref="K2584:L2584" ca="1">MMULT(I2584:J2584,TRANSPOSE($AD$3:$AE$4))</f>
        <v>#NAME?</v>
      </c>
      <c r="L2584" s="61" t="e">
        <f ca="1"/>
        <v>#NAME?</v>
      </c>
      <c r="M2584" s="97" t="e">
        <f t="shared" ca="1" si="549"/>
        <v>#NAME?</v>
      </c>
      <c r="N2584" s="97" t="e">
        <f t="shared" ca="1" si="550"/>
        <v>#NAME?</v>
      </c>
      <c r="O2584" s="28" t="e">
        <f t="shared" ca="1" si="540"/>
        <v>#NAME?</v>
      </c>
      <c r="P2584" s="28" t="e">
        <f t="shared" ca="1" si="541"/>
        <v>#NAME?</v>
      </c>
      <c r="Q2584" s="28" t="e">
        <f t="shared" ca="1" si="542"/>
        <v>#NAME?</v>
      </c>
      <c r="R2584" s="29" t="e">
        <f t="shared" ca="1" si="543"/>
        <v>#NAME?</v>
      </c>
      <c r="S2584" s="29" t="e">
        <f t="shared" ca="1" si="543"/>
        <v>#NAME?</v>
      </c>
      <c r="T2584" s="29" t="e">
        <f t="shared" ca="1" si="544"/>
        <v>#NAME?</v>
      </c>
      <c r="U2584" s="61"/>
      <c r="V2584" s="67"/>
    </row>
    <row r="2585" spans="1:22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SMMC'!B2585,tdc!A:D,4,0)</f>
        <v>10.744999999999999</v>
      </c>
      <c r="E2585" s="26">
        <f t="shared" si="545"/>
        <v>-8.0906148867310179E-4</v>
      </c>
      <c r="F2585" s="26">
        <f t="shared" si="545"/>
        <v>-1.5821312238250007E-3</v>
      </c>
      <c r="G2585" s="60">
        <f t="shared" ca="1" si="546"/>
        <v>7.0888150478681022E-2</v>
      </c>
      <c r="H2585" s="60">
        <f t="shared" ca="1" si="546"/>
        <v>0.76852694901341945</v>
      </c>
      <c r="I2585" s="60">
        <f t="shared" ca="1" si="547"/>
        <v>-1.4692082955086052</v>
      </c>
      <c r="J2585" s="60">
        <f t="shared" ca="1" si="548"/>
        <v>0.73400432527362791</v>
      </c>
      <c r="K2585" s="71" t="e">
        <f t="array" aca="1" ref="K2585:L2585" ca="1">MMULT(I2585:J2585,TRANSPOSE($AD$3:$AE$4))</f>
        <v>#NAME?</v>
      </c>
      <c r="L2585" s="61" t="e">
        <f ca="1"/>
        <v>#NAME?</v>
      </c>
      <c r="M2585" s="97" t="e">
        <f t="shared" ca="1" si="549"/>
        <v>#NAME?</v>
      </c>
      <c r="N2585" s="97" t="e">
        <f t="shared" ca="1" si="550"/>
        <v>#NAME?</v>
      </c>
      <c r="O2585" s="28" t="e">
        <f t="shared" ca="1" si="540"/>
        <v>#NAME?</v>
      </c>
      <c r="P2585" s="28" t="e">
        <f t="shared" ca="1" si="541"/>
        <v>#NAME?</v>
      </c>
      <c r="Q2585" s="28" t="e">
        <f t="shared" ca="1" si="542"/>
        <v>#NAME?</v>
      </c>
      <c r="R2585" s="29" t="e">
        <f t="shared" ca="1" si="543"/>
        <v>#NAME?</v>
      </c>
      <c r="S2585" s="29" t="e">
        <f t="shared" ca="1" si="543"/>
        <v>#NAME?</v>
      </c>
      <c r="T2585" s="29" t="e">
        <f t="shared" ca="1" si="544"/>
        <v>#NAME?</v>
      </c>
      <c r="U2585" s="61"/>
      <c r="V2585" s="67"/>
    </row>
    <row r="2586" spans="1:22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SMMC'!B2586,tdc!A:D,4,0)</f>
        <v>10.728</v>
      </c>
      <c r="E2586" s="26">
        <f t="shared" si="545"/>
        <v>-2.6771653543307128E-2</v>
      </c>
      <c r="F2586" s="26">
        <f t="shared" si="545"/>
        <v>1.5846383296047595E-3</v>
      </c>
      <c r="G2586" s="60">
        <f t="shared" ca="1" si="546"/>
        <v>0.96745373326059703</v>
      </c>
      <c r="H2586" s="60">
        <f t="shared" ca="1" si="546"/>
        <v>0.27588033093973474</v>
      </c>
      <c r="I2586" s="60">
        <f t="shared" ca="1" si="547"/>
        <v>1.8446220752616416</v>
      </c>
      <c r="J2586" s="60">
        <f t="shared" ca="1" si="548"/>
        <v>-0.59512388809926842</v>
      </c>
      <c r="K2586" s="71" t="e">
        <f t="array" aca="1" ref="K2586:L2586" ca="1">MMULT(I2586:J2586,TRANSPOSE($AD$3:$AE$4))</f>
        <v>#NAME?</v>
      </c>
      <c r="L2586" s="61" t="e">
        <f ca="1"/>
        <v>#NAME?</v>
      </c>
      <c r="M2586" s="97" t="e">
        <f t="shared" ca="1" si="549"/>
        <v>#NAME?</v>
      </c>
      <c r="N2586" s="97" t="e">
        <f t="shared" ca="1" si="550"/>
        <v>#NAME?</v>
      </c>
      <c r="O2586" s="28" t="e">
        <f t="shared" ca="1" si="540"/>
        <v>#NAME?</v>
      </c>
      <c r="P2586" s="28" t="e">
        <f t="shared" ca="1" si="541"/>
        <v>#NAME?</v>
      </c>
      <c r="Q2586" s="28" t="e">
        <f t="shared" ca="1" si="542"/>
        <v>#NAME?</v>
      </c>
      <c r="R2586" s="29" t="e">
        <f t="shared" ca="1" si="543"/>
        <v>#NAME?</v>
      </c>
      <c r="S2586" s="29" t="e">
        <f t="shared" ca="1" si="543"/>
        <v>#NAME?</v>
      </c>
      <c r="T2586" s="29" t="e">
        <f t="shared" ca="1" si="544"/>
        <v>#NAME?</v>
      </c>
      <c r="U2586" s="61"/>
      <c r="V2586" s="67"/>
    </row>
    <row r="2587" spans="1:22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SMMC'!B2587,tdc!A:D,4,0)</f>
        <v>10.7049</v>
      </c>
      <c r="E2587" s="26">
        <f t="shared" si="545"/>
        <v>-5.8708414872798986E-3</v>
      </c>
      <c r="F2587" s="26">
        <f t="shared" si="545"/>
        <v>2.1578903119132686E-3</v>
      </c>
      <c r="G2587" s="60">
        <f t="shared" ca="1" si="546"/>
        <v>0.28101755326061206</v>
      </c>
      <c r="H2587" s="60">
        <f t="shared" ca="1" si="546"/>
        <v>5.2842656077068062E-2</v>
      </c>
      <c r="I2587" s="60">
        <f t="shared" ca="1" si="547"/>
        <v>-0.57982133800617075</v>
      </c>
      <c r="J2587" s="60">
        <f t="shared" ca="1" si="548"/>
        <v>-1.6178946096496092</v>
      </c>
      <c r="K2587" s="71" t="e">
        <f t="array" aca="1" ref="K2587:L2587" ca="1">MMULT(I2587:J2587,TRANSPOSE($AD$3:$AE$4))</f>
        <v>#NAME?</v>
      </c>
      <c r="L2587" s="61" t="e">
        <f ca="1"/>
        <v>#NAME?</v>
      </c>
      <c r="M2587" s="97" t="e">
        <f t="shared" ca="1" si="549"/>
        <v>#NAME?</v>
      </c>
      <c r="N2587" s="97" t="e">
        <f t="shared" ca="1" si="550"/>
        <v>#NAME?</v>
      </c>
      <c r="O2587" s="28" t="e">
        <f t="shared" ca="1" si="540"/>
        <v>#NAME?</v>
      </c>
      <c r="P2587" s="28" t="e">
        <f t="shared" ca="1" si="541"/>
        <v>#NAME?</v>
      </c>
      <c r="Q2587" s="28" t="e">
        <f t="shared" ca="1" si="542"/>
        <v>#NAME?</v>
      </c>
      <c r="R2587" s="29" t="e">
        <f t="shared" ca="1" si="543"/>
        <v>#NAME?</v>
      </c>
      <c r="S2587" s="29" t="e">
        <f t="shared" ca="1" si="543"/>
        <v>#NAME?</v>
      </c>
      <c r="T2587" s="29" t="e">
        <f t="shared" ca="1" si="544"/>
        <v>#NAME?</v>
      </c>
      <c r="U2587" s="61"/>
      <c r="V2587" s="67"/>
    </row>
    <row r="2588" spans="1:22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SMMC'!B2588,tdc!A:D,4,0)</f>
        <v>10.630599999999999</v>
      </c>
      <c r="E2588" s="26">
        <f t="shared" si="545"/>
        <v>-6.223259432127537E-3</v>
      </c>
      <c r="F2588" s="26">
        <f t="shared" si="545"/>
        <v>6.9892574266741114E-3</v>
      </c>
      <c r="G2588" s="60">
        <f t="shared" ca="1" si="546"/>
        <v>3.9973618604034145E-2</v>
      </c>
      <c r="H2588" s="60">
        <f t="shared" ca="1" si="546"/>
        <v>6.6684370459754727E-2</v>
      </c>
      <c r="I2588" s="60">
        <f t="shared" ca="1" si="547"/>
        <v>-1.750992295145305</v>
      </c>
      <c r="J2588" s="60">
        <f t="shared" ca="1" si="548"/>
        <v>-1.5009490469369247</v>
      </c>
      <c r="K2588" s="71" t="e">
        <f t="array" aca="1" ref="K2588:L2588" ca="1">MMULT(I2588:J2588,TRANSPOSE($AD$3:$AE$4))</f>
        <v>#NAME?</v>
      </c>
      <c r="L2588" s="61" t="e">
        <f ca="1"/>
        <v>#NAME?</v>
      </c>
      <c r="M2588" s="97" t="e">
        <f t="shared" ca="1" si="549"/>
        <v>#NAME?</v>
      </c>
      <c r="N2588" s="97" t="e">
        <f t="shared" ca="1" si="550"/>
        <v>#NAME?</v>
      </c>
      <c r="O2588" s="28" t="e">
        <f t="shared" ca="1" si="540"/>
        <v>#NAME?</v>
      </c>
      <c r="P2588" s="28" t="e">
        <f t="shared" ca="1" si="541"/>
        <v>#NAME?</v>
      </c>
      <c r="Q2588" s="28" t="e">
        <f t="shared" ca="1" si="542"/>
        <v>#NAME?</v>
      </c>
      <c r="R2588" s="29" t="e">
        <f t="shared" ca="1" si="543"/>
        <v>#NAME?</v>
      </c>
      <c r="S2588" s="29" t="e">
        <f t="shared" ca="1" si="543"/>
        <v>#NAME?</v>
      </c>
      <c r="T2588" s="29" t="e">
        <f t="shared" ca="1" si="544"/>
        <v>#NAME?</v>
      </c>
      <c r="U2588" s="61"/>
      <c r="V2588" s="67"/>
    </row>
    <row r="2589" spans="1:22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SMMC'!B2589,tdc!A:D,4,0)</f>
        <v>10.64</v>
      </c>
      <c r="E2589" s="26">
        <f t="shared" si="545"/>
        <v>1.9429024583663912E-2</v>
      </c>
      <c r="F2589" s="26">
        <f t="shared" si="545"/>
        <v>-8.8345864661665274E-4</v>
      </c>
      <c r="G2589" s="60">
        <f t="shared" ca="1" si="546"/>
        <v>0.62917219070857267</v>
      </c>
      <c r="H2589" s="60">
        <f t="shared" ca="1" si="546"/>
        <v>0.90600693266152021</v>
      </c>
      <c r="I2589" s="60">
        <f t="shared" ca="1" si="547"/>
        <v>0.32966167054041146</v>
      </c>
      <c r="J2589" s="60">
        <f t="shared" ca="1" si="548"/>
        <v>1.3165600579947954</v>
      </c>
      <c r="K2589" s="71" t="e">
        <f t="array" aca="1" ref="K2589:L2589" ca="1">MMULT(I2589:J2589,TRANSPOSE($AD$3:$AE$4))</f>
        <v>#NAME?</v>
      </c>
      <c r="L2589" s="61" t="e">
        <f ca="1"/>
        <v>#NAME?</v>
      </c>
      <c r="M2589" s="97" t="e">
        <f t="shared" ca="1" si="549"/>
        <v>#NAME?</v>
      </c>
      <c r="N2589" s="97" t="e">
        <f t="shared" ca="1" si="550"/>
        <v>#NAME?</v>
      </c>
      <c r="O2589" s="28" t="e">
        <f t="shared" ca="1" si="540"/>
        <v>#NAME?</v>
      </c>
      <c r="P2589" s="28" t="e">
        <f t="shared" ca="1" si="541"/>
        <v>#NAME?</v>
      </c>
      <c r="Q2589" s="28" t="e">
        <f t="shared" ca="1" si="542"/>
        <v>#NAME?</v>
      </c>
      <c r="R2589" s="29" t="e">
        <f t="shared" ca="1" si="543"/>
        <v>#NAME?</v>
      </c>
      <c r="S2589" s="29" t="e">
        <f t="shared" ca="1" si="543"/>
        <v>#NAME?</v>
      </c>
      <c r="T2589" s="29" t="e">
        <f t="shared" ca="1" si="544"/>
        <v>#NAME?</v>
      </c>
      <c r="U2589" s="61"/>
      <c r="V2589" s="67"/>
    </row>
    <row r="2590" spans="1:22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SMMC'!B2590,tdc!A:D,4,0)</f>
        <v>10.5373</v>
      </c>
      <c r="E2590" s="26">
        <f t="shared" si="545"/>
        <v>1.2444801284624551E-2</v>
      </c>
      <c r="F2590" s="26">
        <f t="shared" si="545"/>
        <v>9.7463297049529274E-3</v>
      </c>
      <c r="G2590" s="60">
        <f t="shared" ca="1" si="546"/>
        <v>0.25151867862508126</v>
      </c>
      <c r="H2590" s="60">
        <f t="shared" ca="1" si="546"/>
        <v>0.26935923676582008</v>
      </c>
      <c r="I2590" s="60">
        <f t="shared" ca="1" si="547"/>
        <v>-0.66971834138917063</v>
      </c>
      <c r="J2590" s="60">
        <f t="shared" ca="1" si="548"/>
        <v>-0.61475205983120973</v>
      </c>
      <c r="K2590" s="71" t="e">
        <f t="array" aca="1" ref="K2590:L2590" ca="1">MMULT(I2590:J2590,TRANSPOSE($AD$3:$AE$4))</f>
        <v>#NAME?</v>
      </c>
      <c r="L2590" s="61" t="e">
        <f ca="1"/>
        <v>#NAME?</v>
      </c>
      <c r="M2590" s="97" t="e">
        <f t="shared" ca="1" si="549"/>
        <v>#NAME?</v>
      </c>
      <c r="N2590" s="97" t="e">
        <f t="shared" ca="1" si="550"/>
        <v>#NAME?</v>
      </c>
      <c r="O2590" s="28" t="e">
        <f t="shared" ca="1" si="540"/>
        <v>#NAME?</v>
      </c>
      <c r="P2590" s="28" t="e">
        <f t="shared" ca="1" si="541"/>
        <v>#NAME?</v>
      </c>
      <c r="Q2590" s="28" t="e">
        <f t="shared" ca="1" si="542"/>
        <v>#NAME?</v>
      </c>
      <c r="R2590" s="29" t="e">
        <f t="shared" ca="1" si="543"/>
        <v>#NAME?</v>
      </c>
      <c r="S2590" s="29" t="e">
        <f t="shared" ca="1" si="543"/>
        <v>#NAME?</v>
      </c>
      <c r="T2590" s="29" t="e">
        <f t="shared" ca="1" si="544"/>
        <v>#NAME?</v>
      </c>
      <c r="U2590" s="61"/>
      <c r="V2590" s="67"/>
    </row>
    <row r="2591" spans="1:22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SMMC'!B2591,tdc!A:D,4,0)</f>
        <v>10.465</v>
      </c>
      <c r="E2591" s="26">
        <f t="shared" si="545"/>
        <v>-2.802241793434801E-3</v>
      </c>
      <c r="F2591" s="26">
        <f t="shared" si="545"/>
        <v>6.9087434304826445E-3</v>
      </c>
      <c r="G2591" s="60">
        <f t="shared" ca="1" si="546"/>
        <v>0.11878152237096828</v>
      </c>
      <c r="H2591" s="60">
        <f t="shared" ca="1" si="546"/>
        <v>0.9429324569142965</v>
      </c>
      <c r="I2591" s="60">
        <f t="shared" ca="1" si="547"/>
        <v>-1.1810998872332523</v>
      </c>
      <c r="J2591" s="60">
        <f t="shared" ca="1" si="548"/>
        <v>1.5798767870467447</v>
      </c>
      <c r="K2591" s="71" t="e">
        <f t="array" aca="1" ref="K2591:L2591" ca="1">MMULT(I2591:J2591,TRANSPOSE($AD$3:$AE$4))</f>
        <v>#NAME?</v>
      </c>
      <c r="L2591" s="61" t="e">
        <f ca="1"/>
        <v>#NAME?</v>
      </c>
      <c r="M2591" s="97" t="e">
        <f t="shared" ca="1" si="549"/>
        <v>#NAME?</v>
      </c>
      <c r="N2591" s="97" t="e">
        <f t="shared" ca="1" si="550"/>
        <v>#NAME?</v>
      </c>
      <c r="O2591" s="28" t="e">
        <f t="shared" ca="1" si="540"/>
        <v>#NAME?</v>
      </c>
      <c r="P2591" s="28" t="e">
        <f t="shared" ca="1" si="541"/>
        <v>#NAME?</v>
      </c>
      <c r="Q2591" s="28" t="e">
        <f t="shared" ca="1" si="542"/>
        <v>#NAME?</v>
      </c>
      <c r="R2591" s="29" t="e">
        <f t="shared" ca="1" si="543"/>
        <v>#NAME?</v>
      </c>
      <c r="S2591" s="29" t="e">
        <f t="shared" ca="1" si="543"/>
        <v>#NAME?</v>
      </c>
      <c r="T2591" s="29" t="e">
        <f t="shared" ca="1" si="544"/>
        <v>#NAME?</v>
      </c>
      <c r="U2591" s="61"/>
      <c r="V2591" s="67"/>
    </row>
    <row r="2592" spans="1:22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SMMC'!B2592,tdc!A:D,4,0)</f>
        <v>10.414999999999999</v>
      </c>
      <c r="E2592" s="26">
        <f t="shared" si="545"/>
        <v>-8.7301587301586991E-3</v>
      </c>
      <c r="F2592" s="26">
        <f t="shared" si="545"/>
        <v>4.8007681228996457E-3</v>
      </c>
      <c r="G2592" s="60">
        <f t="shared" ca="1" si="546"/>
        <v>0.23074776159015131</v>
      </c>
      <c r="H2592" s="60">
        <f t="shared" ca="1" si="546"/>
        <v>0.38060578562066383</v>
      </c>
      <c r="I2592" s="60">
        <f t="shared" ca="1" si="547"/>
        <v>-0.73638649149273028</v>
      </c>
      <c r="J2592" s="60">
        <f t="shared" ca="1" si="548"/>
        <v>-0.30389016451340567</v>
      </c>
      <c r="K2592" s="71" t="e">
        <f t="array" aca="1" ref="K2592:L2592" ca="1">MMULT(I2592:J2592,TRANSPOSE($AD$3:$AE$4))</f>
        <v>#NAME?</v>
      </c>
      <c r="L2592" s="61" t="e">
        <f ca="1"/>
        <v>#NAME?</v>
      </c>
      <c r="M2592" s="97" t="e">
        <f t="shared" ca="1" si="549"/>
        <v>#NAME?</v>
      </c>
      <c r="N2592" s="97" t="e">
        <f t="shared" ca="1" si="550"/>
        <v>#NAME?</v>
      </c>
      <c r="O2592" s="28" t="e">
        <f t="shared" ca="1" si="540"/>
        <v>#NAME?</v>
      </c>
      <c r="P2592" s="28" t="e">
        <f t="shared" ca="1" si="541"/>
        <v>#NAME?</v>
      </c>
      <c r="Q2592" s="28" t="e">
        <f t="shared" ca="1" si="542"/>
        <v>#NAME?</v>
      </c>
      <c r="R2592" s="29" t="e">
        <f t="shared" ca="1" si="543"/>
        <v>#NAME?</v>
      </c>
      <c r="S2592" s="29" t="e">
        <f t="shared" ca="1" si="543"/>
        <v>#NAME?</v>
      </c>
      <c r="T2592" s="29" t="e">
        <f t="shared" ca="1" si="544"/>
        <v>#NAME?</v>
      </c>
      <c r="U2592" s="61"/>
      <c r="V2592" s="67"/>
    </row>
    <row r="2593" spans="1:22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SMMC'!B2593,tdc!A:D,4,0)</f>
        <v>10.436</v>
      </c>
      <c r="E2593" s="26">
        <f t="shared" si="545"/>
        <v>-6.3091482649841879E-3</v>
      </c>
      <c r="F2593" s="26">
        <f t="shared" si="545"/>
        <v>-2.0122652357226212E-3</v>
      </c>
      <c r="G2593" s="60">
        <f t="shared" ref="G2593:H2612" ca="1" si="551">RAND()</f>
        <v>0.11843333335103534</v>
      </c>
      <c r="H2593" s="60">
        <f t="shared" ca="1" si="551"/>
        <v>0.1693457374482269</v>
      </c>
      <c r="I2593" s="60">
        <f t="shared" ca="1" si="547"/>
        <v>-1.1828548786447954</v>
      </c>
      <c r="J2593" s="60">
        <f t="shared" ca="1" si="548"/>
        <v>-0.95675392129749692</v>
      </c>
      <c r="K2593" s="71" t="e">
        <f t="array" aca="1" ref="K2593:L2593" ca="1">MMULT(I2593:J2593,TRANSPOSE($AD$3:$AE$4))</f>
        <v>#NAME?</v>
      </c>
      <c r="L2593" s="61" t="e">
        <f ca="1"/>
        <v>#NAME?</v>
      </c>
      <c r="M2593" s="97" t="e">
        <f t="shared" ca="1" si="549"/>
        <v>#NAME?</v>
      </c>
      <c r="N2593" s="97" t="e">
        <f t="shared" ca="1" si="550"/>
        <v>#NAME?</v>
      </c>
      <c r="O2593" s="28" t="e">
        <f t="shared" ca="1" si="540"/>
        <v>#NAME?</v>
      </c>
      <c r="P2593" s="28" t="e">
        <f t="shared" ca="1" si="541"/>
        <v>#NAME?</v>
      </c>
      <c r="Q2593" s="28" t="e">
        <f t="shared" ca="1" si="542"/>
        <v>#NAME?</v>
      </c>
      <c r="R2593" s="29" t="e">
        <f t="shared" ca="1" si="543"/>
        <v>#NAME?</v>
      </c>
      <c r="S2593" s="29" t="e">
        <f t="shared" ca="1" si="543"/>
        <v>#NAME?</v>
      </c>
      <c r="T2593" s="29" t="e">
        <f t="shared" ca="1" si="544"/>
        <v>#NAME?</v>
      </c>
      <c r="U2593" s="61"/>
      <c r="V2593" s="67"/>
    </row>
    <row r="2594" spans="1:22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SMMC'!B2594,tdc!A:D,4,0)</f>
        <v>10.465999999999999</v>
      </c>
      <c r="E2594" s="26">
        <f t="shared" si="545"/>
        <v>1.3994402239104309E-2</v>
      </c>
      <c r="F2594" s="26">
        <f t="shared" si="545"/>
        <v>-2.8664246130326587E-3</v>
      </c>
      <c r="G2594" s="60">
        <f t="shared" ca="1" si="551"/>
        <v>0.88364127560948869</v>
      </c>
      <c r="H2594" s="60">
        <f t="shared" ca="1" si="551"/>
        <v>0.31852315777927298</v>
      </c>
      <c r="I2594" s="60">
        <f t="shared" ca="1" si="547"/>
        <v>1.1933880093654188</v>
      </c>
      <c r="J2594" s="60">
        <f t="shared" ca="1" si="548"/>
        <v>-0.47183254982099981</v>
      </c>
      <c r="K2594" s="71" t="e">
        <f t="array" aca="1" ref="K2594:L2594" ca="1">MMULT(I2594:J2594,TRANSPOSE($AD$3:$AE$4))</f>
        <v>#NAME?</v>
      </c>
      <c r="L2594" s="61" t="e">
        <f ca="1"/>
        <v>#NAME?</v>
      </c>
      <c r="M2594" s="97" t="e">
        <f t="shared" ca="1" si="549"/>
        <v>#NAME?</v>
      </c>
      <c r="N2594" s="97" t="e">
        <f t="shared" ca="1" si="550"/>
        <v>#NAME?</v>
      </c>
      <c r="O2594" s="28" t="e">
        <f t="shared" ca="1" si="540"/>
        <v>#NAME?</v>
      </c>
      <c r="P2594" s="28" t="e">
        <f t="shared" ca="1" si="541"/>
        <v>#NAME?</v>
      </c>
      <c r="Q2594" s="28" t="e">
        <f t="shared" ca="1" si="542"/>
        <v>#NAME?</v>
      </c>
      <c r="R2594" s="29" t="e">
        <f t="shared" ca="1" si="543"/>
        <v>#NAME?</v>
      </c>
      <c r="S2594" s="29" t="e">
        <f t="shared" ca="1" si="543"/>
        <v>#NAME?</v>
      </c>
      <c r="T2594" s="29" t="e">
        <f t="shared" ca="1" si="544"/>
        <v>#NAME?</v>
      </c>
      <c r="U2594" s="61"/>
      <c r="V2594" s="67"/>
    </row>
    <row r="2595" spans="1:22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SMMC'!B2595,tdc!A:D,4,0)</f>
        <v>10.49</v>
      </c>
      <c r="E2595" s="26">
        <f t="shared" si="545"/>
        <v>7.2492952074105776E-3</v>
      </c>
      <c r="F2595" s="26">
        <f t="shared" si="545"/>
        <v>-2.2878932316492406E-3</v>
      </c>
      <c r="G2595" s="60">
        <f t="shared" ca="1" si="551"/>
        <v>0.76295743371336244</v>
      </c>
      <c r="H2595" s="60">
        <f t="shared" ca="1" si="551"/>
        <v>0.21144393270834982</v>
      </c>
      <c r="I2595" s="60">
        <f t="shared" ca="1" si="547"/>
        <v>0.71584812533383191</v>
      </c>
      <c r="J2595" s="60">
        <f t="shared" ca="1" si="548"/>
        <v>-0.80142116661192497</v>
      </c>
      <c r="K2595" s="71" t="e">
        <f t="array" aca="1" ref="K2595:L2595" ca="1">MMULT(I2595:J2595,TRANSPOSE($AD$3:$AE$4))</f>
        <v>#NAME?</v>
      </c>
      <c r="L2595" s="61" t="e">
        <f ca="1"/>
        <v>#NAME?</v>
      </c>
      <c r="M2595" s="97" t="e">
        <f t="shared" ca="1" si="549"/>
        <v>#NAME?</v>
      </c>
      <c r="N2595" s="97" t="e">
        <f t="shared" ca="1" si="550"/>
        <v>#NAME?</v>
      </c>
      <c r="O2595" s="28" t="e">
        <f t="shared" ca="1" si="540"/>
        <v>#NAME?</v>
      </c>
      <c r="P2595" s="28" t="e">
        <f t="shared" ca="1" si="541"/>
        <v>#NAME?</v>
      </c>
      <c r="Q2595" s="28" t="e">
        <f t="shared" ca="1" si="542"/>
        <v>#NAME?</v>
      </c>
      <c r="R2595" s="29" t="e">
        <f t="shared" ca="1" si="543"/>
        <v>#NAME?</v>
      </c>
      <c r="S2595" s="29" t="e">
        <f t="shared" ca="1" si="543"/>
        <v>#NAME?</v>
      </c>
      <c r="T2595" s="29" t="e">
        <f t="shared" ca="1" si="544"/>
        <v>#NAME?</v>
      </c>
      <c r="U2595" s="61"/>
      <c r="V2595" s="67"/>
    </row>
    <row r="2596" spans="1:22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SMMC'!B2596,tdc!A:D,4,0)</f>
        <v>10.557499999999999</v>
      </c>
      <c r="E2596" s="26">
        <f t="shared" si="545"/>
        <v>-6.8000000000000282E-3</v>
      </c>
      <c r="F2596" s="26">
        <f t="shared" si="545"/>
        <v>-6.3935590812217447E-3</v>
      </c>
      <c r="G2596" s="60">
        <f t="shared" ca="1" si="551"/>
        <v>0.66639441694151214</v>
      </c>
      <c r="H2596" s="60">
        <f t="shared" ca="1" si="551"/>
        <v>0.87471757442166509</v>
      </c>
      <c r="I2596" s="60">
        <f t="shared" ca="1" si="547"/>
        <v>0.42997865785770911</v>
      </c>
      <c r="J2596" s="60">
        <f t="shared" ca="1" si="548"/>
        <v>1.148978488015022</v>
      </c>
      <c r="K2596" s="71" t="e">
        <f t="array" aca="1" ref="K2596:L2596" ca="1">MMULT(I2596:J2596,TRANSPOSE($AD$3:$AE$4))</f>
        <v>#NAME?</v>
      </c>
      <c r="L2596" s="61" t="e">
        <f ca="1"/>
        <v>#NAME?</v>
      </c>
      <c r="M2596" s="97" t="e">
        <f t="shared" ca="1" si="549"/>
        <v>#NAME?</v>
      </c>
      <c r="N2596" s="97" t="e">
        <f t="shared" ca="1" si="550"/>
        <v>#NAME?</v>
      </c>
      <c r="O2596" s="28" t="e">
        <f t="shared" ca="1" si="540"/>
        <v>#NAME?</v>
      </c>
      <c r="P2596" s="28" t="e">
        <f t="shared" ca="1" si="541"/>
        <v>#NAME?</v>
      </c>
      <c r="Q2596" s="28" t="e">
        <f t="shared" ca="1" si="542"/>
        <v>#NAME?</v>
      </c>
      <c r="R2596" s="29" t="e">
        <f t="shared" ca="1" si="543"/>
        <v>#NAME?</v>
      </c>
      <c r="S2596" s="29" t="e">
        <f t="shared" ca="1" si="543"/>
        <v>#NAME?</v>
      </c>
      <c r="T2596" s="29" t="e">
        <f t="shared" ca="1" si="544"/>
        <v>#NAME?</v>
      </c>
      <c r="U2596" s="61"/>
      <c r="V2596" s="67"/>
    </row>
    <row r="2597" spans="1:22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SMMC'!B2597,tdc!A:D,4,0)</f>
        <v>10.5875</v>
      </c>
      <c r="E2597" s="26">
        <f t="shared" si="545"/>
        <v>2.796052631578938E-2</v>
      </c>
      <c r="F2597" s="26">
        <f t="shared" si="545"/>
        <v>-2.8335301062575313E-3</v>
      </c>
      <c r="G2597" s="60">
        <f t="shared" ca="1" si="551"/>
        <v>0.34224417839834953</v>
      </c>
      <c r="H2597" s="60">
        <f t="shared" ca="1" si="551"/>
        <v>0.91127702158737811</v>
      </c>
      <c r="I2597" s="60">
        <f t="shared" ca="1" si="547"/>
        <v>-0.40634604628836746</v>
      </c>
      <c r="J2597" s="60">
        <f t="shared" ca="1" si="548"/>
        <v>1.3486607538622755</v>
      </c>
      <c r="K2597" s="71" t="e">
        <f t="array" aca="1" ref="K2597:L2597" ca="1">MMULT(I2597:J2597,TRANSPOSE($AD$3:$AE$4))</f>
        <v>#NAME?</v>
      </c>
      <c r="L2597" s="61" t="e">
        <f ca="1"/>
        <v>#NAME?</v>
      </c>
      <c r="M2597" s="97" t="e">
        <f t="shared" ca="1" si="549"/>
        <v>#NAME?</v>
      </c>
      <c r="N2597" s="97" t="e">
        <f t="shared" ca="1" si="550"/>
        <v>#NAME?</v>
      </c>
      <c r="O2597" s="28" t="e">
        <f t="shared" ca="1" si="540"/>
        <v>#NAME?</v>
      </c>
      <c r="P2597" s="28" t="e">
        <f t="shared" ca="1" si="541"/>
        <v>#NAME?</v>
      </c>
      <c r="Q2597" s="28" t="e">
        <f t="shared" ca="1" si="542"/>
        <v>#NAME?</v>
      </c>
      <c r="R2597" s="29" t="e">
        <f t="shared" ca="1" si="543"/>
        <v>#NAME?</v>
      </c>
      <c r="S2597" s="29" t="e">
        <f t="shared" ca="1" si="543"/>
        <v>#NAME?</v>
      </c>
      <c r="T2597" s="29" t="e">
        <f t="shared" ca="1" si="544"/>
        <v>#NAME?</v>
      </c>
      <c r="U2597" s="61"/>
      <c r="V2597" s="67"/>
    </row>
    <row r="2598" spans="1:22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SMMC'!B2598,tdc!A:D,4,0)</f>
        <v>10.552300000000001</v>
      </c>
      <c r="E2598" s="26">
        <f t="shared" si="545"/>
        <v>1.291128696376509E-2</v>
      </c>
      <c r="F2598" s="26">
        <f t="shared" si="545"/>
        <v>3.3357656624621868E-3</v>
      </c>
      <c r="G2598" s="60">
        <f t="shared" ca="1" si="551"/>
        <v>0.37035549192875128</v>
      </c>
      <c r="H2598" s="60">
        <f t="shared" ca="1" si="551"/>
        <v>0.38117971477878343</v>
      </c>
      <c r="I2598" s="60">
        <f t="shared" ca="1" si="547"/>
        <v>-0.33091196506277298</v>
      </c>
      <c r="J2598" s="60">
        <f t="shared" ca="1" si="548"/>
        <v>-0.3023838961036362</v>
      </c>
      <c r="K2598" s="71" t="e">
        <f t="array" aca="1" ref="K2598:L2598" ca="1">MMULT(I2598:J2598,TRANSPOSE($AD$3:$AE$4))</f>
        <v>#NAME?</v>
      </c>
      <c r="L2598" s="61" t="e">
        <f ca="1"/>
        <v>#NAME?</v>
      </c>
      <c r="M2598" s="97" t="e">
        <f t="shared" ca="1" si="549"/>
        <v>#NAME?</v>
      </c>
      <c r="N2598" s="97" t="e">
        <f t="shared" ca="1" si="550"/>
        <v>#NAME?</v>
      </c>
      <c r="O2598" s="28" t="e">
        <f t="shared" ca="1" si="540"/>
        <v>#NAME?</v>
      </c>
      <c r="P2598" s="28" t="e">
        <f t="shared" ca="1" si="541"/>
        <v>#NAME?</v>
      </c>
      <c r="Q2598" s="28" t="e">
        <f t="shared" ca="1" si="542"/>
        <v>#NAME?</v>
      </c>
      <c r="R2598" s="29" t="e">
        <f t="shared" ca="1" si="543"/>
        <v>#NAME?</v>
      </c>
      <c r="S2598" s="29" t="e">
        <f t="shared" ca="1" si="543"/>
        <v>#NAME?</v>
      </c>
      <c r="T2598" s="29" t="e">
        <f t="shared" ca="1" si="544"/>
        <v>#NAME?</v>
      </c>
      <c r="U2598" s="61"/>
      <c r="V2598" s="67"/>
    </row>
    <row r="2599" spans="1:22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SMMC'!B2599,tdc!A:D,4,0)</f>
        <v>10.602</v>
      </c>
      <c r="E2599" s="26">
        <f t="shared" si="545"/>
        <v>4.166666666667318E-4</v>
      </c>
      <c r="F2599" s="26">
        <f t="shared" si="545"/>
        <v>-4.6877947557064648E-3</v>
      </c>
      <c r="G2599" s="60">
        <f t="shared" ca="1" si="551"/>
        <v>0.89982224251521581</v>
      </c>
      <c r="H2599" s="60">
        <f t="shared" ca="1" si="551"/>
        <v>0.33283856480975105</v>
      </c>
      <c r="I2599" s="60">
        <f t="shared" ca="1" si="547"/>
        <v>1.2805393493944204</v>
      </c>
      <c r="J2599" s="60">
        <f t="shared" ca="1" si="548"/>
        <v>-0.43208844900605847</v>
      </c>
      <c r="K2599" s="71" t="e">
        <f t="array" aca="1" ref="K2599:L2599" ca="1">MMULT(I2599:J2599,TRANSPOSE($AD$3:$AE$4))</f>
        <v>#NAME?</v>
      </c>
      <c r="L2599" s="61" t="e">
        <f ca="1"/>
        <v>#NAME?</v>
      </c>
      <c r="M2599" s="97" t="e">
        <f t="shared" ca="1" si="549"/>
        <v>#NAME?</v>
      </c>
      <c r="N2599" s="97" t="e">
        <f t="shared" ca="1" si="550"/>
        <v>#NAME?</v>
      </c>
      <c r="O2599" s="28" t="e">
        <f t="shared" ca="1" si="540"/>
        <v>#NAME?</v>
      </c>
      <c r="P2599" s="28" t="e">
        <f t="shared" ca="1" si="541"/>
        <v>#NAME?</v>
      </c>
      <c r="Q2599" s="28" t="e">
        <f t="shared" ca="1" si="542"/>
        <v>#NAME?</v>
      </c>
      <c r="R2599" s="29" t="e">
        <f t="shared" ca="1" si="543"/>
        <v>#NAME?</v>
      </c>
      <c r="S2599" s="29" t="e">
        <f t="shared" ca="1" si="543"/>
        <v>#NAME?</v>
      </c>
      <c r="T2599" s="29" t="e">
        <f t="shared" ca="1" si="544"/>
        <v>#NAME?</v>
      </c>
      <c r="U2599" s="61"/>
      <c r="V2599" s="67"/>
    </row>
    <row r="2600" spans="1:22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SMMC'!B2600,tdc!A:D,4,0)</f>
        <v>10.608499999999999</v>
      </c>
      <c r="E2600" s="26">
        <f t="shared" si="545"/>
        <v>2.5641025641025772E-2</v>
      </c>
      <c r="F2600" s="26">
        <f t="shared" si="545"/>
        <v>-6.1271621812686305E-4</v>
      </c>
      <c r="G2600" s="60">
        <f t="shared" ca="1" si="551"/>
        <v>0.5133972995515681</v>
      </c>
      <c r="H2600" s="60">
        <f t="shared" ca="1" si="551"/>
        <v>0.12267415574730089</v>
      </c>
      <c r="I2600" s="60">
        <f t="shared" ca="1" si="547"/>
        <v>3.3588364401246726E-2</v>
      </c>
      <c r="J2600" s="60">
        <f t="shared" ca="1" si="548"/>
        <v>-1.1617222334490576</v>
      </c>
      <c r="K2600" s="71" t="e">
        <f t="array" aca="1" ref="K2600:L2600" ca="1">MMULT(I2600:J2600,TRANSPOSE($AD$3:$AE$4))</f>
        <v>#NAME?</v>
      </c>
      <c r="L2600" s="61" t="e">
        <f ca="1"/>
        <v>#NAME?</v>
      </c>
      <c r="M2600" s="97" t="e">
        <f t="shared" ca="1" si="549"/>
        <v>#NAME?</v>
      </c>
      <c r="N2600" s="97" t="e">
        <f t="shared" ca="1" si="550"/>
        <v>#NAME?</v>
      </c>
      <c r="O2600" s="28" t="e">
        <f t="shared" ca="1" si="540"/>
        <v>#NAME?</v>
      </c>
      <c r="P2600" s="28" t="e">
        <f t="shared" ca="1" si="541"/>
        <v>#NAME?</v>
      </c>
      <c r="Q2600" s="28" t="e">
        <f t="shared" ca="1" si="542"/>
        <v>#NAME?</v>
      </c>
      <c r="R2600" s="29" t="e">
        <f t="shared" ca="1" si="543"/>
        <v>#NAME?</v>
      </c>
      <c r="S2600" s="29" t="e">
        <f t="shared" ca="1" si="543"/>
        <v>#NAME?</v>
      </c>
      <c r="T2600" s="29" t="e">
        <f t="shared" ca="1" si="544"/>
        <v>#NAME?</v>
      </c>
      <c r="U2600" s="61"/>
      <c r="V2600" s="67"/>
    </row>
    <row r="2601" spans="1:22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SMMC'!B2601,tdc!A:D,4,0)</f>
        <v>10.587999999999999</v>
      </c>
      <c r="E2601" s="26">
        <f t="shared" si="545"/>
        <v>5.5865921787709993E-3</v>
      </c>
      <c r="F2601" s="26">
        <f t="shared" si="545"/>
        <v>1.9361541367586277E-3</v>
      </c>
      <c r="G2601" s="60">
        <f t="shared" ca="1" si="551"/>
        <v>0.64904312587113255</v>
      </c>
      <c r="H2601" s="60">
        <f t="shared" ca="1" si="551"/>
        <v>0.32074562590777855</v>
      </c>
      <c r="I2601" s="60">
        <f t="shared" ca="1" si="547"/>
        <v>0.38273838802943472</v>
      </c>
      <c r="J2601" s="60">
        <f t="shared" ca="1" si="548"/>
        <v>-0.46561479376895254</v>
      </c>
      <c r="K2601" s="71" t="e">
        <f t="array" aca="1" ref="K2601:L2601" ca="1">MMULT(I2601:J2601,TRANSPOSE($AD$3:$AE$4))</f>
        <v>#NAME?</v>
      </c>
      <c r="L2601" s="61" t="e">
        <f ca="1"/>
        <v>#NAME?</v>
      </c>
      <c r="M2601" s="97" t="e">
        <f t="shared" ca="1" si="549"/>
        <v>#NAME?</v>
      </c>
      <c r="N2601" s="97" t="e">
        <f t="shared" ca="1" si="550"/>
        <v>#NAME?</v>
      </c>
      <c r="O2601" s="28" t="e">
        <f t="shared" ca="1" si="540"/>
        <v>#NAME?</v>
      </c>
      <c r="P2601" s="28" t="e">
        <f t="shared" ca="1" si="541"/>
        <v>#NAME?</v>
      </c>
      <c r="Q2601" s="28" t="e">
        <f t="shared" ca="1" si="542"/>
        <v>#NAME?</v>
      </c>
      <c r="R2601" s="29" t="e">
        <f t="shared" ca="1" si="543"/>
        <v>#NAME?</v>
      </c>
      <c r="S2601" s="29" t="e">
        <f t="shared" ca="1" si="543"/>
        <v>#NAME?</v>
      </c>
      <c r="T2601" s="29" t="e">
        <f t="shared" ca="1" si="544"/>
        <v>#NAME?</v>
      </c>
      <c r="U2601" s="61"/>
      <c r="V2601" s="67"/>
    </row>
    <row r="2602" spans="1:22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SMMC'!B2602,tdc!A:D,4,0)</f>
        <v>10.624000000000001</v>
      </c>
      <c r="E2602" s="26">
        <f t="shared" si="545"/>
        <v>-3.4261241970021672E-3</v>
      </c>
      <c r="F2602" s="26">
        <f t="shared" si="545"/>
        <v>-3.3885542168675675E-3</v>
      </c>
      <c r="G2602" s="60">
        <f t="shared" ca="1" si="551"/>
        <v>0.24839336160573433</v>
      </c>
      <c r="H2602" s="60">
        <f t="shared" ca="1" si="551"/>
        <v>0.91555302616326384</v>
      </c>
      <c r="I2602" s="60">
        <f t="shared" ca="1" si="547"/>
        <v>-0.67955428638136328</v>
      </c>
      <c r="J2602" s="60">
        <f t="shared" ca="1" si="548"/>
        <v>1.3757664626445893</v>
      </c>
      <c r="K2602" s="71" t="e">
        <f t="array" aca="1" ref="K2602:L2602" ca="1">MMULT(I2602:J2602,TRANSPOSE($AD$3:$AE$4))</f>
        <v>#NAME?</v>
      </c>
      <c r="L2602" s="61" t="e">
        <f ca="1"/>
        <v>#NAME?</v>
      </c>
      <c r="M2602" s="97" t="e">
        <f t="shared" ca="1" si="549"/>
        <v>#NAME?</v>
      </c>
      <c r="N2602" s="97" t="e">
        <f t="shared" ca="1" si="550"/>
        <v>#NAME?</v>
      </c>
      <c r="O2602" s="28" t="e">
        <f t="shared" ca="1" si="540"/>
        <v>#NAME?</v>
      </c>
      <c r="P2602" s="28" t="e">
        <f t="shared" ca="1" si="541"/>
        <v>#NAME?</v>
      </c>
      <c r="Q2602" s="28" t="e">
        <f t="shared" ca="1" si="542"/>
        <v>#NAME?</v>
      </c>
      <c r="R2602" s="29" t="e">
        <f t="shared" ca="1" si="543"/>
        <v>#NAME?</v>
      </c>
      <c r="S2602" s="29" t="e">
        <f t="shared" ca="1" si="543"/>
        <v>#NAME?</v>
      </c>
      <c r="T2602" s="29" t="e">
        <f t="shared" ca="1" si="544"/>
        <v>#NAME?</v>
      </c>
      <c r="U2602" s="61"/>
      <c r="V2602" s="67"/>
    </row>
    <row r="2603" spans="1:22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SMMC'!B2603,tdc!A:D,4,0)</f>
        <v>10.629</v>
      </c>
      <c r="E2603" s="26">
        <f t="shared" si="545"/>
        <v>7.3339085418464567E-3</v>
      </c>
      <c r="F2603" s="26">
        <f t="shared" si="545"/>
        <v>-4.7041113933565804E-4</v>
      </c>
      <c r="G2603" s="60">
        <f t="shared" ca="1" si="551"/>
        <v>7.9762735548224439E-2</v>
      </c>
      <c r="H2603" s="60">
        <f t="shared" ca="1" si="551"/>
        <v>0.79581151468429012</v>
      </c>
      <c r="I2603" s="60">
        <f t="shared" ca="1" si="547"/>
        <v>-1.4066693070315039</v>
      </c>
      <c r="J2603" s="60">
        <f t="shared" ca="1" si="548"/>
        <v>0.82675318302053402</v>
      </c>
      <c r="K2603" s="71" t="e">
        <f t="array" aca="1" ref="K2603:L2603" ca="1">MMULT(I2603:J2603,TRANSPOSE($AD$3:$AE$4))</f>
        <v>#NAME?</v>
      </c>
      <c r="L2603" s="61" t="e">
        <f ca="1"/>
        <v>#NAME?</v>
      </c>
      <c r="M2603" s="97" t="e">
        <f t="shared" ca="1" si="549"/>
        <v>#NAME?</v>
      </c>
      <c r="N2603" s="97" t="e">
        <f t="shared" ca="1" si="550"/>
        <v>#NAME?</v>
      </c>
      <c r="O2603" s="28" t="e">
        <f t="shared" ca="1" si="540"/>
        <v>#NAME?</v>
      </c>
      <c r="P2603" s="28" t="e">
        <f t="shared" ca="1" si="541"/>
        <v>#NAME?</v>
      </c>
      <c r="Q2603" s="28" t="e">
        <f t="shared" ca="1" si="542"/>
        <v>#NAME?</v>
      </c>
      <c r="R2603" s="29" t="e">
        <f t="shared" ca="1" si="543"/>
        <v>#NAME?</v>
      </c>
      <c r="S2603" s="29" t="e">
        <f t="shared" ca="1" si="543"/>
        <v>#NAME?</v>
      </c>
      <c r="T2603" s="29" t="e">
        <f t="shared" ca="1" si="544"/>
        <v>#NAME?</v>
      </c>
      <c r="U2603" s="61"/>
      <c r="V2603" s="67"/>
    </row>
    <row r="2604" spans="1:22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SMMC'!B2604,tdc!A:D,4,0)</f>
        <v>10.6625</v>
      </c>
      <c r="E2604" s="26">
        <f t="shared" si="545"/>
        <v>1.7112768758227315E-2</v>
      </c>
      <c r="F2604" s="26">
        <f t="shared" si="545"/>
        <v>-3.1418522860492404E-3</v>
      </c>
      <c r="G2604" s="60">
        <f t="shared" ca="1" si="551"/>
        <v>0.83183124790668839</v>
      </c>
      <c r="H2604" s="60">
        <f t="shared" ca="1" si="551"/>
        <v>0.43225595874685452</v>
      </c>
      <c r="I2604" s="60">
        <f t="shared" ca="1" si="547"/>
        <v>0.96142701939903219</v>
      </c>
      <c r="J2604" s="60">
        <f t="shared" ca="1" si="548"/>
        <v>-0.17063354771941933</v>
      </c>
      <c r="K2604" s="71" t="e">
        <f t="array" aca="1" ref="K2604:L2604" ca="1">MMULT(I2604:J2604,TRANSPOSE($AD$3:$AE$4))</f>
        <v>#NAME?</v>
      </c>
      <c r="L2604" s="61" t="e">
        <f ca="1"/>
        <v>#NAME?</v>
      </c>
      <c r="M2604" s="97" t="e">
        <f t="shared" ca="1" si="549"/>
        <v>#NAME?</v>
      </c>
      <c r="N2604" s="97" t="e">
        <f t="shared" ca="1" si="550"/>
        <v>#NAME?</v>
      </c>
      <c r="O2604" s="28" t="e">
        <f t="shared" ca="1" si="540"/>
        <v>#NAME?</v>
      </c>
      <c r="P2604" s="28" t="e">
        <f t="shared" ca="1" si="541"/>
        <v>#NAME?</v>
      </c>
      <c r="Q2604" s="28" t="e">
        <f t="shared" ca="1" si="542"/>
        <v>#NAME?</v>
      </c>
      <c r="R2604" s="29" t="e">
        <f t="shared" ca="1" si="543"/>
        <v>#NAME?</v>
      </c>
      <c r="S2604" s="29" t="e">
        <f t="shared" ca="1" si="543"/>
        <v>#NAME?</v>
      </c>
      <c r="T2604" s="29" t="e">
        <f t="shared" ca="1" si="544"/>
        <v>#NAME?</v>
      </c>
      <c r="U2604" s="61"/>
      <c r="V2604" s="67"/>
    </row>
    <row r="2605" spans="1:22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SMMC'!B2605,tdc!A:D,4,0)</f>
        <v>10.644</v>
      </c>
      <c r="E2605" s="26">
        <f t="shared" si="545"/>
        <v>-6.1055385957261565E-3</v>
      </c>
      <c r="F2605" s="26">
        <f t="shared" si="545"/>
        <v>1.7380683953400755E-3</v>
      </c>
      <c r="G2605" s="60">
        <f t="shared" ca="1" si="551"/>
        <v>0.72013846704233997</v>
      </c>
      <c r="H2605" s="60">
        <f t="shared" ca="1" si="551"/>
        <v>0.56110096380230501</v>
      </c>
      <c r="I2605" s="60">
        <f t="shared" ca="1" si="547"/>
        <v>0.58325289777485267</v>
      </c>
      <c r="J2605" s="60">
        <f t="shared" ca="1" si="548"/>
        <v>0.15376114351884673</v>
      </c>
      <c r="K2605" s="71" t="e">
        <f t="array" aca="1" ref="K2605:L2605" ca="1">MMULT(I2605:J2605,TRANSPOSE($AD$3:$AE$4))</f>
        <v>#NAME?</v>
      </c>
      <c r="L2605" s="61" t="e">
        <f ca="1"/>
        <v>#NAME?</v>
      </c>
      <c r="M2605" s="97" t="e">
        <f t="shared" ca="1" si="549"/>
        <v>#NAME?</v>
      </c>
      <c r="N2605" s="97" t="e">
        <f t="shared" ca="1" si="550"/>
        <v>#NAME?</v>
      </c>
      <c r="O2605" s="28" t="e">
        <f t="shared" ca="1" si="540"/>
        <v>#NAME?</v>
      </c>
      <c r="P2605" s="28" t="e">
        <f t="shared" ca="1" si="541"/>
        <v>#NAME?</v>
      </c>
      <c r="Q2605" s="28" t="e">
        <f t="shared" ca="1" si="542"/>
        <v>#NAME?</v>
      </c>
      <c r="R2605" s="29" t="e">
        <f t="shared" ca="1" si="543"/>
        <v>#NAME?</v>
      </c>
      <c r="S2605" s="29" t="e">
        <f t="shared" ca="1" si="543"/>
        <v>#NAME?</v>
      </c>
      <c r="T2605" s="29" t="e">
        <f t="shared" ca="1" si="544"/>
        <v>#NAME?</v>
      </c>
      <c r="U2605" s="61"/>
      <c r="V2605" s="67"/>
    </row>
    <row r="2606" spans="1:22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SMMC'!B2606,tdc!A:D,4,0)</f>
        <v>10.6615</v>
      </c>
      <c r="E2606" s="26">
        <f t="shared" si="545"/>
        <v>-3.4526315789473738E-2</v>
      </c>
      <c r="F2606" s="26">
        <f t="shared" si="545"/>
        <v>-1.6414200628429576E-3</v>
      </c>
      <c r="G2606" s="60">
        <f t="shared" ca="1" si="551"/>
        <v>0.40506582893992615</v>
      </c>
      <c r="H2606" s="60">
        <f t="shared" ca="1" si="551"/>
        <v>0.11777856651500851</v>
      </c>
      <c r="I2606" s="60">
        <f t="shared" ca="1" si="547"/>
        <v>-0.24025618720206454</v>
      </c>
      <c r="J2606" s="60">
        <f t="shared" ca="1" si="548"/>
        <v>-1.186165030888491</v>
      </c>
      <c r="K2606" s="71" t="e">
        <f t="array" aca="1" ref="K2606:L2606" ca="1">MMULT(I2606:J2606,TRANSPOSE($AD$3:$AE$4))</f>
        <v>#NAME?</v>
      </c>
      <c r="L2606" s="61" t="e">
        <f ca="1"/>
        <v>#NAME?</v>
      </c>
      <c r="M2606" s="97" t="e">
        <f t="shared" ca="1" si="549"/>
        <v>#NAME?</v>
      </c>
      <c r="N2606" s="97" t="e">
        <f t="shared" ca="1" si="550"/>
        <v>#NAME?</v>
      </c>
      <c r="O2606" s="28" t="e">
        <f t="shared" ca="1" si="540"/>
        <v>#NAME?</v>
      </c>
      <c r="P2606" s="28" t="e">
        <f t="shared" ca="1" si="541"/>
        <v>#NAME?</v>
      </c>
      <c r="Q2606" s="28" t="e">
        <f t="shared" ca="1" si="542"/>
        <v>#NAME?</v>
      </c>
      <c r="R2606" s="29" t="e">
        <f t="shared" ca="1" si="543"/>
        <v>#NAME?</v>
      </c>
      <c r="S2606" s="29" t="e">
        <f t="shared" ca="1" si="543"/>
        <v>#NAME?</v>
      </c>
      <c r="T2606" s="29" t="e">
        <f t="shared" ca="1" si="544"/>
        <v>#NAME?</v>
      </c>
      <c r="U2606" s="61"/>
      <c r="V2606" s="67"/>
    </row>
    <row r="2607" spans="1:22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SMMC'!B2607,tdc!A:D,4,0)</f>
        <v>10.642799999999999</v>
      </c>
      <c r="E2607" s="26">
        <f t="shared" si="545"/>
        <v>-3.7751677852349008E-3</v>
      </c>
      <c r="F2607" s="26">
        <f t="shared" si="545"/>
        <v>1.7570564137256994E-3</v>
      </c>
      <c r="G2607" s="60">
        <f t="shared" ca="1" si="551"/>
        <v>4.7592698176898596E-2</v>
      </c>
      <c r="H2607" s="60">
        <f t="shared" ca="1" si="551"/>
        <v>0.53995067513702055</v>
      </c>
      <c r="I2607" s="60">
        <f t="shared" ca="1" si="547"/>
        <v>-1.6686568950158986</v>
      </c>
      <c r="J2607" s="60">
        <f t="shared" ca="1" si="548"/>
        <v>0.10030945704567153</v>
      </c>
      <c r="K2607" s="71" t="e">
        <f t="array" aca="1" ref="K2607:L2607" ca="1">MMULT(I2607:J2607,TRANSPOSE($AD$3:$AE$4))</f>
        <v>#NAME?</v>
      </c>
      <c r="L2607" s="61" t="e">
        <f ca="1"/>
        <v>#NAME?</v>
      </c>
      <c r="M2607" s="97" t="e">
        <f t="shared" ca="1" si="549"/>
        <v>#NAME?</v>
      </c>
      <c r="N2607" s="97" t="e">
        <f t="shared" ca="1" si="550"/>
        <v>#NAME?</v>
      </c>
      <c r="O2607" s="28" t="e">
        <f t="shared" ca="1" si="540"/>
        <v>#NAME?</v>
      </c>
      <c r="P2607" s="28" t="e">
        <f t="shared" ca="1" si="541"/>
        <v>#NAME?</v>
      </c>
      <c r="Q2607" s="28" t="e">
        <f t="shared" ca="1" si="542"/>
        <v>#NAME?</v>
      </c>
      <c r="R2607" s="29" t="e">
        <f t="shared" ca="1" si="543"/>
        <v>#NAME?</v>
      </c>
      <c r="S2607" s="29" t="e">
        <f t="shared" ca="1" si="543"/>
        <v>#NAME?</v>
      </c>
      <c r="T2607" s="29" t="e">
        <f t="shared" ca="1" si="544"/>
        <v>#NAME?</v>
      </c>
      <c r="U2607" s="61"/>
      <c r="V2607" s="67"/>
    </row>
    <row r="2608" spans="1:22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SMMC'!B2608,tdc!A:D,4,0)</f>
        <v>10.662800000000001</v>
      </c>
      <c r="E2608" s="26">
        <f t="shared" si="545"/>
        <v>2.1017234131988083E-3</v>
      </c>
      <c r="F2608" s="26">
        <f t="shared" si="545"/>
        <v>-1.8756799339761931E-3</v>
      </c>
      <c r="G2608" s="60">
        <f t="shared" ca="1" si="551"/>
        <v>0.3411413993916762</v>
      </c>
      <c r="H2608" s="60">
        <f t="shared" ca="1" si="551"/>
        <v>0.42933056122122171</v>
      </c>
      <c r="I2608" s="60">
        <f t="shared" ca="1" si="547"/>
        <v>-0.40935003874608566</v>
      </c>
      <c r="J2608" s="60">
        <f t="shared" ca="1" si="548"/>
        <v>-0.17807876004143697</v>
      </c>
      <c r="K2608" s="71" t="e">
        <f t="array" aca="1" ref="K2608:L2608" ca="1">MMULT(I2608:J2608,TRANSPOSE($AD$3:$AE$4))</f>
        <v>#NAME?</v>
      </c>
      <c r="L2608" s="61" t="e">
        <f ca="1"/>
        <v>#NAME?</v>
      </c>
      <c r="M2608" s="97" t="e">
        <f t="shared" ca="1" si="549"/>
        <v>#NAME?</v>
      </c>
      <c r="N2608" s="97" t="e">
        <f t="shared" ca="1" si="550"/>
        <v>#NAME?</v>
      </c>
      <c r="O2608" s="28" t="e">
        <f t="shared" ca="1" si="540"/>
        <v>#NAME?</v>
      </c>
      <c r="P2608" s="28" t="e">
        <f t="shared" ca="1" si="541"/>
        <v>#NAME?</v>
      </c>
      <c r="Q2608" s="28" t="e">
        <f t="shared" ca="1" si="542"/>
        <v>#NAME?</v>
      </c>
      <c r="R2608" s="29" t="e">
        <f t="shared" ca="1" si="543"/>
        <v>#NAME?</v>
      </c>
      <c r="S2608" s="29" t="e">
        <f t="shared" ca="1" si="543"/>
        <v>#NAME?</v>
      </c>
      <c r="T2608" s="29" t="e">
        <f t="shared" ca="1" si="544"/>
        <v>#NAME?</v>
      </c>
      <c r="U2608" s="61"/>
      <c r="V2608" s="67"/>
    </row>
    <row r="2609" spans="1:22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SMMC'!B2609,tdc!A:D,4,0)</f>
        <v>10.63</v>
      </c>
      <c r="E2609" s="26">
        <f t="shared" si="545"/>
        <v>1.6666666666666607E-2</v>
      </c>
      <c r="F2609" s="26">
        <f t="shared" si="545"/>
        <v>3.0856067732831782E-3</v>
      </c>
      <c r="G2609" s="60">
        <f t="shared" ca="1" si="551"/>
        <v>0.30536908155325948</v>
      </c>
      <c r="H2609" s="60">
        <f t="shared" ca="1" si="551"/>
        <v>0.84502324825132036</v>
      </c>
      <c r="I2609" s="60">
        <f t="shared" ca="1" si="547"/>
        <v>-0.50902006029610447</v>
      </c>
      <c r="J2609" s="60">
        <f t="shared" ca="1" si="548"/>
        <v>1.0153196018313206</v>
      </c>
      <c r="K2609" s="71" t="e">
        <f t="array" aca="1" ref="K2609:L2609" ca="1">MMULT(I2609:J2609,TRANSPOSE($AD$3:$AE$4))</f>
        <v>#NAME?</v>
      </c>
      <c r="L2609" s="61" t="e">
        <f ca="1"/>
        <v>#NAME?</v>
      </c>
      <c r="M2609" s="97" t="e">
        <f t="shared" ca="1" si="549"/>
        <v>#NAME?</v>
      </c>
      <c r="N2609" s="97" t="e">
        <f t="shared" ca="1" si="550"/>
        <v>#NAME?</v>
      </c>
      <c r="O2609" s="28" t="e">
        <f t="shared" ca="1" si="540"/>
        <v>#NAME?</v>
      </c>
      <c r="P2609" s="28" t="e">
        <f t="shared" ca="1" si="541"/>
        <v>#NAME?</v>
      </c>
      <c r="Q2609" s="28" t="e">
        <f t="shared" ca="1" si="542"/>
        <v>#NAME?</v>
      </c>
      <c r="R2609" s="29" t="e">
        <f t="shared" ca="1" si="543"/>
        <v>#NAME?</v>
      </c>
      <c r="S2609" s="29" t="e">
        <f t="shared" ca="1" si="543"/>
        <v>#NAME?</v>
      </c>
      <c r="T2609" s="29" t="e">
        <f t="shared" ca="1" si="544"/>
        <v>#NAME?</v>
      </c>
      <c r="U2609" s="61"/>
      <c r="V2609" s="67"/>
    </row>
    <row r="2610" spans="1:22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SMMC'!B2610,tdc!A:D,4,0)</f>
        <v>10.661</v>
      </c>
      <c r="E2610" s="26">
        <f t="shared" si="545"/>
        <v>7.7519379844961378E-3</v>
      </c>
      <c r="F2610" s="26">
        <f t="shared" si="545"/>
        <v>-2.9077947659693626E-3</v>
      </c>
      <c r="G2610" s="60">
        <f t="shared" ca="1" si="551"/>
        <v>0.91775735223955535</v>
      </c>
      <c r="H2610" s="60">
        <f t="shared" ca="1" si="551"/>
        <v>0.89073993641460569</v>
      </c>
      <c r="I2610" s="60">
        <f t="shared" ca="1" si="547"/>
        <v>1.3901435353769316</v>
      </c>
      <c r="J2610" s="60">
        <f t="shared" ca="1" si="548"/>
        <v>1.2304727448151966</v>
      </c>
      <c r="K2610" s="71" t="e">
        <f t="array" aca="1" ref="K2610:L2610" ca="1">MMULT(I2610:J2610,TRANSPOSE($AD$3:$AE$4))</f>
        <v>#NAME?</v>
      </c>
      <c r="L2610" s="61" t="e">
        <f ca="1"/>
        <v>#NAME?</v>
      </c>
      <c r="M2610" s="97" t="e">
        <f t="shared" ca="1" si="549"/>
        <v>#NAME?</v>
      </c>
      <c r="N2610" s="97" t="e">
        <f t="shared" ca="1" si="550"/>
        <v>#NAME?</v>
      </c>
      <c r="O2610" s="28" t="e">
        <f t="shared" ca="1" si="540"/>
        <v>#NAME?</v>
      </c>
      <c r="P2610" s="28" t="e">
        <f t="shared" ca="1" si="541"/>
        <v>#NAME?</v>
      </c>
      <c r="Q2610" s="28" t="e">
        <f t="shared" ca="1" si="542"/>
        <v>#NAME?</v>
      </c>
      <c r="R2610" s="29" t="e">
        <f t="shared" ca="1" si="543"/>
        <v>#NAME?</v>
      </c>
      <c r="S2610" s="29" t="e">
        <f t="shared" ca="1" si="543"/>
        <v>#NAME?</v>
      </c>
      <c r="T2610" s="29" t="e">
        <f t="shared" ca="1" si="544"/>
        <v>#NAME?</v>
      </c>
      <c r="U2610" s="61"/>
      <c r="V2610" s="67"/>
    </row>
    <row r="2611" spans="1:22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SMMC'!B2611,tdc!A:D,4,0)</f>
        <v>10.7285</v>
      </c>
      <c r="E2611" s="26">
        <f t="shared" si="545"/>
        <v>2.3809523809523725E-2</v>
      </c>
      <c r="F2611" s="26">
        <f t="shared" si="545"/>
        <v>-6.2916530735891429E-3</v>
      </c>
      <c r="G2611" s="60">
        <f t="shared" ca="1" si="551"/>
        <v>3.3778205743744349E-2</v>
      </c>
      <c r="H2611" s="60">
        <f t="shared" ca="1" si="551"/>
        <v>0.37175635769500448</v>
      </c>
      <c r="I2611" s="60">
        <f t="shared" ca="1" si="547"/>
        <v>-1.827954294169444</v>
      </c>
      <c r="J2611" s="60">
        <f t="shared" ca="1" si="548"/>
        <v>-0.32720516397892363</v>
      </c>
      <c r="K2611" s="71" t="e">
        <f t="array" aca="1" ref="K2611:L2611" ca="1">MMULT(I2611:J2611,TRANSPOSE($AD$3:$AE$4))</f>
        <v>#NAME?</v>
      </c>
      <c r="L2611" s="61" t="e">
        <f ca="1"/>
        <v>#NAME?</v>
      </c>
      <c r="M2611" s="97" t="e">
        <f t="shared" ca="1" si="549"/>
        <v>#NAME?</v>
      </c>
      <c r="N2611" s="97" t="e">
        <f t="shared" ca="1" si="550"/>
        <v>#NAME?</v>
      </c>
      <c r="O2611" s="28" t="e">
        <f t="shared" ca="1" si="540"/>
        <v>#NAME?</v>
      </c>
      <c r="P2611" s="28" t="e">
        <f t="shared" ca="1" si="541"/>
        <v>#NAME?</v>
      </c>
      <c r="Q2611" s="28" t="e">
        <f t="shared" ca="1" si="542"/>
        <v>#NAME?</v>
      </c>
      <c r="R2611" s="29" t="e">
        <f t="shared" ca="1" si="543"/>
        <v>#NAME?</v>
      </c>
      <c r="S2611" s="29" t="e">
        <f t="shared" ca="1" si="543"/>
        <v>#NAME?</v>
      </c>
      <c r="T2611" s="29" t="e">
        <f t="shared" ca="1" si="544"/>
        <v>#NAME?</v>
      </c>
      <c r="U2611" s="61"/>
      <c r="V2611" s="67"/>
    </row>
    <row r="2612" spans="1:22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SMMC'!B2612,tdc!A:D,4,0)</f>
        <v>10.693</v>
      </c>
      <c r="E2612" s="26">
        <f t="shared" si="545"/>
        <v>4.4286979627989886E-3</v>
      </c>
      <c r="F2612" s="26">
        <f t="shared" si="545"/>
        <v>3.3199289254652875E-3</v>
      </c>
      <c r="G2612" s="60">
        <f t="shared" ca="1" si="551"/>
        <v>0.1037735689968674</v>
      </c>
      <c r="H2612" s="60">
        <f t="shared" ca="1" si="551"/>
        <v>0.5038654402282926</v>
      </c>
      <c r="I2612" s="60">
        <f t="shared" ca="1" si="547"/>
        <v>-1.2603388855111111</v>
      </c>
      <c r="J2612" s="60">
        <f t="shared" ca="1" si="548"/>
        <v>9.6893733807841276E-3</v>
      </c>
      <c r="K2612" s="71" t="e">
        <f t="array" aca="1" ref="K2612:L2612" ca="1">MMULT(I2612:J2612,TRANSPOSE($AD$3:$AE$4))</f>
        <v>#NAME?</v>
      </c>
      <c r="L2612" s="61" t="e">
        <f ca="1"/>
        <v>#NAME?</v>
      </c>
      <c r="M2612" s="97" t="e">
        <f t="shared" ca="1" si="549"/>
        <v>#NAME?</v>
      </c>
      <c r="N2612" s="97" t="e">
        <f t="shared" ca="1" si="550"/>
        <v>#NAME?</v>
      </c>
      <c r="O2612" s="28" t="e">
        <f t="shared" ca="1" si="540"/>
        <v>#NAME?</v>
      </c>
      <c r="P2612" s="28" t="e">
        <f t="shared" ca="1" si="541"/>
        <v>#NAME?</v>
      </c>
      <c r="Q2612" s="28" t="e">
        <f t="shared" ca="1" si="542"/>
        <v>#NAME?</v>
      </c>
      <c r="R2612" s="29" t="e">
        <f t="shared" ca="1" si="543"/>
        <v>#NAME?</v>
      </c>
      <c r="S2612" s="29" t="e">
        <f t="shared" ca="1" si="543"/>
        <v>#NAME?</v>
      </c>
      <c r="T2612" s="29" t="e">
        <f t="shared" ca="1" si="544"/>
        <v>#NAME?</v>
      </c>
      <c r="U2612" s="61"/>
      <c r="V2612" s="67"/>
    </row>
    <row r="2613" spans="1:22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SMMC'!B2613,tdc!A:D,4,0)</f>
        <v>10.715</v>
      </c>
      <c r="E2613" s="26">
        <f t="shared" si="545"/>
        <v>-4.4267374944673143E-4</v>
      </c>
      <c r="F2613" s="26">
        <f t="shared" si="545"/>
        <v>-2.0531964535698277E-3</v>
      </c>
      <c r="G2613" s="60">
        <f t="shared" ref="G2613:H2632" ca="1" si="552">RAND()</f>
        <v>0.16602731398322057</v>
      </c>
      <c r="H2613" s="60">
        <f t="shared" ca="1" si="552"/>
        <v>0.40425278447489321</v>
      </c>
      <c r="I2613" s="60">
        <f t="shared" ca="1" si="547"/>
        <v>-0.96998367802509655</v>
      </c>
      <c r="J2613" s="60">
        <f t="shared" ca="1" si="548"/>
        <v>-0.24235439457716204</v>
      </c>
      <c r="K2613" s="71" t="e">
        <f t="array" aca="1" ref="K2613:L2613" ca="1">MMULT(I2613:J2613,TRANSPOSE($AD$3:$AE$4))</f>
        <v>#NAME?</v>
      </c>
      <c r="L2613" s="61" t="e">
        <f ca="1"/>
        <v>#NAME?</v>
      </c>
      <c r="M2613" s="97" t="e">
        <f t="shared" ca="1" si="549"/>
        <v>#NAME?</v>
      </c>
      <c r="N2613" s="97" t="e">
        <f t="shared" ca="1" si="550"/>
        <v>#NAME?</v>
      </c>
      <c r="O2613" s="28" t="e">
        <f t="shared" ca="1" si="540"/>
        <v>#NAME?</v>
      </c>
      <c r="P2613" s="28" t="e">
        <f t="shared" ca="1" si="541"/>
        <v>#NAME?</v>
      </c>
      <c r="Q2613" s="28" t="e">
        <f t="shared" ca="1" si="542"/>
        <v>#NAME?</v>
      </c>
      <c r="R2613" s="29" t="e">
        <f t="shared" ca="1" si="543"/>
        <v>#NAME?</v>
      </c>
      <c r="S2613" s="29" t="e">
        <f t="shared" ca="1" si="543"/>
        <v>#NAME?</v>
      </c>
      <c r="T2613" s="29" t="e">
        <f t="shared" ca="1" si="544"/>
        <v>#NAME?</v>
      </c>
      <c r="U2613" s="61"/>
      <c r="V2613" s="67"/>
    </row>
    <row r="2614" spans="1:22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SMMC'!B2614,tdc!A:D,4,0)</f>
        <v>10.734</v>
      </c>
      <c r="E2614" s="26">
        <f t="shared" si="545"/>
        <v>-3.0891438658429138E-3</v>
      </c>
      <c r="F2614" s="26">
        <f t="shared" si="545"/>
        <v>-1.7700763927706031E-3</v>
      </c>
      <c r="G2614" s="60">
        <f t="shared" ca="1" si="552"/>
        <v>0.50021809676907547</v>
      </c>
      <c r="H2614" s="60">
        <f t="shared" ca="1" si="552"/>
        <v>0.62771352816294124</v>
      </c>
      <c r="I2614" s="60">
        <f t="shared" ca="1" si="547"/>
        <v>5.4668755520141297E-4</v>
      </c>
      <c r="J2614" s="60">
        <f t="shared" ca="1" si="548"/>
        <v>0.32580361472993508</v>
      </c>
      <c r="K2614" s="71" t="e">
        <f t="array" aca="1" ref="K2614:L2614" ca="1">MMULT(I2614:J2614,TRANSPOSE($AD$3:$AE$4))</f>
        <v>#NAME?</v>
      </c>
      <c r="L2614" s="61" t="e">
        <f ca="1"/>
        <v>#NAME?</v>
      </c>
      <c r="M2614" s="97" t="e">
        <f t="shared" ca="1" si="549"/>
        <v>#NAME?</v>
      </c>
      <c r="N2614" s="97" t="e">
        <f t="shared" ca="1" si="550"/>
        <v>#NAME?</v>
      </c>
      <c r="O2614" s="28" t="e">
        <f t="shared" ca="1" si="540"/>
        <v>#NAME?</v>
      </c>
      <c r="P2614" s="28" t="e">
        <f t="shared" ca="1" si="541"/>
        <v>#NAME?</v>
      </c>
      <c r="Q2614" s="28" t="e">
        <f t="shared" ca="1" si="542"/>
        <v>#NAME?</v>
      </c>
      <c r="R2614" s="29" t="e">
        <f t="shared" ca="1" si="543"/>
        <v>#NAME?</v>
      </c>
      <c r="S2614" s="29" t="e">
        <f t="shared" ca="1" si="543"/>
        <v>#NAME?</v>
      </c>
      <c r="T2614" s="29" t="e">
        <f t="shared" ca="1" si="544"/>
        <v>#NAME?</v>
      </c>
      <c r="U2614" s="61"/>
      <c r="V2614" s="67"/>
    </row>
    <row r="2615" spans="1:22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SMMC'!B2615,tdc!A:D,4,0)</f>
        <v>10.761799999999999</v>
      </c>
      <c r="E2615" s="26">
        <f t="shared" si="545"/>
        <v>-8.3150984682713869E-3</v>
      </c>
      <c r="F2615" s="26">
        <f t="shared" si="545"/>
        <v>-2.5832109870095321E-3</v>
      </c>
      <c r="G2615" s="60">
        <f t="shared" ca="1" si="552"/>
        <v>0.61217741537864678</v>
      </c>
      <c r="H2615" s="60">
        <f t="shared" ca="1" si="552"/>
        <v>0.10328966021407693</v>
      </c>
      <c r="I2615" s="60">
        <f t="shared" ca="1" si="547"/>
        <v>0.28499865908140748</v>
      </c>
      <c r="J2615" s="60">
        <f t="shared" ca="1" si="548"/>
        <v>-1.2630274346588748</v>
      </c>
      <c r="K2615" s="71" t="e">
        <f t="array" aca="1" ref="K2615:L2615" ca="1">MMULT(I2615:J2615,TRANSPOSE($AD$3:$AE$4))</f>
        <v>#NAME?</v>
      </c>
      <c r="L2615" s="61" t="e">
        <f ca="1"/>
        <v>#NAME?</v>
      </c>
      <c r="M2615" s="97" t="e">
        <f t="shared" ca="1" si="549"/>
        <v>#NAME?</v>
      </c>
      <c r="N2615" s="97" t="e">
        <f t="shared" ca="1" si="550"/>
        <v>#NAME?</v>
      </c>
      <c r="O2615" s="28" t="e">
        <f t="shared" ca="1" si="540"/>
        <v>#NAME?</v>
      </c>
      <c r="P2615" s="28" t="e">
        <f t="shared" ca="1" si="541"/>
        <v>#NAME?</v>
      </c>
      <c r="Q2615" s="28" t="e">
        <f t="shared" ca="1" si="542"/>
        <v>#NAME?</v>
      </c>
      <c r="R2615" s="29" t="e">
        <f t="shared" ca="1" si="543"/>
        <v>#NAME?</v>
      </c>
      <c r="S2615" s="29" t="e">
        <f t="shared" ca="1" si="543"/>
        <v>#NAME?</v>
      </c>
      <c r="T2615" s="29" t="e">
        <f t="shared" ca="1" si="544"/>
        <v>#NAME?</v>
      </c>
      <c r="U2615" s="61"/>
      <c r="V2615" s="67"/>
    </row>
    <row r="2616" spans="1:22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SMMC'!B2616,tdc!A:D,4,0)</f>
        <v>10.737</v>
      </c>
      <c r="E2616" s="26">
        <f t="shared" si="545"/>
        <v>-4.790940766550511E-3</v>
      </c>
      <c r="F2616" s="26">
        <f t="shared" si="545"/>
        <v>2.3097699543632721E-3</v>
      </c>
      <c r="G2616" s="60">
        <f t="shared" ca="1" si="552"/>
        <v>0.95661770507638122</v>
      </c>
      <c r="H2616" s="60">
        <f t="shared" ca="1" si="552"/>
        <v>0.63071452796676553</v>
      </c>
      <c r="I2616" s="60">
        <f t="shared" ca="1" si="547"/>
        <v>1.7127171424888512</v>
      </c>
      <c r="J2616" s="60">
        <f t="shared" ca="1" si="548"/>
        <v>0.33374638529760525</v>
      </c>
      <c r="K2616" s="71" t="e">
        <f t="array" aca="1" ref="K2616:L2616" ca="1">MMULT(I2616:J2616,TRANSPOSE($AD$3:$AE$4))</f>
        <v>#NAME?</v>
      </c>
      <c r="L2616" s="61" t="e">
        <f ca="1"/>
        <v>#NAME?</v>
      </c>
      <c r="M2616" s="97" t="e">
        <f t="shared" ca="1" si="549"/>
        <v>#NAME?</v>
      </c>
      <c r="N2616" s="97" t="e">
        <f t="shared" ca="1" si="550"/>
        <v>#NAME?</v>
      </c>
      <c r="O2616" s="28" t="e">
        <f t="shared" ca="1" si="540"/>
        <v>#NAME?</v>
      </c>
      <c r="P2616" s="28" t="e">
        <f t="shared" ca="1" si="541"/>
        <v>#NAME?</v>
      </c>
      <c r="Q2616" s="28" t="e">
        <f t="shared" ca="1" si="542"/>
        <v>#NAME?</v>
      </c>
      <c r="R2616" s="29" t="e">
        <f t="shared" ca="1" si="543"/>
        <v>#NAME?</v>
      </c>
      <c r="S2616" s="29" t="e">
        <f t="shared" ca="1" si="543"/>
        <v>#NAME?</v>
      </c>
      <c r="T2616" s="29" t="e">
        <f t="shared" ca="1" si="544"/>
        <v>#NAME?</v>
      </c>
      <c r="U2616" s="61"/>
      <c r="V2616" s="67"/>
    </row>
    <row r="2617" spans="1:22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SMMC'!B2617,tdc!A:D,4,0)</f>
        <v>10.742000000000001</v>
      </c>
      <c r="E2617" s="26">
        <f t="shared" si="545"/>
        <v>2.1824530772589501E-3</v>
      </c>
      <c r="F2617" s="26">
        <f t="shared" si="545"/>
        <v>-4.654626698940012E-4</v>
      </c>
      <c r="G2617" s="60">
        <f t="shared" ca="1" si="552"/>
        <v>0.84747161297330798</v>
      </c>
      <c r="H2617" s="60">
        <f t="shared" ca="1" si="552"/>
        <v>0.6336148275975052</v>
      </c>
      <c r="I2617" s="60">
        <f t="shared" ca="1" si="547"/>
        <v>1.0256496103327069</v>
      </c>
      <c r="J2617" s="60">
        <f t="shared" ca="1" si="548"/>
        <v>0.341442686174599</v>
      </c>
      <c r="K2617" s="71" t="e">
        <f t="array" aca="1" ref="K2617:L2617" ca="1">MMULT(I2617:J2617,TRANSPOSE($AD$3:$AE$4))</f>
        <v>#NAME?</v>
      </c>
      <c r="L2617" s="61" t="e">
        <f ca="1"/>
        <v>#NAME?</v>
      </c>
      <c r="M2617" s="97" t="e">
        <f t="shared" ca="1" si="549"/>
        <v>#NAME?</v>
      </c>
      <c r="N2617" s="97" t="e">
        <f t="shared" ca="1" si="550"/>
        <v>#NAME?</v>
      </c>
      <c r="O2617" s="28" t="e">
        <f t="shared" ca="1" si="540"/>
        <v>#NAME?</v>
      </c>
      <c r="P2617" s="28" t="e">
        <f t="shared" ca="1" si="541"/>
        <v>#NAME?</v>
      </c>
      <c r="Q2617" s="28" t="e">
        <f t="shared" ca="1" si="542"/>
        <v>#NAME?</v>
      </c>
      <c r="R2617" s="29" t="e">
        <f t="shared" ca="1" si="543"/>
        <v>#NAME?</v>
      </c>
      <c r="S2617" s="29" t="e">
        <f t="shared" ca="1" si="543"/>
        <v>#NAME?</v>
      </c>
      <c r="T2617" s="29" t="e">
        <f t="shared" ca="1" si="544"/>
        <v>#NAME?</v>
      </c>
      <c r="U2617" s="61"/>
      <c r="V2617" s="67"/>
    </row>
    <row r="2618" spans="1:22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SMMC'!B2618,tdc!A:D,4,0)</f>
        <v>10.757</v>
      </c>
      <c r="E2618" s="26">
        <f t="shared" si="545"/>
        <v>-5.21059487624842E-3</v>
      </c>
      <c r="F2618" s="26">
        <f t="shared" si="545"/>
        <v>-1.3944408292273502E-3</v>
      </c>
      <c r="G2618" s="60">
        <f t="shared" ca="1" si="552"/>
        <v>0.73225286325248418</v>
      </c>
      <c r="H2618" s="60">
        <f t="shared" ca="1" si="552"/>
        <v>0.69522335124040746</v>
      </c>
      <c r="I2618" s="60">
        <f t="shared" ca="1" si="547"/>
        <v>0.61964083876965903</v>
      </c>
      <c r="J2618" s="60">
        <f t="shared" ca="1" si="548"/>
        <v>0.5107111992865927</v>
      </c>
      <c r="K2618" s="71" t="e">
        <f t="array" aca="1" ref="K2618:L2618" ca="1">MMULT(I2618:J2618,TRANSPOSE($AD$3:$AE$4))</f>
        <v>#NAME?</v>
      </c>
      <c r="L2618" s="61" t="e">
        <f ca="1"/>
        <v>#NAME?</v>
      </c>
      <c r="M2618" s="97" t="e">
        <f t="shared" ca="1" si="549"/>
        <v>#NAME?</v>
      </c>
      <c r="N2618" s="97" t="e">
        <f t="shared" ca="1" si="550"/>
        <v>#NAME?</v>
      </c>
      <c r="O2618" s="28" t="e">
        <f t="shared" ca="1" si="540"/>
        <v>#NAME?</v>
      </c>
      <c r="P2618" s="28" t="e">
        <f t="shared" ca="1" si="541"/>
        <v>#NAME?</v>
      </c>
      <c r="Q2618" s="28" t="e">
        <f t="shared" ca="1" si="542"/>
        <v>#NAME?</v>
      </c>
      <c r="R2618" s="29" t="e">
        <f t="shared" ca="1" si="543"/>
        <v>#NAME?</v>
      </c>
      <c r="S2618" s="29" t="e">
        <f t="shared" ca="1" si="543"/>
        <v>#NAME?</v>
      </c>
      <c r="T2618" s="29" t="e">
        <f t="shared" ca="1" si="544"/>
        <v>#NAME?</v>
      </c>
      <c r="U2618" s="61"/>
      <c r="V2618" s="67"/>
    </row>
    <row r="2619" spans="1:22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SMMC'!B2619,tdc!A:D,4,0)</f>
        <v>10.829000000000001</v>
      </c>
      <c r="E2619" s="26">
        <f t="shared" si="545"/>
        <v>-1.1163589523400463E-2</v>
      </c>
      <c r="F2619" s="26">
        <f t="shared" si="545"/>
        <v>-6.6488133715025821E-3</v>
      </c>
      <c r="G2619" s="60">
        <f t="shared" ca="1" si="552"/>
        <v>0.7819487819677966</v>
      </c>
      <c r="H2619" s="60">
        <f t="shared" ca="1" si="552"/>
        <v>0.92402542769967422</v>
      </c>
      <c r="I2619" s="60">
        <f t="shared" ca="1" si="547"/>
        <v>0.77879168595671888</v>
      </c>
      <c r="J2619" s="60">
        <f t="shared" ca="1" si="548"/>
        <v>1.4326805702145431</v>
      </c>
      <c r="K2619" s="71" t="e">
        <f t="array" aca="1" ref="K2619:L2619" ca="1">MMULT(I2619:J2619,TRANSPOSE($AD$3:$AE$4))</f>
        <v>#NAME?</v>
      </c>
      <c r="L2619" s="61" t="e">
        <f ca="1"/>
        <v>#NAME?</v>
      </c>
      <c r="M2619" s="97" t="e">
        <f t="shared" ca="1" si="549"/>
        <v>#NAME?</v>
      </c>
      <c r="N2619" s="97" t="e">
        <f t="shared" ca="1" si="550"/>
        <v>#NAME?</v>
      </c>
      <c r="O2619" s="28" t="e">
        <f t="shared" ca="1" si="540"/>
        <v>#NAME?</v>
      </c>
      <c r="P2619" s="28" t="e">
        <f t="shared" ca="1" si="541"/>
        <v>#NAME?</v>
      </c>
      <c r="Q2619" s="28" t="e">
        <f t="shared" ca="1" si="542"/>
        <v>#NAME?</v>
      </c>
      <c r="R2619" s="29" t="e">
        <f t="shared" ca="1" si="543"/>
        <v>#NAME?</v>
      </c>
      <c r="S2619" s="29" t="e">
        <f t="shared" ca="1" si="543"/>
        <v>#NAME?</v>
      </c>
      <c r="T2619" s="29" t="e">
        <f t="shared" ca="1" si="544"/>
        <v>#NAME?</v>
      </c>
      <c r="U2619" s="61"/>
      <c r="V2619" s="67"/>
    </row>
    <row r="2620" spans="1:22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SMMC'!B2620,tdc!A:D,4,0)</f>
        <v>10.9063</v>
      </c>
      <c r="E2620" s="26">
        <f t="shared" si="545"/>
        <v>-7.2463768115942351E-3</v>
      </c>
      <c r="F2620" s="26">
        <f t="shared" si="545"/>
        <v>-7.0876465895857166E-3</v>
      </c>
      <c r="G2620" s="60">
        <f t="shared" ca="1" si="552"/>
        <v>0.5846321455499065</v>
      </c>
      <c r="H2620" s="60">
        <f t="shared" ca="1" si="552"/>
        <v>2.1873769195853598E-2</v>
      </c>
      <c r="I2620" s="60">
        <f t="shared" ca="1" si="547"/>
        <v>0.21375808993081249</v>
      </c>
      <c r="J2620" s="60">
        <f t="shared" ca="1" si="548"/>
        <v>-2.0165017214752168</v>
      </c>
      <c r="K2620" s="71" t="e">
        <f t="array" aca="1" ref="K2620:L2620" ca="1">MMULT(I2620:J2620,TRANSPOSE($AD$3:$AE$4))</f>
        <v>#NAME?</v>
      </c>
      <c r="L2620" s="61" t="e">
        <f ca="1"/>
        <v>#NAME?</v>
      </c>
      <c r="M2620" s="97" t="e">
        <f t="shared" ca="1" si="549"/>
        <v>#NAME?</v>
      </c>
      <c r="N2620" s="97" t="e">
        <f t="shared" ca="1" si="550"/>
        <v>#NAME?</v>
      </c>
      <c r="O2620" s="28" t="e">
        <f t="shared" ca="1" si="540"/>
        <v>#NAME?</v>
      </c>
      <c r="P2620" s="28" t="e">
        <f t="shared" ca="1" si="541"/>
        <v>#NAME?</v>
      </c>
      <c r="Q2620" s="28" t="e">
        <f t="shared" ca="1" si="542"/>
        <v>#NAME?</v>
      </c>
      <c r="R2620" s="29" t="e">
        <f t="shared" ca="1" si="543"/>
        <v>#NAME?</v>
      </c>
      <c r="S2620" s="29" t="e">
        <f t="shared" ca="1" si="543"/>
        <v>#NAME?</v>
      </c>
      <c r="T2620" s="29" t="e">
        <f t="shared" ca="1" si="544"/>
        <v>#NAME?</v>
      </c>
      <c r="U2620" s="61"/>
      <c r="V2620" s="67"/>
    </row>
    <row r="2621" spans="1:22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SMMC'!B2621,tdc!A:D,4,0)</f>
        <v>10.8955</v>
      </c>
      <c r="E2621" s="26">
        <f t="shared" si="545"/>
        <v>3.4217279726262984E-3</v>
      </c>
      <c r="F2621" s="26">
        <f t="shared" si="545"/>
        <v>9.9123491349639714E-4</v>
      </c>
      <c r="G2621" s="60">
        <f t="shared" ca="1" si="552"/>
        <v>0.96490399797500503</v>
      </c>
      <c r="H2621" s="60">
        <f t="shared" ca="1" si="552"/>
        <v>0.33038567584412415</v>
      </c>
      <c r="I2621" s="60">
        <f t="shared" ca="1" si="547"/>
        <v>1.8106696470050048</v>
      </c>
      <c r="J2621" s="60">
        <f t="shared" ca="1" si="548"/>
        <v>-0.43884844948474933</v>
      </c>
      <c r="K2621" s="71" t="e">
        <f t="array" aca="1" ref="K2621:L2621" ca="1">MMULT(I2621:J2621,TRANSPOSE($AD$3:$AE$4))</f>
        <v>#NAME?</v>
      </c>
      <c r="L2621" s="61" t="e">
        <f ca="1"/>
        <v>#NAME?</v>
      </c>
      <c r="M2621" s="97" t="e">
        <f t="shared" ca="1" si="549"/>
        <v>#NAME?</v>
      </c>
      <c r="N2621" s="97" t="e">
        <f t="shared" ca="1" si="550"/>
        <v>#NAME?</v>
      </c>
      <c r="O2621" s="28" t="e">
        <f t="shared" ca="1" si="540"/>
        <v>#NAME?</v>
      </c>
      <c r="P2621" s="28" t="e">
        <f t="shared" ca="1" si="541"/>
        <v>#NAME?</v>
      </c>
      <c r="Q2621" s="28" t="e">
        <f t="shared" ca="1" si="542"/>
        <v>#NAME?</v>
      </c>
      <c r="R2621" s="29" t="e">
        <f t="shared" ca="1" si="543"/>
        <v>#NAME?</v>
      </c>
      <c r="S2621" s="29" t="e">
        <f t="shared" ca="1" si="543"/>
        <v>#NAME?</v>
      </c>
      <c r="T2621" s="29" t="e">
        <f t="shared" ca="1" si="544"/>
        <v>#NAME?</v>
      </c>
      <c r="U2621" s="61"/>
      <c r="V2621" s="67"/>
    </row>
    <row r="2622" spans="1:22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SMMC'!B2622,tdc!A:D,4,0)</f>
        <v>10.8725</v>
      </c>
      <c r="E2622" s="26">
        <f t="shared" si="545"/>
        <v>-1.0579771476936117E-2</v>
      </c>
      <c r="F2622" s="26">
        <f t="shared" si="545"/>
        <v>2.1154288342146721E-3</v>
      </c>
      <c r="G2622" s="60">
        <f t="shared" ca="1" si="552"/>
        <v>0.65498778776113475</v>
      </c>
      <c r="H2622" s="60">
        <f t="shared" ca="1" si="552"/>
        <v>1.6123298880506676E-2</v>
      </c>
      <c r="I2622" s="60">
        <f t="shared" ca="1" si="547"/>
        <v>0.39882191993422689</v>
      </c>
      <c r="J2622" s="60">
        <f t="shared" ca="1" si="548"/>
        <v>-2.141340395766119</v>
      </c>
      <c r="K2622" s="71" t="e">
        <f t="array" aca="1" ref="K2622:L2622" ca="1">MMULT(I2622:J2622,TRANSPOSE($AD$3:$AE$4))</f>
        <v>#NAME?</v>
      </c>
      <c r="L2622" s="61" t="e">
        <f ca="1"/>
        <v>#NAME?</v>
      </c>
      <c r="M2622" s="97" t="e">
        <f t="shared" ca="1" si="549"/>
        <v>#NAME?</v>
      </c>
      <c r="N2622" s="97" t="e">
        <f t="shared" ca="1" si="550"/>
        <v>#NAME?</v>
      </c>
      <c r="O2622" s="28" t="e">
        <f t="shared" ca="1" si="540"/>
        <v>#NAME?</v>
      </c>
      <c r="P2622" s="28" t="e">
        <f t="shared" ca="1" si="541"/>
        <v>#NAME?</v>
      </c>
      <c r="Q2622" s="28" t="e">
        <f t="shared" ca="1" si="542"/>
        <v>#NAME?</v>
      </c>
      <c r="R2622" s="29" t="e">
        <f t="shared" ca="1" si="543"/>
        <v>#NAME?</v>
      </c>
      <c r="S2622" s="29" t="e">
        <f t="shared" ca="1" si="543"/>
        <v>#NAME?</v>
      </c>
      <c r="T2622" s="29" t="e">
        <f t="shared" ca="1" si="544"/>
        <v>#NAME?</v>
      </c>
      <c r="U2622" s="61"/>
      <c r="V2622" s="67"/>
    </row>
    <row r="2623" spans="1:22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SMMC'!B2623,tdc!A:D,4,0)</f>
        <v>10.8728</v>
      </c>
      <c r="E2623" s="26">
        <f t="shared" si="545"/>
        <v>2.7838190517616379E-2</v>
      </c>
      <c r="F2623" s="26">
        <f t="shared" si="545"/>
        <v>-2.7591788683611895E-5</v>
      </c>
      <c r="G2623" s="60">
        <f t="shared" ca="1" si="552"/>
        <v>0.31236822040084611</v>
      </c>
      <c r="H2623" s="60">
        <f t="shared" ca="1" si="552"/>
        <v>0.27468909009928288</v>
      </c>
      <c r="I2623" s="60">
        <f t="shared" ca="1" si="547"/>
        <v>-0.48914867819194435</v>
      </c>
      <c r="J2623" s="60">
        <f t="shared" ca="1" si="548"/>
        <v>-0.59869216906969169</v>
      </c>
      <c r="K2623" s="71" t="e">
        <f t="array" aca="1" ref="K2623:L2623" ca="1">MMULT(I2623:J2623,TRANSPOSE($AD$3:$AE$4))</f>
        <v>#NAME?</v>
      </c>
      <c r="L2623" s="61" t="e">
        <f ca="1"/>
        <v>#NAME?</v>
      </c>
      <c r="M2623" s="97" t="e">
        <f t="shared" ca="1" si="549"/>
        <v>#NAME?</v>
      </c>
      <c r="N2623" s="97" t="e">
        <f t="shared" ca="1" si="550"/>
        <v>#NAME?</v>
      </c>
      <c r="O2623" s="28" t="e">
        <f t="shared" ca="1" si="540"/>
        <v>#NAME?</v>
      </c>
      <c r="P2623" s="28" t="e">
        <f t="shared" ca="1" si="541"/>
        <v>#NAME?</v>
      </c>
      <c r="Q2623" s="28" t="e">
        <f t="shared" ca="1" si="542"/>
        <v>#NAME?</v>
      </c>
      <c r="R2623" s="29" t="e">
        <f t="shared" ca="1" si="543"/>
        <v>#NAME?</v>
      </c>
      <c r="S2623" s="29" t="e">
        <f t="shared" ca="1" si="543"/>
        <v>#NAME?</v>
      </c>
      <c r="T2623" s="29" t="e">
        <f t="shared" ca="1" si="544"/>
        <v>#NAME?</v>
      </c>
      <c r="U2623" s="61"/>
      <c r="V2623" s="67"/>
    </row>
    <row r="2624" spans="1:22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SMMC'!B2624,tdc!A:D,4,0)</f>
        <v>10.85</v>
      </c>
      <c r="E2624" s="26">
        <f t="shared" si="545"/>
        <v>-4.3478260869567187E-4</v>
      </c>
      <c r="F2624" s="26">
        <f t="shared" si="545"/>
        <v>2.101382488479242E-3</v>
      </c>
      <c r="G2624" s="60">
        <f t="shared" ca="1" si="552"/>
        <v>0.49522595570949779</v>
      </c>
      <c r="H2624" s="60">
        <f t="shared" ca="1" si="552"/>
        <v>0.42285503979879635</v>
      </c>
      <c r="I2624" s="60">
        <f t="shared" ca="1" si="547"/>
        <v>-1.1967040030172169E-2</v>
      </c>
      <c r="J2624" s="60">
        <f t="shared" ca="1" si="548"/>
        <v>-0.19459492088215793</v>
      </c>
      <c r="K2624" s="71" t="e">
        <f t="array" aca="1" ref="K2624:L2624" ca="1">MMULT(I2624:J2624,TRANSPOSE($AD$3:$AE$4))</f>
        <v>#NAME?</v>
      </c>
      <c r="L2624" s="61" t="e">
        <f ca="1"/>
        <v>#NAME?</v>
      </c>
      <c r="M2624" s="97" t="e">
        <f t="shared" ca="1" si="549"/>
        <v>#NAME?</v>
      </c>
      <c r="N2624" s="97" t="e">
        <f t="shared" ca="1" si="550"/>
        <v>#NAME?</v>
      </c>
      <c r="O2624" s="28" t="e">
        <f t="shared" ca="1" si="540"/>
        <v>#NAME?</v>
      </c>
      <c r="P2624" s="28" t="e">
        <f t="shared" ca="1" si="541"/>
        <v>#NAME?</v>
      </c>
      <c r="Q2624" s="28" t="e">
        <f t="shared" ca="1" si="542"/>
        <v>#NAME?</v>
      </c>
      <c r="R2624" s="29" t="e">
        <f t="shared" ca="1" si="543"/>
        <v>#NAME?</v>
      </c>
      <c r="S2624" s="29" t="e">
        <f t="shared" ca="1" si="543"/>
        <v>#NAME?</v>
      </c>
      <c r="T2624" s="29" t="e">
        <f t="shared" ca="1" si="544"/>
        <v>#NAME?</v>
      </c>
      <c r="U2624" s="61"/>
      <c r="V2624" s="67"/>
    </row>
    <row r="2625" spans="1:22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SMMC'!B2625,tdc!A:D,4,0)</f>
        <v>10.8405</v>
      </c>
      <c r="E2625" s="26">
        <f t="shared" si="545"/>
        <v>0</v>
      </c>
      <c r="F2625" s="26">
        <f t="shared" si="545"/>
        <v>8.7634334209663045E-4</v>
      </c>
      <c r="G2625" s="60">
        <f t="shared" ca="1" si="552"/>
        <v>0.42429269689875027</v>
      </c>
      <c r="H2625" s="60">
        <f t="shared" ca="1" si="552"/>
        <v>0.44793247398746705</v>
      </c>
      <c r="I2625" s="60">
        <f t="shared" ca="1" si="547"/>
        <v>-0.19092367191667811</v>
      </c>
      <c r="J2625" s="60">
        <f t="shared" ca="1" si="548"/>
        <v>-0.13088668489923583</v>
      </c>
      <c r="K2625" s="71" t="e">
        <f t="array" aca="1" ref="K2625:L2625" ca="1">MMULT(I2625:J2625,TRANSPOSE($AD$3:$AE$4))</f>
        <v>#NAME?</v>
      </c>
      <c r="L2625" s="61" t="e">
        <f ca="1"/>
        <v>#NAME?</v>
      </c>
      <c r="M2625" s="97" t="e">
        <f t="shared" ca="1" si="549"/>
        <v>#NAME?</v>
      </c>
      <c r="N2625" s="97" t="e">
        <f t="shared" ca="1" si="550"/>
        <v>#NAME?</v>
      </c>
      <c r="O2625" s="28" t="e">
        <f t="shared" ca="1" si="540"/>
        <v>#NAME?</v>
      </c>
      <c r="P2625" s="28" t="e">
        <f t="shared" ca="1" si="541"/>
        <v>#NAME?</v>
      </c>
      <c r="Q2625" s="28" t="e">
        <f t="shared" ca="1" si="542"/>
        <v>#NAME?</v>
      </c>
      <c r="R2625" s="29" t="e">
        <f t="shared" ca="1" si="543"/>
        <v>#NAME?</v>
      </c>
      <c r="S2625" s="29" t="e">
        <f t="shared" ca="1" si="543"/>
        <v>#NAME?</v>
      </c>
      <c r="T2625" s="29" t="e">
        <f t="shared" ca="1" si="544"/>
        <v>#NAME?</v>
      </c>
      <c r="U2625" s="61"/>
      <c r="V2625" s="67"/>
    </row>
    <row r="2626" spans="1:22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SMMC'!B2626,tdc!A:D,4,0)</f>
        <v>10.860300000000001</v>
      </c>
      <c r="E2626" s="26">
        <f t="shared" si="545"/>
        <v>-7.7653149266608823E-3</v>
      </c>
      <c r="F2626" s="26">
        <f t="shared" si="545"/>
        <v>-1.8231540565177839E-3</v>
      </c>
      <c r="G2626" s="60">
        <f t="shared" ca="1" si="552"/>
        <v>0.49335904787225948</v>
      </c>
      <c r="H2626" s="60">
        <f t="shared" ca="1" si="552"/>
        <v>0.45811197309877227</v>
      </c>
      <c r="I2626" s="60">
        <f t="shared" ca="1" si="547"/>
        <v>-1.6647167241755908E-2</v>
      </c>
      <c r="J2626" s="60">
        <f t="shared" ca="1" si="548"/>
        <v>-0.10519138547049491</v>
      </c>
      <c r="K2626" s="71" t="e">
        <f t="array" aca="1" ref="K2626:L2626" ca="1">MMULT(I2626:J2626,TRANSPOSE($AD$3:$AE$4))</f>
        <v>#NAME?</v>
      </c>
      <c r="L2626" s="61" t="e">
        <f ca="1"/>
        <v>#NAME?</v>
      </c>
      <c r="M2626" s="97" t="e">
        <f t="shared" ca="1" si="549"/>
        <v>#NAME?</v>
      </c>
      <c r="N2626" s="97" t="e">
        <f t="shared" ca="1" si="550"/>
        <v>#NAME?</v>
      </c>
      <c r="O2626" s="28" t="e">
        <f t="shared" ca="1" si="540"/>
        <v>#NAME?</v>
      </c>
      <c r="P2626" s="28" t="e">
        <f t="shared" ca="1" si="541"/>
        <v>#NAME?</v>
      </c>
      <c r="Q2626" s="28" t="e">
        <f t="shared" ca="1" si="542"/>
        <v>#NAME?</v>
      </c>
      <c r="R2626" s="29" t="e">
        <f t="shared" ca="1" si="543"/>
        <v>#NAME?</v>
      </c>
      <c r="S2626" s="29" t="e">
        <f t="shared" ca="1" si="543"/>
        <v>#NAME?</v>
      </c>
      <c r="T2626" s="29" t="e">
        <f t="shared" ca="1" si="544"/>
        <v>#NAME?</v>
      </c>
      <c r="U2626" s="61"/>
      <c r="V2626" s="67"/>
    </row>
    <row r="2627" spans="1:22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SMMC'!B2627,tdc!A:D,4,0)</f>
        <v>10.867000000000001</v>
      </c>
      <c r="E2627" s="26">
        <f t="shared" si="545"/>
        <v>4.0862146385271636E-2</v>
      </c>
      <c r="F2627" s="26">
        <f t="shared" si="545"/>
        <v>-6.1654550473910774E-4</v>
      </c>
      <c r="G2627" s="60">
        <f t="shared" ca="1" si="552"/>
        <v>7.9820272403802961E-2</v>
      </c>
      <c r="H2627" s="60">
        <f t="shared" ca="1" si="552"/>
        <v>0.23871022159566579</v>
      </c>
      <c r="I2627" s="60">
        <f t="shared" ca="1" si="547"/>
        <v>-1.4062815221401921</v>
      </c>
      <c r="J2627" s="60">
        <f t="shared" ca="1" si="548"/>
        <v>-0.71045755470099214</v>
      </c>
      <c r="K2627" s="71" t="e">
        <f t="array" aca="1" ref="K2627:L2627" ca="1">MMULT(I2627:J2627,TRANSPOSE($AD$3:$AE$4))</f>
        <v>#NAME?</v>
      </c>
      <c r="L2627" s="61" t="e">
        <f ca="1"/>
        <v>#NAME?</v>
      </c>
      <c r="M2627" s="97" t="e">
        <f t="shared" ca="1" si="549"/>
        <v>#NAME?</v>
      </c>
      <c r="N2627" s="97" t="e">
        <f t="shared" ca="1" si="550"/>
        <v>#NAME?</v>
      </c>
      <c r="O2627" s="28" t="e">
        <f t="shared" ca="1" si="540"/>
        <v>#NAME?</v>
      </c>
      <c r="P2627" s="28" t="e">
        <f t="shared" ca="1" si="541"/>
        <v>#NAME?</v>
      </c>
      <c r="Q2627" s="28" t="e">
        <f t="shared" ca="1" si="542"/>
        <v>#NAME?</v>
      </c>
      <c r="R2627" s="29" t="e">
        <f t="shared" ca="1" si="543"/>
        <v>#NAME?</v>
      </c>
      <c r="S2627" s="29" t="e">
        <f t="shared" ca="1" si="543"/>
        <v>#NAME?</v>
      </c>
      <c r="T2627" s="29" t="e">
        <f t="shared" ca="1" si="544"/>
        <v>#NAME?</v>
      </c>
      <c r="U2627" s="61"/>
      <c r="V2627" s="67"/>
    </row>
    <row r="2628" spans="1:22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SMMC'!B2628,tdc!A:D,4,0)</f>
        <v>10.946300000000001</v>
      </c>
      <c r="E2628" s="26">
        <f t="shared" si="545"/>
        <v>-1.0222222222222244E-2</v>
      </c>
      <c r="F2628" s="26">
        <f t="shared" si="545"/>
        <v>-7.244457031142959E-3</v>
      </c>
      <c r="G2628" s="60">
        <f t="shared" ca="1" si="552"/>
        <v>7.4912466090115704E-3</v>
      </c>
      <c r="H2628" s="60">
        <f t="shared" ca="1" si="552"/>
        <v>0.45242756679891749</v>
      </c>
      <c r="I2628" s="60">
        <f t="shared" ca="1" si="547"/>
        <v>-2.4328019552884319</v>
      </c>
      <c r="J2628" s="60">
        <f t="shared" ca="1" si="548"/>
        <v>-0.11953042949220118</v>
      </c>
      <c r="K2628" s="71" t="e">
        <f t="array" aca="1" ref="K2628:L2628" ca="1">MMULT(I2628:J2628,TRANSPOSE($AD$3:$AE$4))</f>
        <v>#NAME?</v>
      </c>
      <c r="L2628" s="61" t="e">
        <f ca="1"/>
        <v>#NAME?</v>
      </c>
      <c r="M2628" s="97" t="e">
        <f t="shared" ca="1" si="549"/>
        <v>#NAME?</v>
      </c>
      <c r="N2628" s="97" t="e">
        <f t="shared" ca="1" si="550"/>
        <v>#NAME?</v>
      </c>
      <c r="O2628" s="28" t="e">
        <f t="shared" ca="1" si="540"/>
        <v>#NAME?</v>
      </c>
      <c r="P2628" s="28" t="e">
        <f t="shared" ca="1" si="541"/>
        <v>#NAME?</v>
      </c>
      <c r="Q2628" s="28" t="e">
        <f t="shared" ca="1" si="542"/>
        <v>#NAME?</v>
      </c>
      <c r="R2628" s="29" t="e">
        <f t="shared" ca="1" si="543"/>
        <v>#NAME?</v>
      </c>
      <c r="S2628" s="29" t="e">
        <f t="shared" ca="1" si="543"/>
        <v>#NAME?</v>
      </c>
      <c r="T2628" s="29" t="e">
        <f t="shared" ca="1" si="544"/>
        <v>#NAME?</v>
      </c>
      <c r="U2628" s="61"/>
      <c r="V2628" s="67"/>
    </row>
    <row r="2629" spans="1:22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SMMC'!B2629,tdc!A:D,4,0)</f>
        <v>10.932</v>
      </c>
      <c r="E2629" s="26">
        <f t="shared" si="545"/>
        <v>-1.098901098901095E-2</v>
      </c>
      <c r="F2629" s="26">
        <f t="shared" si="545"/>
        <v>1.3080863519940866E-3</v>
      </c>
      <c r="G2629" s="60">
        <f t="shared" ca="1" si="552"/>
        <v>0.4304571662604173</v>
      </c>
      <c r="H2629" s="60">
        <f t="shared" ca="1" si="552"/>
        <v>0.98152790136626555</v>
      </c>
      <c r="I2629" s="60">
        <f t="shared" ca="1" si="547"/>
        <v>-0.17521037480135052</v>
      </c>
      <c r="J2629" s="60">
        <f t="shared" ca="1" si="548"/>
        <v>2.0863801979429621</v>
      </c>
      <c r="K2629" s="71" t="e">
        <f t="array" aca="1" ref="K2629:L2629" ca="1">MMULT(I2629:J2629,TRANSPOSE($AD$3:$AE$4))</f>
        <v>#NAME?</v>
      </c>
      <c r="L2629" s="61" t="e">
        <f ca="1"/>
        <v>#NAME?</v>
      </c>
      <c r="M2629" s="97" t="e">
        <f t="shared" ca="1" si="549"/>
        <v>#NAME?</v>
      </c>
      <c r="N2629" s="97" t="e">
        <f t="shared" ca="1" si="550"/>
        <v>#NAME?</v>
      </c>
      <c r="O2629" s="28" t="e">
        <f t="shared" ca="1" si="540"/>
        <v>#NAME?</v>
      </c>
      <c r="P2629" s="28" t="e">
        <f t="shared" ca="1" si="541"/>
        <v>#NAME?</v>
      </c>
      <c r="Q2629" s="28" t="e">
        <f t="shared" ca="1" si="542"/>
        <v>#NAME?</v>
      </c>
      <c r="R2629" s="29" t="e">
        <f t="shared" ca="1" si="543"/>
        <v>#NAME?</v>
      </c>
      <c r="S2629" s="29" t="e">
        <f t="shared" ca="1" si="543"/>
        <v>#NAME?</v>
      </c>
      <c r="T2629" s="29" t="e">
        <f t="shared" ca="1" si="544"/>
        <v>#NAME?</v>
      </c>
      <c r="U2629" s="61"/>
      <c r="V2629" s="67"/>
    </row>
    <row r="2630" spans="1:22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SMMC'!B2630,tdc!A:D,4,0)</f>
        <v>10.81</v>
      </c>
      <c r="E2630" s="26">
        <f t="shared" si="545"/>
        <v>5.7471264367816577E-3</v>
      </c>
      <c r="F2630" s="26">
        <f t="shared" si="545"/>
        <v>1.1285846438482849E-2</v>
      </c>
      <c r="G2630" s="60">
        <f t="shared" ca="1" si="552"/>
        <v>0.57325347139049576</v>
      </c>
      <c r="H2630" s="60">
        <f t="shared" ca="1" si="552"/>
        <v>0.95524314252457487</v>
      </c>
      <c r="I2630" s="60">
        <f t="shared" ca="1" si="547"/>
        <v>0.18466339712369556</v>
      </c>
      <c r="J2630" s="60">
        <f t="shared" ca="1" si="548"/>
        <v>1.6979684592157527</v>
      </c>
      <c r="K2630" s="71" t="e">
        <f t="array" aca="1" ref="K2630:L2630" ca="1">MMULT(I2630:J2630,TRANSPOSE($AD$3:$AE$4))</f>
        <v>#NAME?</v>
      </c>
      <c r="L2630" s="61" t="e">
        <f ca="1"/>
        <v>#NAME?</v>
      </c>
      <c r="M2630" s="97" t="e">
        <f t="shared" ca="1" si="549"/>
        <v>#NAME?</v>
      </c>
      <c r="N2630" s="97" t="e">
        <f t="shared" ca="1" si="550"/>
        <v>#NAME?</v>
      </c>
      <c r="O2630" s="28" t="e">
        <f t="shared" ca="1" si="540"/>
        <v>#NAME?</v>
      </c>
      <c r="P2630" s="28" t="e">
        <f t="shared" ca="1" si="541"/>
        <v>#NAME?</v>
      </c>
      <c r="Q2630" s="28" t="e">
        <f t="shared" ca="1" si="542"/>
        <v>#NAME?</v>
      </c>
      <c r="R2630" s="29" t="e">
        <f t="shared" ca="1" si="543"/>
        <v>#NAME?</v>
      </c>
      <c r="S2630" s="29" t="e">
        <f t="shared" ca="1" si="543"/>
        <v>#NAME?</v>
      </c>
      <c r="T2630" s="29" t="e">
        <f t="shared" ca="1" si="544"/>
        <v>#NAME?</v>
      </c>
      <c r="U2630" s="61"/>
      <c r="V2630" s="67"/>
    </row>
    <row r="2631" spans="1:22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SMMC'!B2631,tdc!A:D,4,0)</f>
        <v>10.791499999999999</v>
      </c>
      <c r="E2631" s="26">
        <f t="shared" si="545"/>
        <v>2.3529411764705799E-2</v>
      </c>
      <c r="F2631" s="26">
        <f t="shared" si="545"/>
        <v>1.7143121901497249E-3</v>
      </c>
      <c r="G2631" s="60">
        <f t="shared" ca="1" si="552"/>
        <v>0.36702777153132249</v>
      </c>
      <c r="H2631" s="60">
        <f t="shared" ca="1" si="552"/>
        <v>6.3158293474928628E-2</v>
      </c>
      <c r="I2631" s="60">
        <f t="shared" ca="1" si="547"/>
        <v>-0.3397357416255522</v>
      </c>
      <c r="J2631" s="60">
        <f t="shared" ca="1" si="548"/>
        <v>-1.5287896986274863</v>
      </c>
      <c r="K2631" s="71" t="e">
        <f t="array" aca="1" ref="K2631:L2631" ca="1">MMULT(I2631:J2631,TRANSPOSE($AD$3:$AE$4))</f>
        <v>#NAME?</v>
      </c>
      <c r="L2631" s="61" t="e">
        <f ca="1"/>
        <v>#NAME?</v>
      </c>
      <c r="M2631" s="97" t="e">
        <f t="shared" ca="1" si="549"/>
        <v>#NAME?</v>
      </c>
      <c r="N2631" s="97" t="e">
        <f t="shared" ca="1" si="550"/>
        <v>#NAME?</v>
      </c>
      <c r="O2631" s="28" t="e">
        <f t="shared" ca="1" si="540"/>
        <v>#NAME?</v>
      </c>
      <c r="P2631" s="28" t="e">
        <f t="shared" ca="1" si="541"/>
        <v>#NAME?</v>
      </c>
      <c r="Q2631" s="28" t="e">
        <f t="shared" ca="1" si="542"/>
        <v>#NAME?</v>
      </c>
      <c r="R2631" s="29" t="e">
        <f t="shared" ca="1" si="543"/>
        <v>#NAME?</v>
      </c>
      <c r="S2631" s="29" t="e">
        <f t="shared" ca="1" si="543"/>
        <v>#NAME?</v>
      </c>
      <c r="T2631" s="29" t="e">
        <f t="shared" ca="1" si="544"/>
        <v>#NAME?</v>
      </c>
      <c r="U2631" s="61"/>
      <c r="V2631" s="67"/>
    </row>
    <row r="2632" spans="1:22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SMMC'!B2632,tdc!A:D,4,0)</f>
        <v>10.843999999999999</v>
      </c>
      <c r="E2632" s="26">
        <f t="shared" si="545"/>
        <v>-3.1551270815074473E-2</v>
      </c>
      <c r="F2632" s="26">
        <f t="shared" si="545"/>
        <v>-4.8413869420877997E-3</v>
      </c>
      <c r="G2632" s="60">
        <f t="shared" ca="1" si="552"/>
        <v>0.18260174574332011</v>
      </c>
      <c r="H2632" s="60">
        <f t="shared" ca="1" si="552"/>
        <v>0.36813871605401849</v>
      </c>
      <c r="I2632" s="60">
        <f t="shared" ca="1" si="547"/>
        <v>-0.90549446381960164</v>
      </c>
      <c r="J2632" s="60">
        <f t="shared" ca="1" si="548"/>
        <v>-0.33678705512928553</v>
      </c>
      <c r="K2632" s="71" t="e">
        <f t="array" aca="1" ref="K2632:L2632" ca="1">MMULT(I2632:J2632,TRANSPOSE($AD$3:$AE$4))</f>
        <v>#NAME?</v>
      </c>
      <c r="L2632" s="61" t="e">
        <f ca="1"/>
        <v>#NAME?</v>
      </c>
      <c r="M2632" s="97" t="e">
        <f t="shared" ca="1" si="549"/>
        <v>#NAME?</v>
      </c>
      <c r="N2632" s="97" t="e">
        <f t="shared" ca="1" si="550"/>
        <v>#NAME?</v>
      </c>
      <c r="O2632" s="28" t="e">
        <f t="shared" ca="1" si="540"/>
        <v>#NAME?</v>
      </c>
      <c r="P2632" s="28" t="e">
        <f t="shared" ca="1" si="541"/>
        <v>#NAME?</v>
      </c>
      <c r="Q2632" s="28" t="e">
        <f t="shared" ca="1" si="542"/>
        <v>#NAME?</v>
      </c>
      <c r="R2632" s="29" t="e">
        <f t="shared" ca="1" si="543"/>
        <v>#NAME?</v>
      </c>
      <c r="S2632" s="29" t="e">
        <f t="shared" ca="1" si="543"/>
        <v>#NAME?</v>
      </c>
      <c r="T2632" s="29" t="e">
        <f t="shared" ca="1" si="544"/>
        <v>#NAME?</v>
      </c>
      <c r="U2632" s="61"/>
      <c r="V2632" s="67"/>
    </row>
    <row r="2633" spans="1:22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SMMC'!B2633,tdc!A:D,4,0)</f>
        <v>10.726000000000001</v>
      </c>
      <c r="E2633" s="26">
        <f t="shared" si="545"/>
        <v>-3.4934497816593302E-3</v>
      </c>
      <c r="F2633" s="26">
        <f t="shared" si="545"/>
        <v>1.100130523960452E-2</v>
      </c>
      <c r="G2633" s="60">
        <f t="shared" ref="G2633:H2652" ca="1" si="553">RAND()</f>
        <v>0.14724650911513637</v>
      </c>
      <c r="H2633" s="60">
        <f t="shared" ca="1" si="553"/>
        <v>0.41622704316077064</v>
      </c>
      <c r="I2633" s="60">
        <f t="shared" ca="1" si="547"/>
        <v>-1.0483160480197902</v>
      </c>
      <c r="J2633" s="60">
        <f t="shared" ca="1" si="548"/>
        <v>-0.21155517059221712</v>
      </c>
      <c r="K2633" s="71" t="e">
        <f t="array" aca="1" ref="K2633:L2633" ca="1">MMULT(I2633:J2633,TRANSPOSE($AD$3:$AE$4))</f>
        <v>#NAME?</v>
      </c>
      <c r="L2633" s="61" t="e">
        <f ca="1"/>
        <v>#NAME?</v>
      </c>
      <c r="M2633" s="97" t="e">
        <f t="shared" ca="1" si="549"/>
        <v>#NAME?</v>
      </c>
      <c r="N2633" s="97" t="e">
        <f t="shared" ca="1" si="550"/>
        <v>#NAME?</v>
      </c>
      <c r="O2633" s="28" t="e">
        <f t="shared" ca="1" si="540"/>
        <v>#NAME?</v>
      </c>
      <c r="P2633" s="28" t="e">
        <f t="shared" ca="1" si="541"/>
        <v>#NAME?</v>
      </c>
      <c r="Q2633" s="28" t="e">
        <f t="shared" ca="1" si="542"/>
        <v>#NAME?</v>
      </c>
      <c r="R2633" s="29" t="e">
        <f t="shared" ca="1" si="543"/>
        <v>#NAME?</v>
      </c>
      <c r="S2633" s="29" t="e">
        <f t="shared" ca="1" si="543"/>
        <v>#NAME?</v>
      </c>
      <c r="T2633" s="29" t="e">
        <f t="shared" ca="1" si="544"/>
        <v>#NAME?</v>
      </c>
      <c r="U2633" s="61"/>
      <c r="V2633" s="67"/>
    </row>
    <row r="2634" spans="1:22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SMMC'!B2634,tdc!A:D,4,0)</f>
        <v>10.715</v>
      </c>
      <c r="E2634" s="26">
        <f t="shared" si="545"/>
        <v>-1.7167381974249052E-2</v>
      </c>
      <c r="F2634" s="26">
        <f t="shared" si="545"/>
        <v>1.0265982267849694E-3</v>
      </c>
      <c r="G2634" s="60">
        <f t="shared" ca="1" si="553"/>
        <v>0.69310738103353131</v>
      </c>
      <c r="H2634" s="60">
        <f t="shared" ca="1" si="553"/>
        <v>0.11103896658379264</v>
      </c>
      <c r="I2634" s="60">
        <f t="shared" ca="1" si="547"/>
        <v>0.50467768334390783</v>
      </c>
      <c r="J2634" s="60">
        <f t="shared" ca="1" si="548"/>
        <v>-1.2210213582095786</v>
      </c>
      <c r="K2634" s="71" t="e">
        <f t="array" aca="1" ref="K2634:L2634" ca="1">MMULT(I2634:J2634,TRANSPOSE($AD$3:$AE$4))</f>
        <v>#NAME?</v>
      </c>
      <c r="L2634" s="61" t="e">
        <f ca="1"/>
        <v>#NAME?</v>
      </c>
      <c r="M2634" s="97" t="e">
        <f t="shared" ca="1" si="549"/>
        <v>#NAME?</v>
      </c>
      <c r="N2634" s="97" t="e">
        <f t="shared" ca="1" si="550"/>
        <v>#NAME?</v>
      </c>
      <c r="O2634" s="28" t="e">
        <f t="shared" ca="1" si="540"/>
        <v>#NAME?</v>
      </c>
      <c r="P2634" s="28" t="e">
        <f t="shared" ca="1" si="541"/>
        <v>#NAME?</v>
      </c>
      <c r="Q2634" s="28" t="e">
        <f t="shared" ca="1" si="542"/>
        <v>#NAME?</v>
      </c>
      <c r="R2634" s="29" t="e">
        <f t="shared" ca="1" si="543"/>
        <v>#NAME?</v>
      </c>
      <c r="S2634" s="29" t="e">
        <f t="shared" ca="1" si="543"/>
        <v>#NAME?</v>
      </c>
      <c r="T2634" s="29" t="e">
        <f t="shared" ca="1" si="544"/>
        <v>#NAME?</v>
      </c>
      <c r="U2634" s="61"/>
      <c r="V2634" s="67"/>
    </row>
    <row r="2635" spans="1:22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SMMC'!B2635,tdc!A:D,4,0)</f>
        <v>10.755000000000001</v>
      </c>
      <c r="E2635" s="26">
        <f t="shared" si="545"/>
        <v>-1.6047297297297258E-2</v>
      </c>
      <c r="F2635" s="26">
        <f t="shared" si="545"/>
        <v>-3.7192003719200839E-3</v>
      </c>
      <c r="G2635" s="60">
        <f t="shared" ca="1" si="553"/>
        <v>0.59854822120764584</v>
      </c>
      <c r="H2635" s="60">
        <f t="shared" ca="1" si="553"/>
        <v>0.44522839676926329</v>
      </c>
      <c r="I2635" s="60">
        <f t="shared" ca="1" si="547"/>
        <v>0.24959113153513665</v>
      </c>
      <c r="J2635" s="60">
        <f t="shared" ca="1" si="548"/>
        <v>-0.13772622350322641</v>
      </c>
      <c r="K2635" s="71" t="e">
        <f t="array" aca="1" ref="K2635:L2635" ca="1">MMULT(I2635:J2635,TRANSPOSE($AD$3:$AE$4))</f>
        <v>#NAME?</v>
      </c>
      <c r="L2635" s="61" t="e">
        <f ca="1"/>
        <v>#NAME?</v>
      </c>
      <c r="M2635" s="97" t="e">
        <f t="shared" ca="1" si="549"/>
        <v>#NAME?</v>
      </c>
      <c r="N2635" s="97" t="e">
        <f t="shared" ca="1" si="550"/>
        <v>#NAME?</v>
      </c>
      <c r="O2635" s="28" t="e">
        <f t="shared" ca="1" si="540"/>
        <v>#NAME?</v>
      </c>
      <c r="P2635" s="28" t="e">
        <f t="shared" ca="1" si="541"/>
        <v>#NAME?</v>
      </c>
      <c r="Q2635" s="28" t="e">
        <f t="shared" ca="1" si="542"/>
        <v>#NAME?</v>
      </c>
      <c r="R2635" s="29" t="e">
        <f t="shared" ca="1" si="543"/>
        <v>#NAME?</v>
      </c>
      <c r="S2635" s="29" t="e">
        <f t="shared" ca="1" si="543"/>
        <v>#NAME?</v>
      </c>
      <c r="T2635" s="29" t="e">
        <f t="shared" ca="1" si="544"/>
        <v>#NAME?</v>
      </c>
      <c r="U2635" s="61"/>
      <c r="V2635" s="67"/>
    </row>
    <row r="2636" spans="1:22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SMMC'!B2636,tdc!A:D,4,0)</f>
        <v>10.795500000000001</v>
      </c>
      <c r="E2636" s="26">
        <f t="shared" si="545"/>
        <v>-9.6194061062316871E-3</v>
      </c>
      <c r="F2636" s="26">
        <f t="shared" si="545"/>
        <v>-3.7515631513129755E-3</v>
      </c>
      <c r="G2636" s="60">
        <f t="shared" ca="1" si="553"/>
        <v>0.83140073108938706</v>
      </c>
      <c r="H2636" s="60">
        <f t="shared" ca="1" si="553"/>
        <v>5.1053872660307253E-2</v>
      </c>
      <c r="I2636" s="60">
        <f t="shared" ca="1" si="547"/>
        <v>0.95971526619375536</v>
      </c>
      <c r="J2636" s="60">
        <f t="shared" ca="1" si="548"/>
        <v>-1.634720059937419</v>
      </c>
      <c r="K2636" s="71" t="e">
        <f t="array" aca="1" ref="K2636:L2636" ca="1">MMULT(I2636:J2636,TRANSPOSE($AD$3:$AE$4))</f>
        <v>#NAME?</v>
      </c>
      <c r="L2636" s="61" t="e">
        <f ca="1"/>
        <v>#NAME?</v>
      </c>
      <c r="M2636" s="97" t="e">
        <f t="shared" ca="1" si="549"/>
        <v>#NAME?</v>
      </c>
      <c r="N2636" s="97" t="e">
        <f t="shared" ca="1" si="550"/>
        <v>#NAME?</v>
      </c>
      <c r="O2636" s="28" t="e">
        <f t="shared" ref="O2636:O2699" ca="1" si="554">$C$4*M2636</f>
        <v>#NAME?</v>
      </c>
      <c r="P2636" s="28" t="e">
        <f t="shared" ref="P2636:P2699" ca="1" si="555">+$C$5*N2636</f>
        <v>#NAME?</v>
      </c>
      <c r="Q2636" s="28" t="e">
        <f t="shared" ref="Q2636:Q2699" ca="1" si="556">SUM(O2636:P2636)</f>
        <v>#NAME?</v>
      </c>
      <c r="R2636" s="29" t="e">
        <f t="shared" ref="R2636:S2699" ca="1" si="557">O$11-O2636</f>
        <v>#NAME?</v>
      </c>
      <c r="S2636" s="29" t="e">
        <f t="shared" ca="1" si="557"/>
        <v>#NAME?</v>
      </c>
      <c r="T2636" s="29" t="e">
        <f t="shared" ref="T2636:T2699" ca="1" si="558">SUM(R2636:S2636)</f>
        <v>#NAME?</v>
      </c>
      <c r="U2636" s="61"/>
      <c r="V2636" s="67"/>
    </row>
    <row r="2637" spans="1:22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SMMC'!B2637,tdc!A:D,4,0)</f>
        <v>10.85</v>
      </c>
      <c r="E2637" s="26">
        <f t="shared" ref="E2637:F2700" si="559">C2636/C2637-1</f>
        <v>-3.3347228011670893E-3</v>
      </c>
      <c r="F2637" s="26">
        <f t="shared" si="559"/>
        <v>-5.0230414746542662E-3</v>
      </c>
      <c r="G2637" s="60">
        <f t="shared" ca="1" si="553"/>
        <v>0.2624760999989979</v>
      </c>
      <c r="H2637" s="60">
        <f t="shared" ca="1" si="553"/>
        <v>0.66695747322328436</v>
      </c>
      <c r="I2637" s="60">
        <f t="shared" ref="I2637:I2700" ca="1" si="560">_xlfn.NORM.S.INV(G2637)</f>
        <v>-0.63573033639840981</v>
      </c>
      <c r="J2637" s="60">
        <f t="shared" ref="J2637:J2700" ca="1" si="561">_xlfn.NORM.S.INV(H2637)</f>
        <v>0.43152723568187734</v>
      </c>
      <c r="K2637" s="71" t="e">
        <f t="array" aca="1" ref="K2637:L2637" ca="1">MMULT(I2637:J2637,TRANSPOSE($AD$3:$AE$4))</f>
        <v>#NAME?</v>
      </c>
      <c r="L2637" s="61" t="e">
        <f ca="1"/>
        <v>#NAME?</v>
      </c>
      <c r="M2637" s="97" t="e">
        <f t="shared" ref="M2637:M2700" ca="1" si="562">C$11*(1+K2637)</f>
        <v>#NAME?</v>
      </c>
      <c r="N2637" s="97" t="e">
        <f t="shared" ref="N2637:N2700" ca="1" si="563">D$11*(1+L2637)</f>
        <v>#NAME?</v>
      </c>
      <c r="O2637" s="28" t="e">
        <f t="shared" ca="1" si="554"/>
        <v>#NAME?</v>
      </c>
      <c r="P2637" s="28" t="e">
        <f t="shared" ca="1" si="555"/>
        <v>#NAME?</v>
      </c>
      <c r="Q2637" s="28" t="e">
        <f t="shared" ca="1" si="556"/>
        <v>#NAME?</v>
      </c>
      <c r="R2637" s="29" t="e">
        <f t="shared" ca="1" si="557"/>
        <v>#NAME?</v>
      </c>
      <c r="S2637" s="29" t="e">
        <f t="shared" ca="1" si="557"/>
        <v>#NAME?</v>
      </c>
      <c r="T2637" s="29" t="e">
        <f t="shared" ca="1" si="558"/>
        <v>#NAME?</v>
      </c>
      <c r="U2637" s="61"/>
      <c r="V2637" s="67"/>
    </row>
    <row r="2638" spans="1:22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SMMC'!B2638,tdc!A:D,4,0)</f>
        <v>10.8825</v>
      </c>
      <c r="E2638" s="26">
        <f t="shared" si="559"/>
        <v>1.0105263157894617E-2</v>
      </c>
      <c r="F2638" s="26">
        <f t="shared" si="559"/>
        <v>-2.9864461291063682E-3</v>
      </c>
      <c r="G2638" s="60">
        <f t="shared" ca="1" si="553"/>
        <v>0.45441870429469022</v>
      </c>
      <c r="H2638" s="60">
        <f t="shared" ca="1" si="553"/>
        <v>0.94891384769831499</v>
      </c>
      <c r="I2638" s="60">
        <f t="shared" ca="1" si="560"/>
        <v>-0.11450509392794865</v>
      </c>
      <c r="J2638" s="60">
        <f t="shared" ca="1" si="561"/>
        <v>1.6344123127674963</v>
      </c>
      <c r="K2638" s="71" t="e">
        <f t="array" aca="1" ref="K2638:L2638" ca="1">MMULT(I2638:J2638,TRANSPOSE($AD$3:$AE$4))</f>
        <v>#NAME?</v>
      </c>
      <c r="L2638" s="61" t="e">
        <f ca="1"/>
        <v>#NAME?</v>
      </c>
      <c r="M2638" s="97" t="e">
        <f t="shared" ca="1" si="562"/>
        <v>#NAME?</v>
      </c>
      <c r="N2638" s="97" t="e">
        <f t="shared" ca="1" si="563"/>
        <v>#NAME?</v>
      </c>
      <c r="O2638" s="28" t="e">
        <f t="shared" ca="1" si="554"/>
        <v>#NAME?</v>
      </c>
      <c r="P2638" s="28" t="e">
        <f t="shared" ca="1" si="555"/>
        <v>#NAME?</v>
      </c>
      <c r="Q2638" s="28" t="e">
        <f t="shared" ca="1" si="556"/>
        <v>#NAME?</v>
      </c>
      <c r="R2638" s="29" t="e">
        <f t="shared" ca="1" si="557"/>
        <v>#NAME?</v>
      </c>
      <c r="S2638" s="29" t="e">
        <f t="shared" ca="1" si="557"/>
        <v>#NAME?</v>
      </c>
      <c r="T2638" s="29" t="e">
        <f t="shared" ca="1" si="558"/>
        <v>#NAME?</v>
      </c>
      <c r="U2638" s="61"/>
      <c r="V2638" s="67"/>
    </row>
    <row r="2639" spans="1:22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SMMC'!B2639,tdc!A:D,4,0)</f>
        <v>10.827</v>
      </c>
      <c r="E2639" s="26">
        <f t="shared" si="559"/>
        <v>2.5327142254114587E-3</v>
      </c>
      <c r="F2639" s="26">
        <f t="shared" si="559"/>
        <v>5.1260737046272542E-3</v>
      </c>
      <c r="G2639" s="60">
        <f t="shared" ca="1" si="553"/>
        <v>0.30100996078693587</v>
      </c>
      <c r="H2639" s="60">
        <f t="shared" ca="1" si="553"/>
        <v>0.54530526876929186</v>
      </c>
      <c r="I2639" s="60">
        <f t="shared" ca="1" si="560"/>
        <v>-0.52149796681156502</v>
      </c>
      <c r="J2639" s="60">
        <f t="shared" ca="1" si="561"/>
        <v>0.11380867394268562</v>
      </c>
      <c r="K2639" s="71" t="e">
        <f t="array" aca="1" ref="K2639:L2639" ca="1">MMULT(I2639:J2639,TRANSPOSE($AD$3:$AE$4))</f>
        <v>#NAME?</v>
      </c>
      <c r="L2639" s="61" t="e">
        <f ca="1"/>
        <v>#NAME?</v>
      </c>
      <c r="M2639" s="97" t="e">
        <f t="shared" ca="1" si="562"/>
        <v>#NAME?</v>
      </c>
      <c r="N2639" s="97" t="e">
        <f t="shared" ca="1" si="563"/>
        <v>#NAME?</v>
      </c>
      <c r="O2639" s="28" t="e">
        <f t="shared" ca="1" si="554"/>
        <v>#NAME?</v>
      </c>
      <c r="P2639" s="28" t="e">
        <f t="shared" ca="1" si="555"/>
        <v>#NAME?</v>
      </c>
      <c r="Q2639" s="28" t="e">
        <f t="shared" ca="1" si="556"/>
        <v>#NAME?</v>
      </c>
      <c r="R2639" s="29" t="e">
        <f t="shared" ca="1" si="557"/>
        <v>#NAME?</v>
      </c>
      <c r="S2639" s="29" t="e">
        <f t="shared" ca="1" si="557"/>
        <v>#NAME?</v>
      </c>
      <c r="T2639" s="29" t="e">
        <f t="shared" ca="1" si="558"/>
        <v>#NAME?</v>
      </c>
      <c r="U2639" s="61"/>
      <c r="V2639" s="67"/>
    </row>
    <row r="2640" spans="1:22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SMMC'!B2640,tdc!A:D,4,0)</f>
        <v>10.816000000000001</v>
      </c>
      <c r="E2640" s="26">
        <f t="shared" si="559"/>
        <v>2.068074105988793E-2</v>
      </c>
      <c r="F2640" s="26">
        <f t="shared" si="559"/>
        <v>1.0170118343193479E-3</v>
      </c>
      <c r="G2640" s="60">
        <f t="shared" ca="1" si="553"/>
        <v>0.12478590857601735</v>
      </c>
      <c r="H2640" s="60">
        <f t="shared" ca="1" si="553"/>
        <v>0.96302652302719605</v>
      </c>
      <c r="I2640" s="60">
        <f t="shared" ca="1" si="560"/>
        <v>-1.1513900214207802</v>
      </c>
      <c r="J2640" s="60">
        <f t="shared" ca="1" si="561"/>
        <v>1.7869414392900624</v>
      </c>
      <c r="K2640" s="71" t="e">
        <f t="array" aca="1" ref="K2640:L2640" ca="1">MMULT(I2640:J2640,TRANSPOSE($AD$3:$AE$4))</f>
        <v>#NAME?</v>
      </c>
      <c r="L2640" s="61" t="e">
        <f ca="1"/>
        <v>#NAME?</v>
      </c>
      <c r="M2640" s="97" t="e">
        <f t="shared" ca="1" si="562"/>
        <v>#NAME?</v>
      </c>
      <c r="N2640" s="97" t="e">
        <f t="shared" ca="1" si="563"/>
        <v>#NAME?</v>
      </c>
      <c r="O2640" s="28" t="e">
        <f t="shared" ca="1" si="554"/>
        <v>#NAME?</v>
      </c>
      <c r="P2640" s="28" t="e">
        <f t="shared" ca="1" si="555"/>
        <v>#NAME?</v>
      </c>
      <c r="Q2640" s="28" t="e">
        <f t="shared" ca="1" si="556"/>
        <v>#NAME?</v>
      </c>
      <c r="R2640" s="29" t="e">
        <f t="shared" ca="1" si="557"/>
        <v>#NAME?</v>
      </c>
      <c r="S2640" s="29" t="e">
        <f t="shared" ca="1" si="557"/>
        <v>#NAME?</v>
      </c>
      <c r="T2640" s="29" t="e">
        <f t="shared" ca="1" si="558"/>
        <v>#NAME?</v>
      </c>
      <c r="U2640" s="61"/>
      <c r="V2640" s="67"/>
    </row>
    <row r="2641" spans="1:22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SMMC'!B2641,tdc!A:D,4,0)</f>
        <v>10.825799999999999</v>
      </c>
      <c r="E2641" s="26">
        <f t="shared" si="559"/>
        <v>-8.6095566078348007E-4</v>
      </c>
      <c r="F2641" s="26">
        <f t="shared" si="559"/>
        <v>-9.0524487797649655E-4</v>
      </c>
      <c r="G2641" s="60">
        <f t="shared" ca="1" si="553"/>
        <v>0.65101007966947699</v>
      </c>
      <c r="H2641" s="60">
        <f t="shared" ca="1" si="553"/>
        <v>0.30149506083511757</v>
      </c>
      <c r="I2641" s="60">
        <f t="shared" ca="1" si="560"/>
        <v>0.38804890780382856</v>
      </c>
      <c r="J2641" s="60">
        <f t="shared" ca="1" si="561"/>
        <v>-0.52010539026506175</v>
      </c>
      <c r="K2641" s="71" t="e">
        <f t="array" aca="1" ref="K2641:L2641" ca="1">MMULT(I2641:J2641,TRANSPOSE($AD$3:$AE$4))</f>
        <v>#NAME?</v>
      </c>
      <c r="L2641" s="61" t="e">
        <f ca="1"/>
        <v>#NAME?</v>
      </c>
      <c r="M2641" s="97" t="e">
        <f t="shared" ca="1" si="562"/>
        <v>#NAME?</v>
      </c>
      <c r="N2641" s="97" t="e">
        <f t="shared" ca="1" si="563"/>
        <v>#NAME?</v>
      </c>
      <c r="O2641" s="28" t="e">
        <f t="shared" ca="1" si="554"/>
        <v>#NAME?</v>
      </c>
      <c r="P2641" s="28" t="e">
        <f t="shared" ca="1" si="555"/>
        <v>#NAME?</v>
      </c>
      <c r="Q2641" s="28" t="e">
        <f t="shared" ca="1" si="556"/>
        <v>#NAME?</v>
      </c>
      <c r="R2641" s="29" t="e">
        <f t="shared" ca="1" si="557"/>
        <v>#NAME?</v>
      </c>
      <c r="S2641" s="29" t="e">
        <f t="shared" ca="1" si="557"/>
        <v>#NAME?</v>
      </c>
      <c r="T2641" s="29" t="e">
        <f t="shared" ca="1" si="558"/>
        <v>#NAME?</v>
      </c>
      <c r="U2641" s="61"/>
      <c r="V2641" s="67"/>
    </row>
    <row r="2642" spans="1:22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SMMC'!B2642,tdc!A:D,4,0)</f>
        <v>10.8415</v>
      </c>
      <c r="E2642" s="26">
        <f t="shared" si="559"/>
        <v>4.3575920934411538E-2</v>
      </c>
      <c r="F2642" s="26">
        <f t="shared" si="559"/>
        <v>-1.4481390951437412E-3</v>
      </c>
      <c r="G2642" s="60">
        <f t="shared" ca="1" si="553"/>
        <v>7.8683839997552463E-2</v>
      </c>
      <c r="H2642" s="60">
        <f t="shared" ca="1" si="553"/>
        <v>0.75868468184718574</v>
      </c>
      <c r="I2642" s="60">
        <f t="shared" ca="1" si="560"/>
        <v>-1.4139803230339061</v>
      </c>
      <c r="J2642" s="60">
        <f t="shared" ca="1" si="561"/>
        <v>0.70207781575655481</v>
      </c>
      <c r="K2642" s="71" t="e">
        <f t="array" aca="1" ref="K2642:L2642" ca="1">MMULT(I2642:J2642,TRANSPOSE($AD$3:$AE$4))</f>
        <v>#NAME?</v>
      </c>
      <c r="L2642" s="61" t="e">
        <f ca="1"/>
        <v>#NAME?</v>
      </c>
      <c r="M2642" s="97" t="e">
        <f t="shared" ca="1" si="562"/>
        <v>#NAME?</v>
      </c>
      <c r="N2642" s="97" t="e">
        <f t="shared" ca="1" si="563"/>
        <v>#NAME?</v>
      </c>
      <c r="O2642" s="28" t="e">
        <f t="shared" ca="1" si="554"/>
        <v>#NAME?</v>
      </c>
      <c r="P2642" s="28" t="e">
        <f t="shared" ca="1" si="555"/>
        <v>#NAME?</v>
      </c>
      <c r="Q2642" s="28" t="e">
        <f t="shared" ca="1" si="556"/>
        <v>#NAME?</v>
      </c>
      <c r="R2642" s="29" t="e">
        <f t="shared" ca="1" si="557"/>
        <v>#NAME?</v>
      </c>
      <c r="S2642" s="29" t="e">
        <f t="shared" ca="1" si="557"/>
        <v>#NAME?</v>
      </c>
      <c r="T2642" s="29" t="e">
        <f t="shared" ca="1" si="558"/>
        <v>#NAME?</v>
      </c>
      <c r="U2642" s="61"/>
      <c r="V2642" s="67"/>
    </row>
    <row r="2643" spans="1:22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SMMC'!B2643,tdc!A:D,4,0)</f>
        <v>10.794</v>
      </c>
      <c r="E2643" s="26">
        <f t="shared" si="559"/>
        <v>1.2278308321964637E-2</v>
      </c>
      <c r="F2643" s="26">
        <f t="shared" si="559"/>
        <v>4.4005929219936846E-3</v>
      </c>
      <c r="G2643" s="60">
        <f t="shared" ca="1" si="553"/>
        <v>0.47004551649641202</v>
      </c>
      <c r="H2643" s="60">
        <f t="shared" ca="1" si="553"/>
        <v>0.19921175846748274</v>
      </c>
      <c r="I2643" s="60">
        <f t="shared" ca="1" si="560"/>
        <v>-7.5155445997443504E-2</v>
      </c>
      <c r="J2643" s="60">
        <f t="shared" ca="1" si="561"/>
        <v>-0.8444401096827433</v>
      </c>
      <c r="K2643" s="71" t="e">
        <f t="array" aca="1" ref="K2643:L2643" ca="1">MMULT(I2643:J2643,TRANSPOSE($AD$3:$AE$4))</f>
        <v>#NAME?</v>
      </c>
      <c r="L2643" s="61" t="e">
        <f ca="1"/>
        <v>#NAME?</v>
      </c>
      <c r="M2643" s="97" t="e">
        <f t="shared" ca="1" si="562"/>
        <v>#NAME?</v>
      </c>
      <c r="N2643" s="97" t="e">
        <f t="shared" ca="1" si="563"/>
        <v>#NAME?</v>
      </c>
      <c r="O2643" s="28" t="e">
        <f t="shared" ca="1" si="554"/>
        <v>#NAME?</v>
      </c>
      <c r="P2643" s="28" t="e">
        <f t="shared" ca="1" si="555"/>
        <v>#NAME?</v>
      </c>
      <c r="Q2643" s="28" t="e">
        <f t="shared" ca="1" si="556"/>
        <v>#NAME?</v>
      </c>
      <c r="R2643" s="29" t="e">
        <f t="shared" ca="1" si="557"/>
        <v>#NAME?</v>
      </c>
      <c r="S2643" s="29" t="e">
        <f t="shared" ca="1" si="557"/>
        <v>#NAME?</v>
      </c>
      <c r="T2643" s="29" t="e">
        <f t="shared" ca="1" si="558"/>
        <v>#NAME?</v>
      </c>
      <c r="U2643" s="61"/>
      <c r="V2643" s="67"/>
    </row>
    <row r="2644" spans="1:22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SMMC'!B2644,tdc!A:D,4,0)</f>
        <v>10.815</v>
      </c>
      <c r="E2644" s="26">
        <f t="shared" si="559"/>
        <v>1.0569852941176405E-2</v>
      </c>
      <c r="F2644" s="26">
        <f t="shared" si="559"/>
        <v>-1.9417475728153999E-3</v>
      </c>
      <c r="G2644" s="60">
        <f t="shared" ca="1" si="553"/>
        <v>0.79240602328144716</v>
      </c>
      <c r="H2644" s="60">
        <f t="shared" ca="1" si="553"/>
        <v>0.245975216263977</v>
      </c>
      <c r="I2644" s="60">
        <f t="shared" ca="1" si="560"/>
        <v>0.81479798691725414</v>
      </c>
      <c r="J2644" s="60">
        <f t="shared" ca="1" si="561"/>
        <v>-0.68720995412138963</v>
      </c>
      <c r="K2644" s="71" t="e">
        <f t="array" aca="1" ref="K2644:L2644" ca="1">MMULT(I2644:J2644,TRANSPOSE($AD$3:$AE$4))</f>
        <v>#NAME?</v>
      </c>
      <c r="L2644" s="61" t="e">
        <f ca="1"/>
        <v>#NAME?</v>
      </c>
      <c r="M2644" s="97" t="e">
        <f t="shared" ca="1" si="562"/>
        <v>#NAME?</v>
      </c>
      <c r="N2644" s="97" t="e">
        <f t="shared" ca="1" si="563"/>
        <v>#NAME?</v>
      </c>
      <c r="O2644" s="28" t="e">
        <f t="shared" ca="1" si="554"/>
        <v>#NAME?</v>
      </c>
      <c r="P2644" s="28" t="e">
        <f t="shared" ca="1" si="555"/>
        <v>#NAME?</v>
      </c>
      <c r="Q2644" s="28" t="e">
        <f t="shared" ca="1" si="556"/>
        <v>#NAME?</v>
      </c>
      <c r="R2644" s="29" t="e">
        <f t="shared" ca="1" si="557"/>
        <v>#NAME?</v>
      </c>
      <c r="S2644" s="29" t="e">
        <f t="shared" ca="1" si="557"/>
        <v>#NAME?</v>
      </c>
      <c r="T2644" s="29" t="e">
        <f t="shared" ca="1" si="558"/>
        <v>#NAME?</v>
      </c>
      <c r="U2644" s="61"/>
      <c r="V2644" s="67"/>
    </row>
    <row r="2645" spans="1:22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SMMC'!B2645,tdc!A:D,4,0)</f>
        <v>10.8005</v>
      </c>
      <c r="E2645" s="26">
        <f t="shared" si="559"/>
        <v>-2.3777478689995357E-2</v>
      </c>
      <c r="F2645" s="26">
        <f t="shared" si="559"/>
        <v>1.342530438405598E-3</v>
      </c>
      <c r="G2645" s="60">
        <f t="shared" ca="1" si="553"/>
        <v>0.84635099633428801</v>
      </c>
      <c r="H2645" s="60">
        <f t="shared" ca="1" si="553"/>
        <v>0.72659258573458341</v>
      </c>
      <c r="I2645" s="60">
        <f t="shared" ca="1" si="560"/>
        <v>1.0209080447499999</v>
      </c>
      <c r="J2645" s="60">
        <f t="shared" ca="1" si="561"/>
        <v>0.60253987534240461</v>
      </c>
      <c r="K2645" s="71" t="e">
        <f t="array" aca="1" ref="K2645:L2645" ca="1">MMULT(I2645:J2645,TRANSPOSE($AD$3:$AE$4))</f>
        <v>#NAME?</v>
      </c>
      <c r="L2645" s="61" t="e">
        <f ca="1"/>
        <v>#NAME?</v>
      </c>
      <c r="M2645" s="97" t="e">
        <f t="shared" ca="1" si="562"/>
        <v>#NAME?</v>
      </c>
      <c r="N2645" s="97" t="e">
        <f t="shared" ca="1" si="563"/>
        <v>#NAME?</v>
      </c>
      <c r="O2645" s="28" t="e">
        <f t="shared" ca="1" si="554"/>
        <v>#NAME?</v>
      </c>
      <c r="P2645" s="28" t="e">
        <f t="shared" ca="1" si="555"/>
        <v>#NAME?</v>
      </c>
      <c r="Q2645" s="28" t="e">
        <f t="shared" ca="1" si="556"/>
        <v>#NAME?</v>
      </c>
      <c r="R2645" s="29" t="e">
        <f t="shared" ca="1" si="557"/>
        <v>#NAME?</v>
      </c>
      <c r="S2645" s="29" t="e">
        <f t="shared" ca="1" si="557"/>
        <v>#NAME?</v>
      </c>
      <c r="T2645" s="29" t="e">
        <f t="shared" ca="1" si="558"/>
        <v>#NAME?</v>
      </c>
      <c r="U2645" s="61"/>
      <c r="V2645" s="67"/>
    </row>
    <row r="2646" spans="1:22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SMMC'!B2646,tdc!A:D,4,0)</f>
        <v>10.691000000000001</v>
      </c>
      <c r="E2646" s="26">
        <f t="shared" si="559"/>
        <v>1.7808219178082174E-2</v>
      </c>
      <c r="F2646" s="26">
        <f t="shared" si="559"/>
        <v>1.0242259844729151E-2</v>
      </c>
      <c r="G2646" s="60">
        <f t="shared" ca="1" si="553"/>
        <v>0.86166594108984007</v>
      </c>
      <c r="H2646" s="60">
        <f t="shared" ca="1" si="553"/>
        <v>0.95371385041265255</v>
      </c>
      <c r="I2646" s="60">
        <f t="shared" ca="1" si="560"/>
        <v>1.0878346319270324</v>
      </c>
      <c r="J2646" s="60">
        <f t="shared" ca="1" si="561"/>
        <v>1.6819821608907135</v>
      </c>
      <c r="K2646" s="71" t="e">
        <f t="array" aca="1" ref="K2646:L2646" ca="1">MMULT(I2646:J2646,TRANSPOSE($AD$3:$AE$4))</f>
        <v>#NAME?</v>
      </c>
      <c r="L2646" s="61" t="e">
        <f ca="1"/>
        <v>#NAME?</v>
      </c>
      <c r="M2646" s="97" t="e">
        <f t="shared" ca="1" si="562"/>
        <v>#NAME?</v>
      </c>
      <c r="N2646" s="97" t="e">
        <f t="shared" ca="1" si="563"/>
        <v>#NAME?</v>
      </c>
      <c r="O2646" s="28" t="e">
        <f t="shared" ca="1" si="554"/>
        <v>#NAME?</v>
      </c>
      <c r="P2646" s="28" t="e">
        <f t="shared" ca="1" si="555"/>
        <v>#NAME?</v>
      </c>
      <c r="Q2646" s="28" t="e">
        <f t="shared" ca="1" si="556"/>
        <v>#NAME?</v>
      </c>
      <c r="R2646" s="29" t="e">
        <f t="shared" ca="1" si="557"/>
        <v>#NAME?</v>
      </c>
      <c r="S2646" s="29" t="e">
        <f t="shared" ca="1" si="557"/>
        <v>#NAME?</v>
      </c>
      <c r="T2646" s="29" t="e">
        <f t="shared" ca="1" si="558"/>
        <v>#NAME?</v>
      </c>
      <c r="U2646" s="61"/>
      <c r="V2646" s="67"/>
    </row>
    <row r="2647" spans="1:22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SMMC'!B2647,tdc!A:D,4,0)</f>
        <v>10.7295</v>
      </c>
      <c r="E2647" s="26">
        <f t="shared" si="559"/>
        <v>-1.7937219730941756E-2</v>
      </c>
      <c r="F2647" s="26">
        <f t="shared" si="559"/>
        <v>-3.5882380353230436E-3</v>
      </c>
      <c r="G2647" s="60">
        <f t="shared" ca="1" si="553"/>
        <v>0.26245546874524339</v>
      </c>
      <c r="H2647" s="60">
        <f t="shared" ca="1" si="553"/>
        <v>0.79333079095329051</v>
      </c>
      <c r="I2647" s="60">
        <f t="shared" ca="1" si="560"/>
        <v>-0.63579363367362907</v>
      </c>
      <c r="J2647" s="60">
        <f t="shared" ca="1" si="561"/>
        <v>0.81803287074490816</v>
      </c>
      <c r="K2647" s="71" t="e">
        <f t="array" aca="1" ref="K2647:L2647" ca="1">MMULT(I2647:J2647,TRANSPOSE($AD$3:$AE$4))</f>
        <v>#NAME?</v>
      </c>
      <c r="L2647" s="61" t="e">
        <f ca="1"/>
        <v>#NAME?</v>
      </c>
      <c r="M2647" s="97" t="e">
        <f t="shared" ca="1" si="562"/>
        <v>#NAME?</v>
      </c>
      <c r="N2647" s="97" t="e">
        <f t="shared" ca="1" si="563"/>
        <v>#NAME?</v>
      </c>
      <c r="O2647" s="28" t="e">
        <f t="shared" ca="1" si="554"/>
        <v>#NAME?</v>
      </c>
      <c r="P2647" s="28" t="e">
        <f t="shared" ca="1" si="555"/>
        <v>#NAME?</v>
      </c>
      <c r="Q2647" s="28" t="e">
        <f t="shared" ca="1" si="556"/>
        <v>#NAME?</v>
      </c>
      <c r="R2647" s="29" t="e">
        <f t="shared" ca="1" si="557"/>
        <v>#NAME?</v>
      </c>
      <c r="S2647" s="29" t="e">
        <f t="shared" ca="1" si="557"/>
        <v>#NAME?</v>
      </c>
      <c r="T2647" s="29" t="e">
        <f t="shared" ca="1" si="558"/>
        <v>#NAME?</v>
      </c>
      <c r="U2647" s="61"/>
      <c r="V2647" s="67"/>
    </row>
    <row r="2648" spans="1:22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SMMC'!B2648,tdc!A:D,4,0)</f>
        <v>10.739000000000001</v>
      </c>
      <c r="E2648" s="26">
        <f t="shared" si="559"/>
        <v>7.2267389340561206E-3</v>
      </c>
      <c r="F2648" s="26">
        <f t="shared" si="559"/>
        <v>-8.8462612906237137E-4</v>
      </c>
      <c r="G2648" s="60">
        <f t="shared" ca="1" si="553"/>
        <v>0.44395482567518263</v>
      </c>
      <c r="H2648" s="60">
        <f t="shared" ca="1" si="553"/>
        <v>0.26379797445469177</v>
      </c>
      <c r="I2648" s="60">
        <f t="shared" ca="1" si="560"/>
        <v>-0.14094973513315062</v>
      </c>
      <c r="J2648" s="60">
        <f t="shared" ca="1" si="561"/>
        <v>-0.63168007728249276</v>
      </c>
      <c r="K2648" s="71" t="e">
        <f t="array" aca="1" ref="K2648:L2648" ca="1">MMULT(I2648:J2648,TRANSPOSE($AD$3:$AE$4))</f>
        <v>#NAME?</v>
      </c>
      <c r="L2648" s="61" t="e">
        <f ca="1"/>
        <v>#NAME?</v>
      </c>
      <c r="M2648" s="97" t="e">
        <f t="shared" ca="1" si="562"/>
        <v>#NAME?</v>
      </c>
      <c r="N2648" s="97" t="e">
        <f t="shared" ca="1" si="563"/>
        <v>#NAME?</v>
      </c>
      <c r="O2648" s="28" t="e">
        <f t="shared" ca="1" si="554"/>
        <v>#NAME?</v>
      </c>
      <c r="P2648" s="28" t="e">
        <f t="shared" ca="1" si="555"/>
        <v>#NAME?</v>
      </c>
      <c r="Q2648" s="28" t="e">
        <f t="shared" ca="1" si="556"/>
        <v>#NAME?</v>
      </c>
      <c r="R2648" s="29" t="e">
        <f t="shared" ca="1" si="557"/>
        <v>#NAME?</v>
      </c>
      <c r="S2648" s="29" t="e">
        <f t="shared" ca="1" si="557"/>
        <v>#NAME?</v>
      </c>
      <c r="T2648" s="29" t="e">
        <f t="shared" ca="1" si="558"/>
        <v>#NAME?</v>
      </c>
      <c r="U2648" s="61"/>
      <c r="V2648" s="67"/>
    </row>
    <row r="2649" spans="1:22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SMMC'!B2649,tdc!A:D,4,0)</f>
        <v>10.673999999999999</v>
      </c>
      <c r="E2649" s="26">
        <f t="shared" si="559"/>
        <v>3.6264732547597323E-3</v>
      </c>
      <c r="F2649" s="26">
        <f t="shared" si="559"/>
        <v>6.0895634251454389E-3</v>
      </c>
      <c r="G2649" s="60">
        <f t="shared" ca="1" si="553"/>
        <v>0.41482633822420489</v>
      </c>
      <c r="H2649" s="60">
        <f t="shared" ca="1" si="553"/>
        <v>0.65425681716578132</v>
      </c>
      <c r="I2649" s="60">
        <f t="shared" ca="1" si="560"/>
        <v>-0.21514704444128185</v>
      </c>
      <c r="J2649" s="60">
        <f t="shared" ca="1" si="561"/>
        <v>0.39683876076000951</v>
      </c>
      <c r="K2649" s="71" t="e">
        <f t="array" aca="1" ref="K2649:L2649" ca="1">MMULT(I2649:J2649,TRANSPOSE($AD$3:$AE$4))</f>
        <v>#NAME?</v>
      </c>
      <c r="L2649" s="61" t="e">
        <f ca="1"/>
        <v>#NAME?</v>
      </c>
      <c r="M2649" s="97" t="e">
        <f t="shared" ca="1" si="562"/>
        <v>#NAME?</v>
      </c>
      <c r="N2649" s="97" t="e">
        <f t="shared" ca="1" si="563"/>
        <v>#NAME?</v>
      </c>
      <c r="O2649" s="28" t="e">
        <f t="shared" ca="1" si="554"/>
        <v>#NAME?</v>
      </c>
      <c r="P2649" s="28" t="e">
        <f t="shared" ca="1" si="555"/>
        <v>#NAME?</v>
      </c>
      <c r="Q2649" s="28" t="e">
        <f t="shared" ca="1" si="556"/>
        <v>#NAME?</v>
      </c>
      <c r="R2649" s="29" t="e">
        <f t="shared" ca="1" si="557"/>
        <v>#NAME?</v>
      </c>
      <c r="S2649" s="29" t="e">
        <f t="shared" ca="1" si="557"/>
        <v>#NAME?</v>
      </c>
      <c r="T2649" s="29" t="e">
        <f t="shared" ca="1" si="558"/>
        <v>#NAME?</v>
      </c>
      <c r="U2649" s="61"/>
      <c r="V2649" s="67"/>
    </row>
    <row r="2650" spans="1:22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SMMC'!B2650,tdc!A:D,4,0)</f>
        <v>10.667</v>
      </c>
      <c r="E2650" s="26">
        <f t="shared" si="559"/>
        <v>2.6046511627906943E-2</v>
      </c>
      <c r="F2650" s="26">
        <f t="shared" si="559"/>
        <v>6.5622949282828635E-4</v>
      </c>
      <c r="G2650" s="60">
        <f t="shared" ca="1" si="553"/>
        <v>0.21256467684976277</v>
      </c>
      <c r="H2650" s="60">
        <f t="shared" ca="1" si="553"/>
        <v>2.4088668338185348E-2</v>
      </c>
      <c r="I2650" s="60">
        <f t="shared" ca="1" si="560"/>
        <v>-0.79755400102184448</v>
      </c>
      <c r="J2650" s="60">
        <f t="shared" ca="1" si="561"/>
        <v>-1.975800854105596</v>
      </c>
      <c r="K2650" s="71" t="e">
        <f t="array" aca="1" ref="K2650:L2650" ca="1">MMULT(I2650:J2650,TRANSPOSE($AD$3:$AE$4))</f>
        <v>#NAME?</v>
      </c>
      <c r="L2650" s="61" t="e">
        <f ca="1"/>
        <v>#NAME?</v>
      </c>
      <c r="M2650" s="97" t="e">
        <f t="shared" ca="1" si="562"/>
        <v>#NAME?</v>
      </c>
      <c r="N2650" s="97" t="e">
        <f t="shared" ca="1" si="563"/>
        <v>#NAME?</v>
      </c>
      <c r="O2650" s="28" t="e">
        <f t="shared" ca="1" si="554"/>
        <v>#NAME?</v>
      </c>
      <c r="P2650" s="28" t="e">
        <f t="shared" ca="1" si="555"/>
        <v>#NAME?</v>
      </c>
      <c r="Q2650" s="28" t="e">
        <f t="shared" ca="1" si="556"/>
        <v>#NAME?</v>
      </c>
      <c r="R2650" s="29" t="e">
        <f t="shared" ca="1" si="557"/>
        <v>#NAME?</v>
      </c>
      <c r="S2650" s="29" t="e">
        <f t="shared" ca="1" si="557"/>
        <v>#NAME?</v>
      </c>
      <c r="T2650" s="29" t="e">
        <f t="shared" ca="1" si="558"/>
        <v>#NAME?</v>
      </c>
      <c r="U2650" s="61"/>
      <c r="V2650" s="67"/>
    </row>
    <row r="2651" spans="1:22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SMMC'!B2651,tdc!A:D,4,0)</f>
        <v>10.718999999999999</v>
      </c>
      <c r="E2651" s="26">
        <f t="shared" si="559"/>
        <v>-1.826484018264829E-2</v>
      </c>
      <c r="F2651" s="26">
        <f t="shared" si="559"/>
        <v>-4.8511988058587141E-3</v>
      </c>
      <c r="G2651" s="60">
        <f t="shared" ca="1" si="553"/>
        <v>0.50445394829759582</v>
      </c>
      <c r="H2651" s="60">
        <f t="shared" ca="1" si="553"/>
        <v>0.39618642338383092</v>
      </c>
      <c r="I2651" s="60">
        <f t="shared" ca="1" si="560"/>
        <v>1.1164624675088476E-2</v>
      </c>
      <c r="J2651" s="60">
        <f t="shared" ca="1" si="561"/>
        <v>-0.2632306000758699</v>
      </c>
      <c r="K2651" s="71" t="e">
        <f t="array" aca="1" ref="K2651:L2651" ca="1">MMULT(I2651:J2651,TRANSPOSE($AD$3:$AE$4))</f>
        <v>#NAME?</v>
      </c>
      <c r="L2651" s="61" t="e">
        <f ca="1"/>
        <v>#NAME?</v>
      </c>
      <c r="M2651" s="97" t="e">
        <f t="shared" ca="1" si="562"/>
        <v>#NAME?</v>
      </c>
      <c r="N2651" s="97" t="e">
        <f t="shared" ca="1" si="563"/>
        <v>#NAME?</v>
      </c>
      <c r="O2651" s="28" t="e">
        <f t="shared" ca="1" si="554"/>
        <v>#NAME?</v>
      </c>
      <c r="P2651" s="28" t="e">
        <f t="shared" ca="1" si="555"/>
        <v>#NAME?</v>
      </c>
      <c r="Q2651" s="28" t="e">
        <f t="shared" ca="1" si="556"/>
        <v>#NAME?</v>
      </c>
      <c r="R2651" s="29" t="e">
        <f t="shared" ca="1" si="557"/>
        <v>#NAME?</v>
      </c>
      <c r="S2651" s="29" t="e">
        <f t="shared" ca="1" si="557"/>
        <v>#NAME?</v>
      </c>
      <c r="T2651" s="29" t="e">
        <f t="shared" ca="1" si="558"/>
        <v>#NAME?</v>
      </c>
      <c r="U2651" s="61"/>
      <c r="V2651" s="67"/>
    </row>
    <row r="2652" spans="1:22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SMMC'!B2652,tdc!A:D,4,0)</f>
        <v>10.76</v>
      </c>
      <c r="E2652" s="26">
        <f t="shared" si="559"/>
        <v>-1.4401440144014455E-2</v>
      </c>
      <c r="F2652" s="26">
        <f t="shared" si="559"/>
        <v>-3.8104089219330728E-3</v>
      </c>
      <c r="G2652" s="60">
        <f t="shared" ca="1" si="553"/>
        <v>0.80089406034837174</v>
      </c>
      <c r="H2652" s="60">
        <f t="shared" ca="1" si="553"/>
        <v>0.49316080204964174</v>
      </c>
      <c r="I2652" s="60">
        <f t="shared" ca="1" si="560"/>
        <v>0.84481904534866048</v>
      </c>
      <c r="J2652" s="60">
        <f t="shared" ca="1" si="561"/>
        <v>-1.714416676373496E-2</v>
      </c>
      <c r="K2652" s="71" t="e">
        <f t="array" aca="1" ref="K2652:L2652" ca="1">MMULT(I2652:J2652,TRANSPOSE($AD$3:$AE$4))</f>
        <v>#NAME?</v>
      </c>
      <c r="L2652" s="61" t="e">
        <f ca="1"/>
        <v>#NAME?</v>
      </c>
      <c r="M2652" s="97" t="e">
        <f t="shared" ca="1" si="562"/>
        <v>#NAME?</v>
      </c>
      <c r="N2652" s="97" t="e">
        <f t="shared" ca="1" si="563"/>
        <v>#NAME?</v>
      </c>
      <c r="O2652" s="28" t="e">
        <f t="shared" ca="1" si="554"/>
        <v>#NAME?</v>
      </c>
      <c r="P2652" s="28" t="e">
        <f t="shared" ca="1" si="555"/>
        <v>#NAME?</v>
      </c>
      <c r="Q2652" s="28" t="e">
        <f t="shared" ca="1" si="556"/>
        <v>#NAME?</v>
      </c>
      <c r="R2652" s="29" t="e">
        <f t="shared" ca="1" si="557"/>
        <v>#NAME?</v>
      </c>
      <c r="S2652" s="29" t="e">
        <f t="shared" ca="1" si="557"/>
        <v>#NAME?</v>
      </c>
      <c r="T2652" s="29" t="e">
        <f t="shared" ca="1" si="558"/>
        <v>#NAME?</v>
      </c>
      <c r="U2652" s="61"/>
      <c r="V2652" s="67"/>
    </row>
    <row r="2653" spans="1:22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SMMC'!B2653,tdc!A:D,4,0)</f>
        <v>10.8245</v>
      </c>
      <c r="E2653" s="26">
        <f t="shared" si="559"/>
        <v>-2.0282186948853642E-2</v>
      </c>
      <c r="F2653" s="26">
        <f t="shared" si="559"/>
        <v>-5.9587047900596657E-3</v>
      </c>
      <c r="G2653" s="60">
        <f t="shared" ref="G2653:H2672" ca="1" si="564">RAND()</f>
        <v>0.88965636913293056</v>
      </c>
      <c r="H2653" s="60">
        <f t="shared" ca="1" si="564"/>
        <v>3.9847550406780563E-2</v>
      </c>
      <c r="I2653" s="60">
        <f t="shared" ca="1" si="560"/>
        <v>1.224702686043921</v>
      </c>
      <c r="J2653" s="60">
        <f t="shared" ca="1" si="561"/>
        <v>-1.7524579124135846</v>
      </c>
      <c r="K2653" s="71" t="e">
        <f t="array" aca="1" ref="K2653:L2653" ca="1">MMULT(I2653:J2653,TRANSPOSE($AD$3:$AE$4))</f>
        <v>#NAME?</v>
      </c>
      <c r="L2653" s="61" t="e">
        <f ca="1"/>
        <v>#NAME?</v>
      </c>
      <c r="M2653" s="97" t="e">
        <f t="shared" ca="1" si="562"/>
        <v>#NAME?</v>
      </c>
      <c r="N2653" s="97" t="e">
        <f t="shared" ca="1" si="563"/>
        <v>#NAME?</v>
      </c>
      <c r="O2653" s="28" t="e">
        <f t="shared" ca="1" si="554"/>
        <v>#NAME?</v>
      </c>
      <c r="P2653" s="28" t="e">
        <f t="shared" ca="1" si="555"/>
        <v>#NAME?</v>
      </c>
      <c r="Q2653" s="28" t="e">
        <f t="shared" ca="1" si="556"/>
        <v>#NAME?</v>
      </c>
      <c r="R2653" s="29" t="e">
        <f t="shared" ca="1" si="557"/>
        <v>#NAME?</v>
      </c>
      <c r="S2653" s="29" t="e">
        <f t="shared" ca="1" si="557"/>
        <v>#NAME?</v>
      </c>
      <c r="T2653" s="29" t="e">
        <f t="shared" ca="1" si="558"/>
        <v>#NAME?</v>
      </c>
      <c r="U2653" s="61"/>
      <c r="V2653" s="67"/>
    </row>
    <row r="2654" spans="1:22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SMMC'!B2654,tdc!A:D,4,0)</f>
        <v>10.864000000000001</v>
      </c>
      <c r="E2654" s="26">
        <f t="shared" si="559"/>
        <v>-3.4893617021276579E-2</v>
      </c>
      <c r="F2654" s="26">
        <f t="shared" si="559"/>
        <v>-3.6358615611192802E-3</v>
      </c>
      <c r="G2654" s="60">
        <f t="shared" ca="1" si="564"/>
        <v>0.86192113620361999</v>
      </c>
      <c r="H2654" s="60">
        <f t="shared" ca="1" si="564"/>
        <v>0.23657478793792841</v>
      </c>
      <c r="I2654" s="60">
        <f t="shared" ca="1" si="560"/>
        <v>1.0889912878702153</v>
      </c>
      <c r="J2654" s="60">
        <f t="shared" ca="1" si="561"/>
        <v>-0.71736392020163142</v>
      </c>
      <c r="K2654" s="71" t="e">
        <f t="array" aca="1" ref="K2654:L2654" ca="1">MMULT(I2654:J2654,TRANSPOSE($AD$3:$AE$4))</f>
        <v>#NAME?</v>
      </c>
      <c r="L2654" s="61" t="e">
        <f ca="1"/>
        <v>#NAME?</v>
      </c>
      <c r="M2654" s="97" t="e">
        <f t="shared" ca="1" si="562"/>
        <v>#NAME?</v>
      </c>
      <c r="N2654" s="97" t="e">
        <f t="shared" ca="1" si="563"/>
        <v>#NAME?</v>
      </c>
      <c r="O2654" s="28" t="e">
        <f t="shared" ca="1" si="554"/>
        <v>#NAME?</v>
      </c>
      <c r="P2654" s="28" t="e">
        <f t="shared" ca="1" si="555"/>
        <v>#NAME?</v>
      </c>
      <c r="Q2654" s="28" t="e">
        <f t="shared" ca="1" si="556"/>
        <v>#NAME?</v>
      </c>
      <c r="R2654" s="29" t="e">
        <f t="shared" ca="1" si="557"/>
        <v>#NAME?</v>
      </c>
      <c r="S2654" s="29" t="e">
        <f t="shared" ca="1" si="557"/>
        <v>#NAME?</v>
      </c>
      <c r="T2654" s="29" t="e">
        <f t="shared" ca="1" si="558"/>
        <v>#NAME?</v>
      </c>
      <c r="U2654" s="61"/>
      <c r="V2654" s="67"/>
    </row>
    <row r="2655" spans="1:22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SMMC'!B2655,tdc!A:D,4,0)</f>
        <v>10.795299999999999</v>
      </c>
      <c r="E2655" s="26">
        <f t="shared" si="559"/>
        <v>9.8839707778255459E-3</v>
      </c>
      <c r="F2655" s="26">
        <f t="shared" si="559"/>
        <v>6.3638805776589091E-3</v>
      </c>
      <c r="G2655" s="60">
        <f t="shared" ca="1" si="564"/>
        <v>0.52197187462603734</v>
      </c>
      <c r="H2655" s="60">
        <f t="shared" ca="1" si="564"/>
        <v>0.48734317223967027</v>
      </c>
      <c r="I2655" s="60">
        <f t="shared" ca="1" si="560"/>
        <v>5.5103195030458435E-2</v>
      </c>
      <c r="J2655" s="60">
        <f t="shared" ca="1" si="561"/>
        <v>-3.1731286431110839E-2</v>
      </c>
      <c r="K2655" s="71" t="e">
        <f t="array" aca="1" ref="K2655:L2655" ca="1">MMULT(I2655:J2655,TRANSPOSE($AD$3:$AE$4))</f>
        <v>#NAME?</v>
      </c>
      <c r="L2655" s="61" t="e">
        <f ca="1"/>
        <v>#NAME?</v>
      </c>
      <c r="M2655" s="97" t="e">
        <f t="shared" ca="1" si="562"/>
        <v>#NAME?</v>
      </c>
      <c r="N2655" s="97" t="e">
        <f t="shared" ca="1" si="563"/>
        <v>#NAME?</v>
      </c>
      <c r="O2655" s="28" t="e">
        <f t="shared" ca="1" si="554"/>
        <v>#NAME?</v>
      </c>
      <c r="P2655" s="28" t="e">
        <f t="shared" ca="1" si="555"/>
        <v>#NAME?</v>
      </c>
      <c r="Q2655" s="28" t="e">
        <f t="shared" ca="1" si="556"/>
        <v>#NAME?</v>
      </c>
      <c r="R2655" s="29" t="e">
        <f t="shared" ca="1" si="557"/>
        <v>#NAME?</v>
      </c>
      <c r="S2655" s="29" t="e">
        <f t="shared" ca="1" si="557"/>
        <v>#NAME?</v>
      </c>
      <c r="T2655" s="29" t="e">
        <f t="shared" ca="1" si="558"/>
        <v>#NAME?</v>
      </c>
      <c r="U2655" s="61"/>
      <c r="V2655" s="67"/>
    </row>
    <row r="2656" spans="1:22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SMMC'!B2656,tdc!A:D,4,0)</f>
        <v>10.9</v>
      </c>
      <c r="E2656" s="26">
        <f t="shared" si="559"/>
        <v>-5.5555555555555358E-3</v>
      </c>
      <c r="F2656" s="26">
        <f t="shared" si="559"/>
        <v>-9.6055045871560329E-3</v>
      </c>
      <c r="G2656" s="60">
        <f t="shared" ca="1" si="564"/>
        <v>0.83585491170349069</v>
      </c>
      <c r="H2656" s="60">
        <f t="shared" ca="1" si="564"/>
        <v>0.64526098923091368</v>
      </c>
      <c r="I2656" s="60">
        <f t="shared" ca="1" si="560"/>
        <v>0.97756366279381401</v>
      </c>
      <c r="J2656" s="60">
        <f t="shared" ca="1" si="561"/>
        <v>0.37255721466870206</v>
      </c>
      <c r="K2656" s="71" t="e">
        <f t="array" aca="1" ref="K2656:L2656" ca="1">MMULT(I2656:J2656,TRANSPOSE($AD$3:$AE$4))</f>
        <v>#NAME?</v>
      </c>
      <c r="L2656" s="61" t="e">
        <f ca="1"/>
        <v>#NAME?</v>
      </c>
      <c r="M2656" s="97" t="e">
        <f t="shared" ca="1" si="562"/>
        <v>#NAME?</v>
      </c>
      <c r="N2656" s="97" t="e">
        <f t="shared" ca="1" si="563"/>
        <v>#NAME?</v>
      </c>
      <c r="O2656" s="28" t="e">
        <f t="shared" ca="1" si="554"/>
        <v>#NAME?</v>
      </c>
      <c r="P2656" s="28" t="e">
        <f t="shared" ca="1" si="555"/>
        <v>#NAME?</v>
      </c>
      <c r="Q2656" s="28" t="e">
        <f t="shared" ca="1" si="556"/>
        <v>#NAME?</v>
      </c>
      <c r="R2656" s="29" t="e">
        <f t="shared" ca="1" si="557"/>
        <v>#NAME?</v>
      </c>
      <c r="S2656" s="29" t="e">
        <f t="shared" ca="1" si="557"/>
        <v>#NAME?</v>
      </c>
      <c r="T2656" s="29" t="e">
        <f t="shared" ca="1" si="558"/>
        <v>#NAME?</v>
      </c>
      <c r="U2656" s="61"/>
      <c r="V2656" s="67"/>
    </row>
    <row r="2657" spans="1:22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SMMC'!B2657,tdc!A:D,4,0)</f>
        <v>10.79</v>
      </c>
      <c r="E2657" s="26">
        <f t="shared" si="559"/>
        <v>4.2918454935620964E-3</v>
      </c>
      <c r="F2657" s="26">
        <f t="shared" si="559"/>
        <v>1.0194624652456019E-2</v>
      </c>
      <c r="G2657" s="60">
        <f t="shared" ca="1" si="564"/>
        <v>0.69395357421653159</v>
      </c>
      <c r="H2657" s="60">
        <f t="shared" ca="1" si="564"/>
        <v>8.7329181789435939E-2</v>
      </c>
      <c r="I2657" s="60">
        <f t="shared" ca="1" si="560"/>
        <v>0.50708831767726215</v>
      </c>
      <c r="J2657" s="60">
        <f t="shared" ca="1" si="561"/>
        <v>-1.3573867263847481</v>
      </c>
      <c r="K2657" s="71" t="e">
        <f t="array" aca="1" ref="K2657:L2657" ca="1">MMULT(I2657:J2657,TRANSPOSE($AD$3:$AE$4))</f>
        <v>#NAME?</v>
      </c>
      <c r="L2657" s="61" t="e">
        <f ca="1"/>
        <v>#NAME?</v>
      </c>
      <c r="M2657" s="97" t="e">
        <f t="shared" ca="1" si="562"/>
        <v>#NAME?</v>
      </c>
      <c r="N2657" s="97" t="e">
        <f t="shared" ca="1" si="563"/>
        <v>#NAME?</v>
      </c>
      <c r="O2657" s="28" t="e">
        <f t="shared" ca="1" si="554"/>
        <v>#NAME?</v>
      </c>
      <c r="P2657" s="28" t="e">
        <f t="shared" ca="1" si="555"/>
        <v>#NAME?</v>
      </c>
      <c r="Q2657" s="28" t="e">
        <f t="shared" ca="1" si="556"/>
        <v>#NAME?</v>
      </c>
      <c r="R2657" s="29" t="e">
        <f t="shared" ca="1" si="557"/>
        <v>#NAME?</v>
      </c>
      <c r="S2657" s="29" t="e">
        <f t="shared" ca="1" si="557"/>
        <v>#NAME?</v>
      </c>
      <c r="T2657" s="29" t="e">
        <f t="shared" ca="1" si="558"/>
        <v>#NAME?</v>
      </c>
      <c r="U2657" s="61"/>
      <c r="V2657" s="67"/>
    </row>
    <row r="2658" spans="1:22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SMMC'!B2658,tdc!A:D,4,0)</f>
        <v>10.766</v>
      </c>
      <c r="E2658" s="26">
        <f t="shared" si="559"/>
        <v>2.5817555938039138E-3</v>
      </c>
      <c r="F2658" s="26">
        <f t="shared" si="559"/>
        <v>2.2292402006316436E-3</v>
      </c>
      <c r="G2658" s="60">
        <f t="shared" ca="1" si="564"/>
        <v>0.51105693743783109</v>
      </c>
      <c r="H2658" s="60">
        <f t="shared" ca="1" si="564"/>
        <v>0.77188877967861935</v>
      </c>
      <c r="I2658" s="60">
        <f t="shared" ca="1" si="560"/>
        <v>2.771918128948846E-2</v>
      </c>
      <c r="J2658" s="60">
        <f t="shared" ca="1" si="561"/>
        <v>0.74508151908309217</v>
      </c>
      <c r="K2658" s="71" t="e">
        <f t="array" aca="1" ref="K2658:L2658" ca="1">MMULT(I2658:J2658,TRANSPOSE($AD$3:$AE$4))</f>
        <v>#NAME?</v>
      </c>
      <c r="L2658" s="61" t="e">
        <f ca="1"/>
        <v>#NAME?</v>
      </c>
      <c r="M2658" s="97" t="e">
        <f t="shared" ca="1" si="562"/>
        <v>#NAME?</v>
      </c>
      <c r="N2658" s="97" t="e">
        <f t="shared" ca="1" si="563"/>
        <v>#NAME?</v>
      </c>
      <c r="O2658" s="28" t="e">
        <f t="shared" ca="1" si="554"/>
        <v>#NAME?</v>
      </c>
      <c r="P2658" s="28" t="e">
        <f t="shared" ca="1" si="555"/>
        <v>#NAME?</v>
      </c>
      <c r="Q2658" s="28" t="e">
        <f t="shared" ca="1" si="556"/>
        <v>#NAME?</v>
      </c>
      <c r="R2658" s="29" t="e">
        <f t="shared" ca="1" si="557"/>
        <v>#NAME?</v>
      </c>
      <c r="S2658" s="29" t="e">
        <f t="shared" ca="1" si="557"/>
        <v>#NAME?</v>
      </c>
      <c r="T2658" s="29" t="e">
        <f t="shared" ca="1" si="558"/>
        <v>#NAME?</v>
      </c>
      <c r="U2658" s="61"/>
      <c r="V2658" s="67"/>
    </row>
    <row r="2659" spans="1:22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SMMC'!B2659,tdc!A:D,4,0)</f>
        <v>10.675000000000001</v>
      </c>
      <c r="E2659" s="26">
        <f t="shared" si="559"/>
        <v>-3.0030030030030463E-3</v>
      </c>
      <c r="F2659" s="26">
        <f t="shared" si="559"/>
        <v>8.5245901639343646E-3</v>
      </c>
      <c r="G2659" s="60">
        <f t="shared" ca="1" si="564"/>
        <v>0.99962430653431511</v>
      </c>
      <c r="H2659" s="60">
        <f t="shared" ca="1" si="564"/>
        <v>0.91822234105098788</v>
      </c>
      <c r="I2659" s="60">
        <f t="shared" ca="1" si="560"/>
        <v>3.3701081287878822</v>
      </c>
      <c r="J2659" s="60">
        <f t="shared" ca="1" si="561"/>
        <v>1.3932132377071842</v>
      </c>
      <c r="K2659" s="71" t="e">
        <f t="array" aca="1" ref="K2659:L2659" ca="1">MMULT(I2659:J2659,TRANSPOSE($AD$3:$AE$4))</f>
        <v>#NAME?</v>
      </c>
      <c r="L2659" s="61" t="e">
        <f ca="1"/>
        <v>#NAME?</v>
      </c>
      <c r="M2659" s="97" t="e">
        <f t="shared" ca="1" si="562"/>
        <v>#NAME?</v>
      </c>
      <c r="N2659" s="97" t="e">
        <f t="shared" ca="1" si="563"/>
        <v>#NAME?</v>
      </c>
      <c r="O2659" s="28" t="e">
        <f t="shared" ca="1" si="554"/>
        <v>#NAME?</v>
      </c>
      <c r="P2659" s="28" t="e">
        <f t="shared" ca="1" si="555"/>
        <v>#NAME?</v>
      </c>
      <c r="Q2659" s="28" t="e">
        <f t="shared" ca="1" si="556"/>
        <v>#NAME?</v>
      </c>
      <c r="R2659" s="29" t="e">
        <f t="shared" ca="1" si="557"/>
        <v>#NAME?</v>
      </c>
      <c r="S2659" s="29" t="e">
        <f t="shared" ca="1" si="557"/>
        <v>#NAME?</v>
      </c>
      <c r="T2659" s="29" t="e">
        <f t="shared" ca="1" si="558"/>
        <v>#NAME?</v>
      </c>
      <c r="U2659" s="61"/>
      <c r="V2659" s="67"/>
    </row>
    <row r="2660" spans="1:22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SMMC'!B2660,tdc!A:D,4,0)</f>
        <v>10.632300000000001</v>
      </c>
      <c r="E2660" s="26">
        <f t="shared" si="559"/>
        <v>-2.0588235294117685E-2</v>
      </c>
      <c r="F2660" s="26">
        <f t="shared" si="559"/>
        <v>4.0160642570281624E-3</v>
      </c>
      <c r="G2660" s="60">
        <f t="shared" ca="1" si="564"/>
        <v>0.14656538702992683</v>
      </c>
      <c r="H2660" s="60">
        <f t="shared" ca="1" si="564"/>
        <v>2.451645792045376E-5</v>
      </c>
      <c r="I2660" s="60">
        <f t="shared" ca="1" si="560"/>
        <v>-1.0512783357524325</v>
      </c>
      <c r="J2660" s="60">
        <f t="shared" ca="1" si="561"/>
        <v>-4.060189443314254</v>
      </c>
      <c r="K2660" s="71" t="e">
        <f t="array" aca="1" ref="K2660:L2660" ca="1">MMULT(I2660:J2660,TRANSPOSE($AD$3:$AE$4))</f>
        <v>#NAME?</v>
      </c>
      <c r="L2660" s="61" t="e">
        <f ca="1"/>
        <v>#NAME?</v>
      </c>
      <c r="M2660" s="97" t="e">
        <f t="shared" ca="1" si="562"/>
        <v>#NAME?</v>
      </c>
      <c r="N2660" s="97" t="e">
        <f t="shared" ca="1" si="563"/>
        <v>#NAME?</v>
      </c>
      <c r="O2660" s="28" t="e">
        <f t="shared" ca="1" si="554"/>
        <v>#NAME?</v>
      </c>
      <c r="P2660" s="28" t="e">
        <f t="shared" ca="1" si="555"/>
        <v>#NAME?</v>
      </c>
      <c r="Q2660" s="28" t="e">
        <f t="shared" ca="1" si="556"/>
        <v>#NAME?</v>
      </c>
      <c r="R2660" s="29" t="e">
        <f t="shared" ca="1" si="557"/>
        <v>#NAME?</v>
      </c>
      <c r="S2660" s="29" t="e">
        <f t="shared" ca="1" si="557"/>
        <v>#NAME?</v>
      </c>
      <c r="T2660" s="29" t="e">
        <f t="shared" ca="1" si="558"/>
        <v>#NAME?</v>
      </c>
      <c r="U2660" s="61"/>
      <c r="V2660" s="67"/>
    </row>
    <row r="2661" spans="1:22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SMMC'!B2661,tdc!A:D,4,0)</f>
        <v>10.6</v>
      </c>
      <c r="E2661" s="26">
        <f t="shared" si="559"/>
        <v>-1.1627906976744096E-2</v>
      </c>
      <c r="F2661" s="26">
        <f t="shared" si="559"/>
        <v>3.0471698113208046E-3</v>
      </c>
      <c r="G2661" s="60">
        <f t="shared" ca="1" si="564"/>
        <v>0.87077504957019292</v>
      </c>
      <c r="H2661" s="60">
        <f t="shared" ca="1" si="564"/>
        <v>0.10726438627676116</v>
      </c>
      <c r="I2661" s="60">
        <f t="shared" ca="1" si="560"/>
        <v>1.1300624735521549</v>
      </c>
      <c r="J2661" s="60">
        <f t="shared" ca="1" si="561"/>
        <v>-1.2412083999453249</v>
      </c>
      <c r="K2661" s="71" t="e">
        <f t="array" aca="1" ref="K2661:L2661" ca="1">MMULT(I2661:J2661,TRANSPOSE($AD$3:$AE$4))</f>
        <v>#NAME?</v>
      </c>
      <c r="L2661" s="61" t="e">
        <f ca="1"/>
        <v>#NAME?</v>
      </c>
      <c r="M2661" s="97" t="e">
        <f t="shared" ca="1" si="562"/>
        <v>#NAME?</v>
      </c>
      <c r="N2661" s="97" t="e">
        <f t="shared" ca="1" si="563"/>
        <v>#NAME?</v>
      </c>
      <c r="O2661" s="28" t="e">
        <f t="shared" ca="1" si="554"/>
        <v>#NAME?</v>
      </c>
      <c r="P2661" s="28" t="e">
        <f t="shared" ca="1" si="555"/>
        <v>#NAME?</v>
      </c>
      <c r="Q2661" s="28" t="e">
        <f t="shared" ca="1" si="556"/>
        <v>#NAME?</v>
      </c>
      <c r="R2661" s="29" t="e">
        <f t="shared" ca="1" si="557"/>
        <v>#NAME?</v>
      </c>
      <c r="S2661" s="29" t="e">
        <f t="shared" ca="1" si="557"/>
        <v>#NAME?</v>
      </c>
      <c r="T2661" s="29" t="e">
        <f t="shared" ca="1" si="558"/>
        <v>#NAME?</v>
      </c>
      <c r="U2661" s="61"/>
      <c r="V2661" s="67"/>
    </row>
    <row r="2662" spans="1:22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SMMC'!B2662,tdc!A:D,4,0)</f>
        <v>10.643000000000001</v>
      </c>
      <c r="E2662" s="26">
        <f t="shared" si="559"/>
        <v>6.5486725663716605E-2</v>
      </c>
      <c r="F2662" s="26">
        <f t="shared" si="559"/>
        <v>-4.0402142253125328E-3</v>
      </c>
      <c r="G2662" s="60">
        <f t="shared" ca="1" si="564"/>
        <v>0.13981114746098267</v>
      </c>
      <c r="H2662" s="60">
        <f t="shared" ca="1" si="564"/>
        <v>0.76829519715828232</v>
      </c>
      <c r="I2662" s="60">
        <f t="shared" ca="1" si="560"/>
        <v>-1.0811682129576974</v>
      </c>
      <c r="J2662" s="60">
        <f t="shared" ca="1" si="561"/>
        <v>0.73324402916778697</v>
      </c>
      <c r="K2662" s="71" t="e">
        <f t="array" aca="1" ref="K2662:L2662" ca="1">MMULT(I2662:J2662,TRANSPOSE($AD$3:$AE$4))</f>
        <v>#NAME?</v>
      </c>
      <c r="L2662" s="61" t="e">
        <f ca="1"/>
        <v>#NAME?</v>
      </c>
      <c r="M2662" s="97" t="e">
        <f t="shared" ca="1" si="562"/>
        <v>#NAME?</v>
      </c>
      <c r="N2662" s="97" t="e">
        <f t="shared" ca="1" si="563"/>
        <v>#NAME?</v>
      </c>
      <c r="O2662" s="28" t="e">
        <f t="shared" ca="1" si="554"/>
        <v>#NAME?</v>
      </c>
      <c r="P2662" s="28" t="e">
        <f t="shared" ca="1" si="555"/>
        <v>#NAME?</v>
      </c>
      <c r="Q2662" s="28" t="e">
        <f t="shared" ca="1" si="556"/>
        <v>#NAME?</v>
      </c>
      <c r="R2662" s="29" t="e">
        <f t="shared" ca="1" si="557"/>
        <v>#NAME?</v>
      </c>
      <c r="S2662" s="29" t="e">
        <f t="shared" ca="1" si="557"/>
        <v>#NAME?</v>
      </c>
      <c r="T2662" s="29" t="e">
        <f t="shared" ca="1" si="558"/>
        <v>#NAME?</v>
      </c>
      <c r="U2662" s="61"/>
      <c r="V2662" s="67"/>
    </row>
    <row r="2663" spans="1:22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SMMC'!B2663,tdc!A:D,4,0)</f>
        <v>10.6005</v>
      </c>
      <c r="E2663" s="26">
        <f t="shared" si="559"/>
        <v>4.4444444444444731E-3</v>
      </c>
      <c r="F2663" s="26">
        <f t="shared" si="559"/>
        <v>4.0092448469413178E-3</v>
      </c>
      <c r="G2663" s="60">
        <f t="shared" ca="1" si="564"/>
        <v>0.86019686508887561</v>
      </c>
      <c r="H2663" s="60">
        <f t="shared" ca="1" si="564"/>
        <v>0.13492617117898265</v>
      </c>
      <c r="I2663" s="60">
        <f t="shared" ca="1" si="560"/>
        <v>1.0812042457495719</v>
      </c>
      <c r="J2663" s="60">
        <f t="shared" ca="1" si="561"/>
        <v>-1.10340265930051</v>
      </c>
      <c r="K2663" s="71" t="e">
        <f t="array" aca="1" ref="K2663:L2663" ca="1">MMULT(I2663:J2663,TRANSPOSE($AD$3:$AE$4))</f>
        <v>#NAME?</v>
      </c>
      <c r="L2663" s="61" t="e">
        <f ca="1"/>
        <v>#NAME?</v>
      </c>
      <c r="M2663" s="97" t="e">
        <f t="shared" ca="1" si="562"/>
        <v>#NAME?</v>
      </c>
      <c r="N2663" s="97" t="e">
        <f t="shared" ca="1" si="563"/>
        <v>#NAME?</v>
      </c>
      <c r="O2663" s="28" t="e">
        <f t="shared" ca="1" si="554"/>
        <v>#NAME?</v>
      </c>
      <c r="P2663" s="28" t="e">
        <f t="shared" ca="1" si="555"/>
        <v>#NAME?</v>
      </c>
      <c r="Q2663" s="28" t="e">
        <f t="shared" ca="1" si="556"/>
        <v>#NAME?</v>
      </c>
      <c r="R2663" s="29" t="e">
        <f t="shared" ca="1" si="557"/>
        <v>#NAME?</v>
      </c>
      <c r="S2663" s="29" t="e">
        <f t="shared" ca="1" si="557"/>
        <v>#NAME?</v>
      </c>
      <c r="T2663" s="29" t="e">
        <f t="shared" ca="1" si="558"/>
        <v>#NAME?</v>
      </c>
      <c r="U2663" s="61"/>
      <c r="V2663" s="67"/>
    </row>
    <row r="2664" spans="1:22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SMMC'!B2664,tdc!A:D,4,0)</f>
        <v>10.574999999999999</v>
      </c>
      <c r="E2664" s="26">
        <f t="shared" si="559"/>
        <v>3.568242640499486E-3</v>
      </c>
      <c r="F2664" s="26">
        <f t="shared" si="559"/>
        <v>2.4113475177305332E-3</v>
      </c>
      <c r="G2664" s="60">
        <f t="shared" ca="1" si="564"/>
        <v>0.18289890620897464</v>
      </c>
      <c r="H2664" s="60">
        <f t="shared" ca="1" si="564"/>
        <v>0.14137350341301735</v>
      </c>
      <c r="I2664" s="60">
        <f t="shared" ca="1" si="560"/>
        <v>-0.90437269366145157</v>
      </c>
      <c r="J2664" s="60">
        <f t="shared" ca="1" si="561"/>
        <v>-1.074168859033696</v>
      </c>
      <c r="K2664" s="71" t="e">
        <f t="array" aca="1" ref="K2664:L2664" ca="1">MMULT(I2664:J2664,TRANSPOSE($AD$3:$AE$4))</f>
        <v>#NAME?</v>
      </c>
      <c r="L2664" s="61" t="e">
        <f ca="1"/>
        <v>#NAME?</v>
      </c>
      <c r="M2664" s="97" t="e">
        <f t="shared" ca="1" si="562"/>
        <v>#NAME?</v>
      </c>
      <c r="N2664" s="97" t="e">
        <f t="shared" ca="1" si="563"/>
        <v>#NAME?</v>
      </c>
      <c r="O2664" s="28" t="e">
        <f t="shared" ca="1" si="554"/>
        <v>#NAME?</v>
      </c>
      <c r="P2664" s="28" t="e">
        <f t="shared" ca="1" si="555"/>
        <v>#NAME?</v>
      </c>
      <c r="Q2664" s="28" t="e">
        <f t="shared" ca="1" si="556"/>
        <v>#NAME?</v>
      </c>
      <c r="R2664" s="29" t="e">
        <f t="shared" ca="1" si="557"/>
        <v>#NAME?</v>
      </c>
      <c r="S2664" s="29" t="e">
        <f t="shared" ca="1" si="557"/>
        <v>#NAME?</v>
      </c>
      <c r="T2664" s="29" t="e">
        <f t="shared" ca="1" si="558"/>
        <v>#NAME?</v>
      </c>
      <c r="U2664" s="61"/>
      <c r="V2664" s="67"/>
    </row>
    <row r="2665" spans="1:22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SMMC'!B2665,tdc!A:D,4,0)</f>
        <v>10.6121</v>
      </c>
      <c r="E2665" s="26">
        <f t="shared" si="559"/>
        <v>1.8627896410722489E-2</v>
      </c>
      <c r="F2665" s="26">
        <f t="shared" si="559"/>
        <v>-3.4960092724343195E-3</v>
      </c>
      <c r="G2665" s="60">
        <f t="shared" ca="1" si="564"/>
        <v>0.36104645762705601</v>
      </c>
      <c r="H2665" s="60">
        <f t="shared" ca="1" si="564"/>
        <v>0.14838410681004999</v>
      </c>
      <c r="I2665" s="60">
        <f t="shared" ca="1" si="560"/>
        <v>-0.35566305601568493</v>
      </c>
      <c r="J2665" s="60">
        <f t="shared" ca="1" si="561"/>
        <v>-1.0433888972227483</v>
      </c>
      <c r="K2665" s="71" t="e">
        <f t="array" aca="1" ref="K2665:L2665" ca="1">MMULT(I2665:J2665,TRANSPOSE($AD$3:$AE$4))</f>
        <v>#NAME?</v>
      </c>
      <c r="L2665" s="61" t="e">
        <f ca="1"/>
        <v>#NAME?</v>
      </c>
      <c r="M2665" s="97" t="e">
        <f t="shared" ca="1" si="562"/>
        <v>#NAME?</v>
      </c>
      <c r="N2665" s="97" t="e">
        <f t="shared" ca="1" si="563"/>
        <v>#NAME?</v>
      </c>
      <c r="O2665" s="28" t="e">
        <f t="shared" ca="1" si="554"/>
        <v>#NAME?</v>
      </c>
      <c r="P2665" s="28" t="e">
        <f t="shared" ca="1" si="555"/>
        <v>#NAME?</v>
      </c>
      <c r="Q2665" s="28" t="e">
        <f t="shared" ca="1" si="556"/>
        <v>#NAME?</v>
      </c>
      <c r="R2665" s="29" t="e">
        <f t="shared" ca="1" si="557"/>
        <v>#NAME?</v>
      </c>
      <c r="S2665" s="29" t="e">
        <f t="shared" ca="1" si="557"/>
        <v>#NAME?</v>
      </c>
      <c r="T2665" s="29" t="e">
        <f t="shared" ca="1" si="558"/>
        <v>#NAME?</v>
      </c>
      <c r="U2665" s="61"/>
      <c r="V2665" s="67"/>
    </row>
    <row r="2666" spans="1:22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SMMC'!B2666,tdc!A:D,4,0)</f>
        <v>10.597</v>
      </c>
      <c r="E2666" s="26">
        <f t="shared" si="559"/>
        <v>-2.2212350066637021E-2</v>
      </c>
      <c r="F2666" s="26">
        <f t="shared" si="559"/>
        <v>1.4249315844108157E-3</v>
      </c>
      <c r="G2666" s="60">
        <f t="shared" ca="1" si="564"/>
        <v>0.57938791127752509</v>
      </c>
      <c r="H2666" s="60">
        <f t="shared" ca="1" si="564"/>
        <v>0.38670172829657368</v>
      </c>
      <c r="I2666" s="60">
        <f t="shared" ca="1" si="560"/>
        <v>0.20032785689625623</v>
      </c>
      <c r="J2666" s="60">
        <f t="shared" ca="1" si="561"/>
        <v>-0.28792590537441454</v>
      </c>
      <c r="K2666" s="71" t="e">
        <f t="array" aca="1" ref="K2666:L2666" ca="1">MMULT(I2666:J2666,TRANSPOSE($AD$3:$AE$4))</f>
        <v>#NAME?</v>
      </c>
      <c r="L2666" s="61" t="e">
        <f ca="1"/>
        <v>#NAME?</v>
      </c>
      <c r="M2666" s="97" t="e">
        <f t="shared" ca="1" si="562"/>
        <v>#NAME?</v>
      </c>
      <c r="N2666" s="97" t="e">
        <f t="shared" ca="1" si="563"/>
        <v>#NAME?</v>
      </c>
      <c r="O2666" s="28" t="e">
        <f t="shared" ca="1" si="554"/>
        <v>#NAME?</v>
      </c>
      <c r="P2666" s="28" t="e">
        <f t="shared" ca="1" si="555"/>
        <v>#NAME?</v>
      </c>
      <c r="Q2666" s="28" t="e">
        <f t="shared" ca="1" si="556"/>
        <v>#NAME?</v>
      </c>
      <c r="R2666" s="29" t="e">
        <f t="shared" ca="1" si="557"/>
        <v>#NAME?</v>
      </c>
      <c r="S2666" s="29" t="e">
        <f t="shared" ca="1" si="557"/>
        <v>#NAME?</v>
      </c>
      <c r="T2666" s="29" t="e">
        <f t="shared" ca="1" si="558"/>
        <v>#NAME?</v>
      </c>
      <c r="U2666" s="61"/>
      <c r="V2666" s="67"/>
    </row>
    <row r="2667" spans="1:22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SMMC'!B2667,tdc!A:D,4,0)</f>
        <v>10.574999999999999</v>
      </c>
      <c r="E2667" s="26">
        <f t="shared" si="559"/>
        <v>8.5125448028673389E-3</v>
      </c>
      <c r="F2667" s="26">
        <f t="shared" si="559"/>
        <v>2.0803782505909307E-3</v>
      </c>
      <c r="G2667" s="60">
        <f t="shared" ca="1" si="564"/>
        <v>0.5315185114522587</v>
      </c>
      <c r="H2667" s="60">
        <f t="shared" ca="1" si="564"/>
        <v>0.60629666642642188</v>
      </c>
      <c r="I2667" s="60">
        <f t="shared" ca="1" si="560"/>
        <v>7.9087561389346001E-2</v>
      </c>
      <c r="J2667" s="60">
        <f t="shared" ca="1" si="561"/>
        <v>0.26967971560815895</v>
      </c>
      <c r="K2667" s="71" t="e">
        <f t="array" aca="1" ref="K2667:L2667" ca="1">MMULT(I2667:J2667,TRANSPOSE($AD$3:$AE$4))</f>
        <v>#NAME?</v>
      </c>
      <c r="L2667" s="61" t="e">
        <f ca="1"/>
        <v>#NAME?</v>
      </c>
      <c r="M2667" s="97" t="e">
        <f t="shared" ca="1" si="562"/>
        <v>#NAME?</v>
      </c>
      <c r="N2667" s="97" t="e">
        <f t="shared" ca="1" si="563"/>
        <v>#NAME?</v>
      </c>
      <c r="O2667" s="28" t="e">
        <f t="shared" ca="1" si="554"/>
        <v>#NAME?</v>
      </c>
      <c r="P2667" s="28" t="e">
        <f t="shared" ca="1" si="555"/>
        <v>#NAME?</v>
      </c>
      <c r="Q2667" s="28" t="e">
        <f t="shared" ca="1" si="556"/>
        <v>#NAME?</v>
      </c>
      <c r="R2667" s="29" t="e">
        <f t="shared" ca="1" si="557"/>
        <v>#NAME?</v>
      </c>
      <c r="S2667" s="29" t="e">
        <f t="shared" ca="1" si="557"/>
        <v>#NAME?</v>
      </c>
      <c r="T2667" s="29" t="e">
        <f t="shared" ca="1" si="558"/>
        <v>#NAME?</v>
      </c>
      <c r="U2667" s="61"/>
      <c r="V2667" s="67"/>
    </row>
    <row r="2668" spans="1:22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SMMC'!B2668,tdc!A:D,4,0)</f>
        <v>10.579000000000001</v>
      </c>
      <c r="E2668" s="26">
        <f t="shared" si="559"/>
        <v>-5.3475935828877219E-3</v>
      </c>
      <c r="F2668" s="26">
        <f t="shared" si="559"/>
        <v>-3.7810757160428032E-4</v>
      </c>
      <c r="G2668" s="60">
        <f t="shared" ca="1" si="564"/>
        <v>0.99743795442406591</v>
      </c>
      <c r="H2668" s="60">
        <f t="shared" ca="1" si="564"/>
        <v>0.10533160692290222</v>
      </c>
      <c r="I2668" s="60">
        <f t="shared" ca="1" si="560"/>
        <v>2.7991274279072655</v>
      </c>
      <c r="J2668" s="60">
        <f t="shared" ca="1" si="561"/>
        <v>-1.2517438565533012</v>
      </c>
      <c r="K2668" s="71" t="e">
        <f t="array" aca="1" ref="K2668:L2668" ca="1">MMULT(I2668:J2668,TRANSPOSE($AD$3:$AE$4))</f>
        <v>#NAME?</v>
      </c>
      <c r="L2668" s="61" t="e">
        <f ca="1"/>
        <v>#NAME?</v>
      </c>
      <c r="M2668" s="97" t="e">
        <f t="shared" ca="1" si="562"/>
        <v>#NAME?</v>
      </c>
      <c r="N2668" s="97" t="e">
        <f t="shared" ca="1" si="563"/>
        <v>#NAME?</v>
      </c>
      <c r="O2668" s="28" t="e">
        <f t="shared" ca="1" si="554"/>
        <v>#NAME?</v>
      </c>
      <c r="P2668" s="28" t="e">
        <f t="shared" ca="1" si="555"/>
        <v>#NAME?</v>
      </c>
      <c r="Q2668" s="28" t="e">
        <f t="shared" ca="1" si="556"/>
        <v>#NAME?</v>
      </c>
      <c r="R2668" s="29" t="e">
        <f t="shared" ca="1" si="557"/>
        <v>#NAME?</v>
      </c>
      <c r="S2668" s="29" t="e">
        <f t="shared" ca="1" si="557"/>
        <v>#NAME?</v>
      </c>
      <c r="T2668" s="29" t="e">
        <f t="shared" ca="1" si="558"/>
        <v>#NAME?</v>
      </c>
      <c r="U2668" s="61"/>
      <c r="V2668" s="67"/>
    </row>
    <row r="2669" spans="1:22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SMMC'!B2669,tdc!A:D,4,0)</f>
        <v>10.6005</v>
      </c>
      <c r="E2669" s="26">
        <f t="shared" si="559"/>
        <v>1.4008133755083696E-2</v>
      </c>
      <c r="F2669" s="26">
        <f t="shared" si="559"/>
        <v>-2.0282062166878667E-3</v>
      </c>
      <c r="G2669" s="60">
        <f t="shared" ca="1" si="564"/>
        <v>0.23621842084931044</v>
      </c>
      <c r="H2669" s="60">
        <f t="shared" ca="1" si="564"/>
        <v>0.34650609382797259</v>
      </c>
      <c r="I2669" s="60">
        <f t="shared" ca="1" si="560"/>
        <v>-0.71851980358660938</v>
      </c>
      <c r="J2669" s="60">
        <f t="shared" ca="1" si="561"/>
        <v>-0.39477060876968706</v>
      </c>
      <c r="K2669" s="71" t="e">
        <f t="array" aca="1" ref="K2669:L2669" ca="1">MMULT(I2669:J2669,TRANSPOSE($AD$3:$AE$4))</f>
        <v>#NAME?</v>
      </c>
      <c r="L2669" s="61" t="e">
        <f ca="1"/>
        <v>#NAME?</v>
      </c>
      <c r="M2669" s="97" t="e">
        <f t="shared" ca="1" si="562"/>
        <v>#NAME?</v>
      </c>
      <c r="N2669" s="97" t="e">
        <f t="shared" ca="1" si="563"/>
        <v>#NAME?</v>
      </c>
      <c r="O2669" s="28" t="e">
        <f t="shared" ca="1" si="554"/>
        <v>#NAME?</v>
      </c>
      <c r="P2669" s="28" t="e">
        <f t="shared" ca="1" si="555"/>
        <v>#NAME?</v>
      </c>
      <c r="Q2669" s="28" t="e">
        <f t="shared" ca="1" si="556"/>
        <v>#NAME?</v>
      </c>
      <c r="R2669" s="29" t="e">
        <f t="shared" ca="1" si="557"/>
        <v>#NAME?</v>
      </c>
      <c r="S2669" s="29" t="e">
        <f t="shared" ca="1" si="557"/>
        <v>#NAME?</v>
      </c>
      <c r="T2669" s="29" t="e">
        <f t="shared" ca="1" si="558"/>
        <v>#NAME?</v>
      </c>
      <c r="U2669" s="61"/>
      <c r="V2669" s="67"/>
    </row>
    <row r="2670" spans="1:22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SMMC'!B2670,tdc!A:D,4,0)</f>
        <v>10.598800000000001</v>
      </c>
      <c r="E2670" s="26">
        <f t="shared" si="559"/>
        <v>9.0456806874716911E-4</v>
      </c>
      <c r="F2670" s="26">
        <f t="shared" si="559"/>
        <v>1.6039551647351047E-4</v>
      </c>
      <c r="G2670" s="60">
        <f t="shared" ca="1" si="564"/>
        <v>5.1670147886695106E-2</v>
      </c>
      <c r="H2670" s="60">
        <f t="shared" ca="1" si="564"/>
        <v>0.62697281129499716</v>
      </c>
      <c r="I2670" s="60">
        <f t="shared" ca="1" si="560"/>
        <v>-1.6288711634830608</v>
      </c>
      <c r="J2670" s="60">
        <f t="shared" ca="1" si="561"/>
        <v>0.32384633133996654</v>
      </c>
      <c r="K2670" s="71" t="e">
        <f t="array" aca="1" ref="K2670:L2670" ca="1">MMULT(I2670:J2670,TRANSPOSE($AD$3:$AE$4))</f>
        <v>#NAME?</v>
      </c>
      <c r="L2670" s="61" t="e">
        <f ca="1"/>
        <v>#NAME?</v>
      </c>
      <c r="M2670" s="97" t="e">
        <f t="shared" ca="1" si="562"/>
        <v>#NAME?</v>
      </c>
      <c r="N2670" s="97" t="e">
        <f t="shared" ca="1" si="563"/>
        <v>#NAME?</v>
      </c>
      <c r="O2670" s="28" t="e">
        <f t="shared" ca="1" si="554"/>
        <v>#NAME?</v>
      </c>
      <c r="P2670" s="28" t="e">
        <f t="shared" ca="1" si="555"/>
        <v>#NAME?</v>
      </c>
      <c r="Q2670" s="28" t="e">
        <f t="shared" ca="1" si="556"/>
        <v>#NAME?</v>
      </c>
      <c r="R2670" s="29" t="e">
        <f t="shared" ca="1" si="557"/>
        <v>#NAME?</v>
      </c>
      <c r="S2670" s="29" t="e">
        <f t="shared" ca="1" si="557"/>
        <v>#NAME?</v>
      </c>
      <c r="T2670" s="29" t="e">
        <f t="shared" ca="1" si="558"/>
        <v>#NAME?</v>
      </c>
      <c r="U2670" s="61"/>
      <c r="V2670" s="67"/>
    </row>
    <row r="2671" spans="1:22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SMMC'!B2671,tdc!A:D,4,0)</f>
        <v>10.605</v>
      </c>
      <c r="E2671" s="26">
        <f t="shared" si="559"/>
        <v>-4.0540540540540126E-3</v>
      </c>
      <c r="F2671" s="26">
        <f t="shared" si="559"/>
        <v>-5.846298915606063E-4</v>
      </c>
      <c r="G2671" s="60">
        <f t="shared" ca="1" si="564"/>
        <v>0.15827850662218612</v>
      </c>
      <c r="H2671" s="60">
        <f t="shared" ca="1" si="564"/>
        <v>0.38713456936842849</v>
      </c>
      <c r="I2671" s="60">
        <f t="shared" ca="1" si="560"/>
        <v>-1.0015582094254214</v>
      </c>
      <c r="J2671" s="60">
        <f t="shared" ca="1" si="561"/>
        <v>-0.28679519965561701</v>
      </c>
      <c r="K2671" s="71" t="e">
        <f t="array" aca="1" ref="K2671:L2671" ca="1">MMULT(I2671:J2671,TRANSPOSE($AD$3:$AE$4))</f>
        <v>#NAME?</v>
      </c>
      <c r="L2671" s="61" t="e">
        <f ca="1"/>
        <v>#NAME?</v>
      </c>
      <c r="M2671" s="97" t="e">
        <f t="shared" ca="1" si="562"/>
        <v>#NAME?</v>
      </c>
      <c r="N2671" s="97" t="e">
        <f t="shared" ca="1" si="563"/>
        <v>#NAME?</v>
      </c>
      <c r="O2671" s="28" t="e">
        <f t="shared" ca="1" si="554"/>
        <v>#NAME?</v>
      </c>
      <c r="P2671" s="28" t="e">
        <f t="shared" ca="1" si="555"/>
        <v>#NAME?</v>
      </c>
      <c r="Q2671" s="28" t="e">
        <f t="shared" ca="1" si="556"/>
        <v>#NAME?</v>
      </c>
      <c r="R2671" s="29" t="e">
        <f t="shared" ca="1" si="557"/>
        <v>#NAME?</v>
      </c>
      <c r="S2671" s="29" t="e">
        <f t="shared" ca="1" si="557"/>
        <v>#NAME?</v>
      </c>
      <c r="T2671" s="29" t="e">
        <f t="shared" ca="1" si="558"/>
        <v>#NAME?</v>
      </c>
      <c r="U2671" s="61"/>
      <c r="V2671" s="67"/>
    </row>
    <row r="2672" spans="1:22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SMMC'!B2672,tdc!A:D,4,0)</f>
        <v>10.6515</v>
      </c>
      <c r="E2672" s="26">
        <f t="shared" si="559"/>
        <v>-2.2471910112359383E-3</v>
      </c>
      <c r="F2672" s="26">
        <f t="shared" si="559"/>
        <v>-4.3655823123504023E-3</v>
      </c>
      <c r="G2672" s="60">
        <f t="shared" ca="1" si="564"/>
        <v>0.60533897780778823</v>
      </c>
      <c r="H2672" s="60">
        <f t="shared" ca="1" si="564"/>
        <v>0.36948932410584368</v>
      </c>
      <c r="I2672" s="60">
        <f t="shared" ca="1" si="560"/>
        <v>0.26719107911507067</v>
      </c>
      <c r="J2672" s="60">
        <f t="shared" ca="1" si="561"/>
        <v>-0.33320618696363508</v>
      </c>
      <c r="K2672" s="71" t="e">
        <f t="array" aca="1" ref="K2672:L2672" ca="1">MMULT(I2672:J2672,TRANSPOSE($AD$3:$AE$4))</f>
        <v>#NAME?</v>
      </c>
      <c r="L2672" s="61" t="e">
        <f ca="1"/>
        <v>#NAME?</v>
      </c>
      <c r="M2672" s="97" t="e">
        <f t="shared" ca="1" si="562"/>
        <v>#NAME?</v>
      </c>
      <c r="N2672" s="97" t="e">
        <f t="shared" ca="1" si="563"/>
        <v>#NAME?</v>
      </c>
      <c r="O2672" s="28" t="e">
        <f t="shared" ca="1" si="554"/>
        <v>#NAME?</v>
      </c>
      <c r="P2672" s="28" t="e">
        <f t="shared" ca="1" si="555"/>
        <v>#NAME?</v>
      </c>
      <c r="Q2672" s="28" t="e">
        <f t="shared" ca="1" si="556"/>
        <v>#NAME?</v>
      </c>
      <c r="R2672" s="29" t="e">
        <f t="shared" ca="1" si="557"/>
        <v>#NAME?</v>
      </c>
      <c r="S2672" s="29" t="e">
        <f t="shared" ca="1" si="557"/>
        <v>#NAME?</v>
      </c>
      <c r="T2672" s="29" t="e">
        <f t="shared" ca="1" si="558"/>
        <v>#NAME?</v>
      </c>
      <c r="U2672" s="61"/>
      <c r="V2672" s="67"/>
    </row>
    <row r="2673" spans="1:22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SMMC'!B2673,tdc!A:D,4,0)</f>
        <v>10.677</v>
      </c>
      <c r="E2673" s="26">
        <f t="shared" si="559"/>
        <v>-1.3464991023339756E-3</v>
      </c>
      <c r="F2673" s="26">
        <f t="shared" si="559"/>
        <v>-2.3883113234053344E-3</v>
      </c>
      <c r="G2673" s="60">
        <f t="shared" ref="G2673:H2692" ca="1" si="565">RAND()</f>
        <v>0.38254366784770411</v>
      </c>
      <c r="H2673" s="60">
        <f t="shared" ca="1" si="565"/>
        <v>0.52716574612923806</v>
      </c>
      <c r="I2673" s="60">
        <f t="shared" ca="1" si="560"/>
        <v>-0.29880696579617771</v>
      </c>
      <c r="J2673" s="60">
        <f t="shared" ca="1" si="561"/>
        <v>6.8147136876404585E-2</v>
      </c>
      <c r="K2673" s="71" t="e">
        <f t="array" aca="1" ref="K2673:L2673" ca="1">MMULT(I2673:J2673,TRANSPOSE($AD$3:$AE$4))</f>
        <v>#NAME?</v>
      </c>
      <c r="L2673" s="61" t="e">
        <f ca="1"/>
        <v>#NAME?</v>
      </c>
      <c r="M2673" s="97" t="e">
        <f t="shared" ca="1" si="562"/>
        <v>#NAME?</v>
      </c>
      <c r="N2673" s="97" t="e">
        <f t="shared" ca="1" si="563"/>
        <v>#NAME?</v>
      </c>
      <c r="O2673" s="28" t="e">
        <f t="shared" ca="1" si="554"/>
        <v>#NAME?</v>
      </c>
      <c r="P2673" s="28" t="e">
        <f t="shared" ca="1" si="555"/>
        <v>#NAME?</v>
      </c>
      <c r="Q2673" s="28" t="e">
        <f t="shared" ca="1" si="556"/>
        <v>#NAME?</v>
      </c>
      <c r="R2673" s="29" t="e">
        <f t="shared" ca="1" si="557"/>
        <v>#NAME?</v>
      </c>
      <c r="S2673" s="29" t="e">
        <f t="shared" ca="1" si="557"/>
        <v>#NAME?</v>
      </c>
      <c r="T2673" s="29" t="e">
        <f t="shared" ca="1" si="558"/>
        <v>#NAME?</v>
      </c>
      <c r="U2673" s="61"/>
      <c r="V2673" s="67"/>
    </row>
    <row r="2674" spans="1:22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SMMC'!B2674,tdc!A:D,4,0)</f>
        <v>10.6275</v>
      </c>
      <c r="E2674" s="26">
        <f t="shared" si="559"/>
        <v>1.348314606741674E-3</v>
      </c>
      <c r="F2674" s="26">
        <f t="shared" si="559"/>
        <v>4.6577275935073548E-3</v>
      </c>
      <c r="G2674" s="60">
        <f t="shared" ca="1" si="565"/>
        <v>0.82814169675468707</v>
      </c>
      <c r="H2674" s="60">
        <f t="shared" ca="1" si="565"/>
        <v>0.75334475082955044</v>
      </c>
      <c r="I2674" s="60">
        <f t="shared" ca="1" si="560"/>
        <v>0.94684727802614788</v>
      </c>
      <c r="J2674" s="60">
        <f t="shared" ca="1" si="561"/>
        <v>0.68505296626825296</v>
      </c>
      <c r="K2674" s="71" t="e">
        <f t="array" aca="1" ref="K2674:L2674" ca="1">MMULT(I2674:J2674,TRANSPOSE($AD$3:$AE$4))</f>
        <v>#NAME?</v>
      </c>
      <c r="L2674" s="61" t="e">
        <f ca="1"/>
        <v>#NAME?</v>
      </c>
      <c r="M2674" s="97" t="e">
        <f t="shared" ca="1" si="562"/>
        <v>#NAME?</v>
      </c>
      <c r="N2674" s="97" t="e">
        <f t="shared" ca="1" si="563"/>
        <v>#NAME?</v>
      </c>
      <c r="O2674" s="28" t="e">
        <f t="shared" ca="1" si="554"/>
        <v>#NAME?</v>
      </c>
      <c r="P2674" s="28" t="e">
        <f t="shared" ca="1" si="555"/>
        <v>#NAME?</v>
      </c>
      <c r="Q2674" s="28" t="e">
        <f t="shared" ca="1" si="556"/>
        <v>#NAME?</v>
      </c>
      <c r="R2674" s="29" t="e">
        <f t="shared" ca="1" si="557"/>
        <v>#NAME?</v>
      </c>
      <c r="S2674" s="29" t="e">
        <f t="shared" ca="1" si="557"/>
        <v>#NAME?</v>
      </c>
      <c r="T2674" s="29" t="e">
        <f t="shared" ca="1" si="558"/>
        <v>#NAME?</v>
      </c>
      <c r="U2674" s="61"/>
      <c r="V2674" s="67"/>
    </row>
    <row r="2675" spans="1:22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SMMC'!B2675,tdc!A:D,4,0)</f>
        <v>10.59</v>
      </c>
      <c r="E2675" s="26">
        <f t="shared" si="559"/>
        <v>8.9968511021143449E-4</v>
      </c>
      <c r="F2675" s="26">
        <f t="shared" si="559"/>
        <v>3.5410764872521039E-3</v>
      </c>
      <c r="G2675" s="60">
        <f t="shared" ca="1" si="565"/>
        <v>0.95332112735571828</v>
      </c>
      <c r="H2675" s="60">
        <f t="shared" ca="1" si="565"/>
        <v>0.92893346297943824</v>
      </c>
      <c r="I2675" s="60">
        <f t="shared" ca="1" si="560"/>
        <v>1.6779454674597385</v>
      </c>
      <c r="J2675" s="60">
        <f t="shared" ca="1" si="561"/>
        <v>1.467893794626369</v>
      </c>
      <c r="K2675" s="71" t="e">
        <f t="array" aca="1" ref="K2675:L2675" ca="1">MMULT(I2675:J2675,TRANSPOSE($AD$3:$AE$4))</f>
        <v>#NAME?</v>
      </c>
      <c r="L2675" s="61" t="e">
        <f ca="1"/>
        <v>#NAME?</v>
      </c>
      <c r="M2675" s="97" t="e">
        <f t="shared" ca="1" si="562"/>
        <v>#NAME?</v>
      </c>
      <c r="N2675" s="97" t="e">
        <f t="shared" ca="1" si="563"/>
        <v>#NAME?</v>
      </c>
      <c r="O2675" s="28" t="e">
        <f t="shared" ca="1" si="554"/>
        <v>#NAME?</v>
      </c>
      <c r="P2675" s="28" t="e">
        <f t="shared" ca="1" si="555"/>
        <v>#NAME?</v>
      </c>
      <c r="Q2675" s="28" t="e">
        <f t="shared" ca="1" si="556"/>
        <v>#NAME?</v>
      </c>
      <c r="R2675" s="29" t="e">
        <f t="shared" ca="1" si="557"/>
        <v>#NAME?</v>
      </c>
      <c r="S2675" s="29" t="e">
        <f t="shared" ca="1" si="557"/>
        <v>#NAME?</v>
      </c>
      <c r="T2675" s="29" t="e">
        <f t="shared" ca="1" si="558"/>
        <v>#NAME?</v>
      </c>
      <c r="U2675" s="61"/>
      <c r="V2675" s="67"/>
    </row>
    <row r="2676" spans="1:22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SMMC'!B2676,tdc!A:D,4,0)</f>
        <v>10.599</v>
      </c>
      <c r="E2676" s="26">
        <f t="shared" si="559"/>
        <v>-4.9239033124439668E-3</v>
      </c>
      <c r="F2676" s="26">
        <f t="shared" si="559"/>
        <v>-8.4913671101050081E-4</v>
      </c>
      <c r="G2676" s="60">
        <f t="shared" ca="1" si="565"/>
        <v>0.94208372832763587</v>
      </c>
      <c r="H2676" s="60">
        <f t="shared" ca="1" si="565"/>
        <v>0.36117289983678891</v>
      </c>
      <c r="I2676" s="60">
        <f t="shared" ca="1" si="560"/>
        <v>1.5725090441797063</v>
      </c>
      <c r="J2676" s="60">
        <f t="shared" ca="1" si="561"/>
        <v>-0.35532543906153519</v>
      </c>
      <c r="K2676" s="71" t="e">
        <f t="array" aca="1" ref="K2676:L2676" ca="1">MMULT(I2676:J2676,TRANSPOSE($AD$3:$AE$4))</f>
        <v>#NAME?</v>
      </c>
      <c r="L2676" s="61" t="e">
        <f ca="1"/>
        <v>#NAME?</v>
      </c>
      <c r="M2676" s="97" t="e">
        <f t="shared" ca="1" si="562"/>
        <v>#NAME?</v>
      </c>
      <c r="N2676" s="97" t="e">
        <f t="shared" ca="1" si="563"/>
        <v>#NAME?</v>
      </c>
      <c r="O2676" s="28" t="e">
        <f t="shared" ca="1" si="554"/>
        <v>#NAME?</v>
      </c>
      <c r="P2676" s="28" t="e">
        <f t="shared" ca="1" si="555"/>
        <v>#NAME?</v>
      </c>
      <c r="Q2676" s="28" t="e">
        <f t="shared" ca="1" si="556"/>
        <v>#NAME?</v>
      </c>
      <c r="R2676" s="29" t="e">
        <f t="shared" ca="1" si="557"/>
        <v>#NAME?</v>
      </c>
      <c r="S2676" s="29" t="e">
        <f t="shared" ca="1" si="557"/>
        <v>#NAME?</v>
      </c>
      <c r="T2676" s="29" t="e">
        <f t="shared" ca="1" si="558"/>
        <v>#NAME?</v>
      </c>
      <c r="U2676" s="61"/>
      <c r="V2676" s="67"/>
    </row>
    <row r="2677" spans="1:22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SMMC'!B2677,tdc!A:D,4,0)</f>
        <v>10.605</v>
      </c>
      <c r="E2677" s="26">
        <f t="shared" si="559"/>
        <v>6.3063063063062419E-3</v>
      </c>
      <c r="F2677" s="26">
        <f t="shared" si="559"/>
        <v>-5.6577086280062971E-4</v>
      </c>
      <c r="G2677" s="60">
        <f t="shared" ca="1" si="565"/>
        <v>0.39212165932489818</v>
      </c>
      <c r="H2677" s="60">
        <f t="shared" ca="1" si="565"/>
        <v>0.18044283382951842</v>
      </c>
      <c r="I2677" s="60">
        <f t="shared" ca="1" si="560"/>
        <v>-0.27379350055111451</v>
      </c>
      <c r="J2677" s="60">
        <f t="shared" ca="1" si="561"/>
        <v>-0.91367876041359763</v>
      </c>
      <c r="K2677" s="71" t="e">
        <f t="array" aca="1" ref="K2677:L2677" ca="1">MMULT(I2677:J2677,TRANSPOSE($AD$3:$AE$4))</f>
        <v>#NAME?</v>
      </c>
      <c r="L2677" s="61" t="e">
        <f ca="1"/>
        <v>#NAME?</v>
      </c>
      <c r="M2677" s="97" t="e">
        <f t="shared" ca="1" si="562"/>
        <v>#NAME?</v>
      </c>
      <c r="N2677" s="97" t="e">
        <f t="shared" ca="1" si="563"/>
        <v>#NAME?</v>
      </c>
      <c r="O2677" s="28" t="e">
        <f t="shared" ca="1" si="554"/>
        <v>#NAME?</v>
      </c>
      <c r="P2677" s="28" t="e">
        <f t="shared" ca="1" si="555"/>
        <v>#NAME?</v>
      </c>
      <c r="Q2677" s="28" t="e">
        <f t="shared" ca="1" si="556"/>
        <v>#NAME?</v>
      </c>
      <c r="R2677" s="29" t="e">
        <f t="shared" ca="1" si="557"/>
        <v>#NAME?</v>
      </c>
      <c r="S2677" s="29" t="e">
        <f t="shared" ca="1" si="557"/>
        <v>#NAME?</v>
      </c>
      <c r="T2677" s="29" t="e">
        <f t="shared" ca="1" si="558"/>
        <v>#NAME?</v>
      </c>
      <c r="U2677" s="61"/>
      <c r="V2677" s="67"/>
    </row>
    <row r="2678" spans="1:22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SMMC'!B2678,tdc!A:D,4,0)</f>
        <v>10.61</v>
      </c>
      <c r="E2678" s="26">
        <f t="shared" si="559"/>
        <v>5.8903488898958134E-3</v>
      </c>
      <c r="F2678" s="26">
        <f t="shared" si="559"/>
        <v>-4.7125353440136131E-4</v>
      </c>
      <c r="G2678" s="60">
        <f t="shared" ca="1" si="565"/>
        <v>0.62637251465098687</v>
      </c>
      <c r="H2678" s="60">
        <f t="shared" ca="1" si="565"/>
        <v>0.40214604678725319</v>
      </c>
      <c r="I2678" s="60">
        <f t="shared" ca="1" si="560"/>
        <v>0.3222610068303709</v>
      </c>
      <c r="J2678" s="60">
        <f t="shared" ca="1" si="561"/>
        <v>-0.24779620212401923</v>
      </c>
      <c r="K2678" s="71" t="e">
        <f t="array" aca="1" ref="K2678:L2678" ca="1">MMULT(I2678:J2678,TRANSPOSE($AD$3:$AE$4))</f>
        <v>#NAME?</v>
      </c>
      <c r="L2678" s="61" t="e">
        <f ca="1"/>
        <v>#NAME?</v>
      </c>
      <c r="M2678" s="97" t="e">
        <f t="shared" ca="1" si="562"/>
        <v>#NAME?</v>
      </c>
      <c r="N2678" s="97" t="e">
        <f t="shared" ca="1" si="563"/>
        <v>#NAME?</v>
      </c>
      <c r="O2678" s="28" t="e">
        <f t="shared" ca="1" si="554"/>
        <v>#NAME?</v>
      </c>
      <c r="P2678" s="28" t="e">
        <f t="shared" ca="1" si="555"/>
        <v>#NAME?</v>
      </c>
      <c r="Q2678" s="28" t="e">
        <f t="shared" ca="1" si="556"/>
        <v>#NAME?</v>
      </c>
      <c r="R2678" s="29" t="e">
        <f t="shared" ca="1" si="557"/>
        <v>#NAME?</v>
      </c>
      <c r="S2678" s="29" t="e">
        <f t="shared" ca="1" si="557"/>
        <v>#NAME?</v>
      </c>
      <c r="T2678" s="29" t="e">
        <f t="shared" ca="1" si="558"/>
        <v>#NAME?</v>
      </c>
      <c r="U2678" s="61"/>
      <c r="V2678" s="67"/>
    </row>
    <row r="2679" spans="1:22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SMMC'!B2679,tdc!A:D,4,0)</f>
        <v>10.648999999999999</v>
      </c>
      <c r="E2679" s="26">
        <f t="shared" si="559"/>
        <v>1.8928901200369275E-2</v>
      </c>
      <c r="F2679" s="26">
        <f t="shared" si="559"/>
        <v>-3.6623157103953252E-3</v>
      </c>
      <c r="G2679" s="60">
        <f t="shared" ca="1" si="565"/>
        <v>0.17466266783765416</v>
      </c>
      <c r="H2679" s="60">
        <f t="shared" ca="1" si="565"/>
        <v>0.15209739942493505</v>
      </c>
      <c r="I2679" s="60">
        <f t="shared" ca="1" si="560"/>
        <v>-0.93589872120511919</v>
      </c>
      <c r="J2679" s="60">
        <f t="shared" ca="1" si="561"/>
        <v>-1.027479361332603</v>
      </c>
      <c r="K2679" s="71" t="e">
        <f t="array" aca="1" ref="K2679:L2679" ca="1">MMULT(I2679:J2679,TRANSPOSE($AD$3:$AE$4))</f>
        <v>#NAME?</v>
      </c>
      <c r="L2679" s="61" t="e">
        <f ca="1"/>
        <v>#NAME?</v>
      </c>
      <c r="M2679" s="97" t="e">
        <f t="shared" ca="1" si="562"/>
        <v>#NAME?</v>
      </c>
      <c r="N2679" s="97" t="e">
        <f t="shared" ca="1" si="563"/>
        <v>#NAME?</v>
      </c>
      <c r="O2679" s="28" t="e">
        <f t="shared" ca="1" si="554"/>
        <v>#NAME?</v>
      </c>
      <c r="P2679" s="28" t="e">
        <f t="shared" ca="1" si="555"/>
        <v>#NAME?</v>
      </c>
      <c r="Q2679" s="28" t="e">
        <f t="shared" ca="1" si="556"/>
        <v>#NAME?</v>
      </c>
      <c r="R2679" s="29" t="e">
        <f t="shared" ca="1" si="557"/>
        <v>#NAME?</v>
      </c>
      <c r="S2679" s="29" t="e">
        <f t="shared" ca="1" si="557"/>
        <v>#NAME?</v>
      </c>
      <c r="T2679" s="29" t="e">
        <f t="shared" ca="1" si="558"/>
        <v>#NAME?</v>
      </c>
      <c r="U2679" s="61"/>
      <c r="V2679" s="67"/>
    </row>
    <row r="2680" spans="1:22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SMMC'!B2680,tdc!A:D,4,0)</f>
        <v>10.66</v>
      </c>
      <c r="E2680" s="26">
        <f t="shared" si="559"/>
        <v>9.7902097902098362E-3</v>
      </c>
      <c r="F2680" s="26">
        <f t="shared" si="559"/>
        <v>-1.0318949343340877E-3</v>
      </c>
      <c r="G2680" s="60">
        <f t="shared" ca="1" si="565"/>
        <v>0.20609211344634193</v>
      </c>
      <c r="H2680" s="60">
        <f t="shared" ca="1" si="565"/>
        <v>0.79874660570099343</v>
      </c>
      <c r="I2680" s="60">
        <f t="shared" ca="1" si="560"/>
        <v>-0.82005592446191344</v>
      </c>
      <c r="J2680" s="60">
        <f t="shared" ca="1" si="561"/>
        <v>0.83715261510283101</v>
      </c>
      <c r="K2680" s="71" t="e">
        <f t="array" aca="1" ref="K2680:L2680" ca="1">MMULT(I2680:J2680,TRANSPOSE($AD$3:$AE$4))</f>
        <v>#NAME?</v>
      </c>
      <c r="L2680" s="61" t="e">
        <f ca="1"/>
        <v>#NAME?</v>
      </c>
      <c r="M2680" s="97" t="e">
        <f t="shared" ca="1" si="562"/>
        <v>#NAME?</v>
      </c>
      <c r="N2680" s="97" t="e">
        <f t="shared" ca="1" si="563"/>
        <v>#NAME?</v>
      </c>
      <c r="O2680" s="28" t="e">
        <f t="shared" ca="1" si="554"/>
        <v>#NAME?</v>
      </c>
      <c r="P2680" s="28" t="e">
        <f t="shared" ca="1" si="555"/>
        <v>#NAME?</v>
      </c>
      <c r="Q2680" s="28" t="e">
        <f t="shared" ca="1" si="556"/>
        <v>#NAME?</v>
      </c>
      <c r="R2680" s="29" t="e">
        <f t="shared" ca="1" si="557"/>
        <v>#NAME?</v>
      </c>
      <c r="S2680" s="29" t="e">
        <f t="shared" ca="1" si="557"/>
        <v>#NAME?</v>
      </c>
      <c r="T2680" s="29" t="e">
        <f t="shared" ca="1" si="558"/>
        <v>#NAME?</v>
      </c>
      <c r="U2680" s="61"/>
      <c r="V2680" s="67"/>
    </row>
    <row r="2681" spans="1:22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SMMC'!B2681,tdc!A:D,4,0)</f>
        <v>10.707000000000001</v>
      </c>
      <c r="E2681" s="26">
        <f t="shared" si="559"/>
        <v>1.0362694300518172E-2</v>
      </c>
      <c r="F2681" s="26">
        <f t="shared" si="559"/>
        <v>-4.3896516297750043E-3</v>
      </c>
      <c r="G2681" s="60">
        <f t="shared" ca="1" si="565"/>
        <v>0.98789229537207968</v>
      </c>
      <c r="H2681" s="60">
        <f t="shared" ca="1" si="565"/>
        <v>0.45237822938671435</v>
      </c>
      <c r="I2681" s="60">
        <f t="shared" ca="1" si="560"/>
        <v>2.2536942515295184</v>
      </c>
      <c r="J2681" s="60">
        <f t="shared" ca="1" si="561"/>
        <v>-0.11965498760833972</v>
      </c>
      <c r="K2681" s="71" t="e">
        <f t="array" aca="1" ref="K2681:L2681" ca="1">MMULT(I2681:J2681,TRANSPOSE($AD$3:$AE$4))</f>
        <v>#NAME?</v>
      </c>
      <c r="L2681" s="61" t="e">
        <f ca="1"/>
        <v>#NAME?</v>
      </c>
      <c r="M2681" s="97" t="e">
        <f t="shared" ca="1" si="562"/>
        <v>#NAME?</v>
      </c>
      <c r="N2681" s="97" t="e">
        <f t="shared" ca="1" si="563"/>
        <v>#NAME?</v>
      </c>
      <c r="O2681" s="28" t="e">
        <f t="shared" ca="1" si="554"/>
        <v>#NAME?</v>
      </c>
      <c r="P2681" s="28" t="e">
        <f t="shared" ca="1" si="555"/>
        <v>#NAME?</v>
      </c>
      <c r="Q2681" s="28" t="e">
        <f t="shared" ca="1" si="556"/>
        <v>#NAME?</v>
      </c>
      <c r="R2681" s="29" t="e">
        <f t="shared" ca="1" si="557"/>
        <v>#NAME?</v>
      </c>
      <c r="S2681" s="29" t="e">
        <f t="shared" ca="1" si="557"/>
        <v>#NAME?</v>
      </c>
      <c r="T2681" s="29" t="e">
        <f t="shared" ca="1" si="558"/>
        <v>#NAME?</v>
      </c>
      <c r="U2681" s="61"/>
      <c r="V2681" s="67"/>
    </row>
    <row r="2682" spans="1:22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SMMC'!B2682,tdc!A:D,4,0)</f>
        <v>10.72</v>
      </c>
      <c r="E2682" s="26">
        <f t="shared" si="559"/>
        <v>1.0471204188481575E-2</v>
      </c>
      <c r="F2682" s="26">
        <f t="shared" si="559"/>
        <v>-1.2126865671642229E-3</v>
      </c>
      <c r="G2682" s="60">
        <f t="shared" ca="1" si="565"/>
        <v>0.97879075565737728</v>
      </c>
      <c r="H2682" s="60">
        <f t="shared" ca="1" si="565"/>
        <v>0.16901340242216845</v>
      </c>
      <c r="I2682" s="60">
        <f t="shared" ca="1" si="560"/>
        <v>2.0293909252142424</v>
      </c>
      <c r="J2682" s="60">
        <f t="shared" ca="1" si="561"/>
        <v>-0.95807130310797006</v>
      </c>
      <c r="K2682" s="71" t="e">
        <f t="array" aca="1" ref="K2682:L2682" ca="1">MMULT(I2682:J2682,TRANSPOSE($AD$3:$AE$4))</f>
        <v>#NAME?</v>
      </c>
      <c r="L2682" s="61" t="e">
        <f ca="1"/>
        <v>#NAME?</v>
      </c>
      <c r="M2682" s="97" t="e">
        <f t="shared" ca="1" si="562"/>
        <v>#NAME?</v>
      </c>
      <c r="N2682" s="97" t="e">
        <f t="shared" ca="1" si="563"/>
        <v>#NAME?</v>
      </c>
      <c r="O2682" s="28" t="e">
        <f t="shared" ca="1" si="554"/>
        <v>#NAME?</v>
      </c>
      <c r="P2682" s="28" t="e">
        <f t="shared" ca="1" si="555"/>
        <v>#NAME?</v>
      </c>
      <c r="Q2682" s="28" t="e">
        <f t="shared" ca="1" si="556"/>
        <v>#NAME?</v>
      </c>
      <c r="R2682" s="29" t="e">
        <f t="shared" ca="1" si="557"/>
        <v>#NAME?</v>
      </c>
      <c r="S2682" s="29" t="e">
        <f t="shared" ca="1" si="557"/>
        <v>#NAME?</v>
      </c>
      <c r="T2682" s="29" t="e">
        <f t="shared" ca="1" si="558"/>
        <v>#NAME?</v>
      </c>
      <c r="U2682" s="61"/>
      <c r="V2682" s="67"/>
    </row>
    <row r="2683" spans="1:22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SMMC'!B2683,tdc!A:D,4,0)</f>
        <v>10.775</v>
      </c>
      <c r="E2683" s="26">
        <f t="shared" si="559"/>
        <v>5.2631578947370805E-3</v>
      </c>
      <c r="F2683" s="26">
        <f t="shared" si="559"/>
        <v>-5.1044083526682327E-3</v>
      </c>
      <c r="G2683" s="60">
        <f t="shared" ca="1" si="565"/>
        <v>0.24755788359389763</v>
      </c>
      <c r="H2683" s="60">
        <f t="shared" ca="1" si="565"/>
        <v>0.62226604345466563</v>
      </c>
      <c r="I2683" s="60">
        <f t="shared" ca="1" si="560"/>
        <v>-0.68219482394841546</v>
      </c>
      <c r="J2683" s="60">
        <f t="shared" ca="1" si="561"/>
        <v>0.3114376794512142</v>
      </c>
      <c r="K2683" s="71" t="e">
        <f t="array" aca="1" ref="K2683:L2683" ca="1">MMULT(I2683:J2683,TRANSPOSE($AD$3:$AE$4))</f>
        <v>#NAME?</v>
      </c>
      <c r="L2683" s="61" t="e">
        <f ca="1"/>
        <v>#NAME?</v>
      </c>
      <c r="M2683" s="97" t="e">
        <f t="shared" ca="1" si="562"/>
        <v>#NAME?</v>
      </c>
      <c r="N2683" s="97" t="e">
        <f t="shared" ca="1" si="563"/>
        <v>#NAME?</v>
      </c>
      <c r="O2683" s="28" t="e">
        <f t="shared" ca="1" si="554"/>
        <v>#NAME?</v>
      </c>
      <c r="P2683" s="28" t="e">
        <f t="shared" ca="1" si="555"/>
        <v>#NAME?</v>
      </c>
      <c r="Q2683" s="28" t="e">
        <f t="shared" ca="1" si="556"/>
        <v>#NAME?</v>
      </c>
      <c r="R2683" s="29" t="e">
        <f t="shared" ca="1" si="557"/>
        <v>#NAME?</v>
      </c>
      <c r="S2683" s="29" t="e">
        <f t="shared" ca="1" si="557"/>
        <v>#NAME?</v>
      </c>
      <c r="T2683" s="29" t="e">
        <f t="shared" ca="1" si="558"/>
        <v>#NAME?</v>
      </c>
      <c r="U2683" s="61"/>
      <c r="V2683" s="67"/>
    </row>
    <row r="2684" spans="1:22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SMMC'!B2684,tdc!A:D,4,0)</f>
        <v>10.772</v>
      </c>
      <c r="E2684" s="26">
        <f t="shared" si="559"/>
        <v>-5.7088487155091405E-3</v>
      </c>
      <c r="F2684" s="26">
        <f t="shared" si="559"/>
        <v>2.7849981433347715E-4</v>
      </c>
      <c r="G2684" s="60">
        <f t="shared" ca="1" si="565"/>
        <v>0.29970425402328427</v>
      </c>
      <c r="H2684" s="60">
        <f t="shared" ca="1" si="565"/>
        <v>0.48376308756810071</v>
      </c>
      <c r="I2684" s="60">
        <f t="shared" ca="1" si="560"/>
        <v>-0.52525129865844467</v>
      </c>
      <c r="J2684" s="60">
        <f t="shared" ca="1" si="561"/>
        <v>-4.0711146757862651E-2</v>
      </c>
      <c r="K2684" s="71" t="e">
        <f t="array" aca="1" ref="K2684:L2684" ca="1">MMULT(I2684:J2684,TRANSPOSE($AD$3:$AE$4))</f>
        <v>#NAME?</v>
      </c>
      <c r="L2684" s="61" t="e">
        <f ca="1"/>
        <v>#NAME?</v>
      </c>
      <c r="M2684" s="97" t="e">
        <f t="shared" ca="1" si="562"/>
        <v>#NAME?</v>
      </c>
      <c r="N2684" s="97" t="e">
        <f t="shared" ca="1" si="563"/>
        <v>#NAME?</v>
      </c>
      <c r="O2684" s="28" t="e">
        <f t="shared" ca="1" si="554"/>
        <v>#NAME?</v>
      </c>
      <c r="P2684" s="28" t="e">
        <f t="shared" ca="1" si="555"/>
        <v>#NAME?</v>
      </c>
      <c r="Q2684" s="28" t="e">
        <f t="shared" ca="1" si="556"/>
        <v>#NAME?</v>
      </c>
      <c r="R2684" s="29" t="e">
        <f t="shared" ca="1" si="557"/>
        <v>#NAME?</v>
      </c>
      <c r="S2684" s="29" t="e">
        <f t="shared" ca="1" si="557"/>
        <v>#NAME?</v>
      </c>
      <c r="T2684" s="29" t="e">
        <f t="shared" ca="1" si="558"/>
        <v>#NAME?</v>
      </c>
      <c r="U2684" s="61"/>
      <c r="V2684" s="67"/>
    </row>
    <row r="2685" spans="1:22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SMMC'!B2685,tdc!A:D,4,0)</f>
        <v>10.76</v>
      </c>
      <c r="E2685" s="26">
        <f t="shared" si="559"/>
        <v>5.741626794258492E-3</v>
      </c>
      <c r="F2685" s="26">
        <f t="shared" si="559"/>
        <v>1.1152416356878803E-3</v>
      </c>
      <c r="G2685" s="60">
        <f t="shared" ca="1" si="565"/>
        <v>0.45890042934078157</v>
      </c>
      <c r="H2685" s="60">
        <f t="shared" ca="1" si="565"/>
        <v>0.82932835298577723</v>
      </c>
      <c r="I2685" s="60">
        <f t="shared" ca="1" si="560"/>
        <v>-0.10320426037263555</v>
      </c>
      <c r="J2685" s="60">
        <f t="shared" ca="1" si="561"/>
        <v>0.95151443562291282</v>
      </c>
      <c r="K2685" s="71" t="e">
        <f t="array" aca="1" ref="K2685:L2685" ca="1">MMULT(I2685:J2685,TRANSPOSE($AD$3:$AE$4))</f>
        <v>#NAME?</v>
      </c>
      <c r="L2685" s="61" t="e">
        <f ca="1"/>
        <v>#NAME?</v>
      </c>
      <c r="M2685" s="97" t="e">
        <f t="shared" ca="1" si="562"/>
        <v>#NAME?</v>
      </c>
      <c r="N2685" s="97" t="e">
        <f t="shared" ca="1" si="563"/>
        <v>#NAME?</v>
      </c>
      <c r="O2685" s="28" t="e">
        <f t="shared" ca="1" si="554"/>
        <v>#NAME?</v>
      </c>
      <c r="P2685" s="28" t="e">
        <f t="shared" ca="1" si="555"/>
        <v>#NAME?</v>
      </c>
      <c r="Q2685" s="28" t="e">
        <f t="shared" ca="1" si="556"/>
        <v>#NAME?</v>
      </c>
      <c r="R2685" s="29" t="e">
        <f t="shared" ca="1" si="557"/>
        <v>#NAME?</v>
      </c>
      <c r="S2685" s="29" t="e">
        <f t="shared" ca="1" si="557"/>
        <v>#NAME?</v>
      </c>
      <c r="T2685" s="29" t="e">
        <f t="shared" ca="1" si="558"/>
        <v>#NAME?</v>
      </c>
      <c r="U2685" s="61"/>
      <c r="V2685" s="67"/>
    </row>
    <row r="2686" spans="1:22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SMMC'!B2686,tdc!A:D,4,0)</f>
        <v>10.718999999999999</v>
      </c>
      <c r="E2686" s="26">
        <f t="shared" si="559"/>
        <v>-1.9102196752628364E-3</v>
      </c>
      <c r="F2686" s="26">
        <f t="shared" si="559"/>
        <v>3.8249836738502019E-3</v>
      </c>
      <c r="G2686" s="60">
        <f t="shared" ca="1" si="565"/>
        <v>0.68762018191798668</v>
      </c>
      <c r="H2686" s="60">
        <f t="shared" ca="1" si="565"/>
        <v>0.95012538718248607</v>
      </c>
      <c r="I2686" s="60">
        <f t="shared" ca="1" si="560"/>
        <v>0.48911591292848722</v>
      </c>
      <c r="J2686" s="60">
        <f t="shared" ca="1" si="561"/>
        <v>1.6460705947304834</v>
      </c>
      <c r="K2686" s="71" t="e">
        <f t="array" aca="1" ref="K2686:L2686" ca="1">MMULT(I2686:J2686,TRANSPOSE($AD$3:$AE$4))</f>
        <v>#NAME?</v>
      </c>
      <c r="L2686" s="61" t="e">
        <f ca="1"/>
        <v>#NAME?</v>
      </c>
      <c r="M2686" s="97" t="e">
        <f t="shared" ca="1" si="562"/>
        <v>#NAME?</v>
      </c>
      <c r="N2686" s="97" t="e">
        <f t="shared" ca="1" si="563"/>
        <v>#NAME?</v>
      </c>
      <c r="O2686" s="28" t="e">
        <f t="shared" ca="1" si="554"/>
        <v>#NAME?</v>
      </c>
      <c r="P2686" s="28" t="e">
        <f t="shared" ca="1" si="555"/>
        <v>#NAME?</v>
      </c>
      <c r="Q2686" s="28" t="e">
        <f t="shared" ca="1" si="556"/>
        <v>#NAME?</v>
      </c>
      <c r="R2686" s="29" t="e">
        <f t="shared" ca="1" si="557"/>
        <v>#NAME?</v>
      </c>
      <c r="S2686" s="29" t="e">
        <f t="shared" ca="1" si="557"/>
        <v>#NAME?</v>
      </c>
      <c r="T2686" s="29" t="e">
        <f t="shared" ca="1" si="558"/>
        <v>#NAME?</v>
      </c>
      <c r="U2686" s="61"/>
      <c r="V2686" s="67"/>
    </row>
    <row r="2687" spans="1:22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SMMC'!B2687,tdc!A:D,4,0)</f>
        <v>10.736499999999999</v>
      </c>
      <c r="E2687" s="26">
        <f t="shared" si="559"/>
        <v>-4.773269689736237E-4</v>
      </c>
      <c r="F2687" s="26">
        <f t="shared" si="559"/>
        <v>-1.6299538955898418E-3</v>
      </c>
      <c r="G2687" s="60">
        <f t="shared" ca="1" si="565"/>
        <v>0.2220376750789419</v>
      </c>
      <c r="H2687" s="60">
        <f t="shared" ca="1" si="565"/>
        <v>0.69955084782411092</v>
      </c>
      <c r="I2687" s="60">
        <f t="shared" ca="1" si="560"/>
        <v>-0.7653295197376957</v>
      </c>
      <c r="J2687" s="60">
        <f t="shared" ca="1" si="561"/>
        <v>0.52310914148655208</v>
      </c>
      <c r="K2687" s="71" t="e">
        <f t="array" aca="1" ref="K2687:L2687" ca="1">MMULT(I2687:J2687,TRANSPOSE($AD$3:$AE$4))</f>
        <v>#NAME?</v>
      </c>
      <c r="L2687" s="61" t="e">
        <f ca="1"/>
        <v>#NAME?</v>
      </c>
      <c r="M2687" s="97" t="e">
        <f t="shared" ca="1" si="562"/>
        <v>#NAME?</v>
      </c>
      <c r="N2687" s="97" t="e">
        <f t="shared" ca="1" si="563"/>
        <v>#NAME?</v>
      </c>
      <c r="O2687" s="28" t="e">
        <f t="shared" ca="1" si="554"/>
        <v>#NAME?</v>
      </c>
      <c r="P2687" s="28" t="e">
        <f t="shared" ca="1" si="555"/>
        <v>#NAME?</v>
      </c>
      <c r="Q2687" s="28" t="e">
        <f t="shared" ca="1" si="556"/>
        <v>#NAME?</v>
      </c>
      <c r="R2687" s="29" t="e">
        <f t="shared" ca="1" si="557"/>
        <v>#NAME?</v>
      </c>
      <c r="S2687" s="29" t="e">
        <f t="shared" ca="1" si="557"/>
        <v>#NAME?</v>
      </c>
      <c r="T2687" s="29" t="e">
        <f t="shared" ca="1" si="558"/>
        <v>#NAME?</v>
      </c>
      <c r="U2687" s="61"/>
      <c r="V2687" s="67"/>
    </row>
    <row r="2688" spans="1:22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SMMC'!B2688,tdc!A:D,4,0)</f>
        <v>10.739000000000001</v>
      </c>
      <c r="E2688" s="26">
        <f t="shared" si="559"/>
        <v>1.2077294685990392E-2</v>
      </c>
      <c r="F2688" s="26">
        <f t="shared" si="559"/>
        <v>-2.3279634975337249E-4</v>
      </c>
      <c r="G2688" s="60">
        <f t="shared" ca="1" si="565"/>
        <v>0.8173614327991251</v>
      </c>
      <c r="H2688" s="60">
        <f t="shared" ca="1" si="565"/>
        <v>0.90336189814504642</v>
      </c>
      <c r="I2688" s="60">
        <f t="shared" ca="1" si="560"/>
        <v>0.90535540229627998</v>
      </c>
      <c r="J2688" s="60">
        <f t="shared" ca="1" si="561"/>
        <v>1.3009481483713583</v>
      </c>
      <c r="K2688" s="71" t="e">
        <f t="array" aca="1" ref="K2688:L2688" ca="1">MMULT(I2688:J2688,TRANSPOSE($AD$3:$AE$4))</f>
        <v>#NAME?</v>
      </c>
      <c r="L2688" s="61" t="e">
        <f ca="1"/>
        <v>#NAME?</v>
      </c>
      <c r="M2688" s="97" t="e">
        <f t="shared" ca="1" si="562"/>
        <v>#NAME?</v>
      </c>
      <c r="N2688" s="97" t="e">
        <f t="shared" ca="1" si="563"/>
        <v>#NAME?</v>
      </c>
      <c r="O2688" s="28" t="e">
        <f t="shared" ca="1" si="554"/>
        <v>#NAME?</v>
      </c>
      <c r="P2688" s="28" t="e">
        <f t="shared" ca="1" si="555"/>
        <v>#NAME?</v>
      </c>
      <c r="Q2688" s="28" t="e">
        <f t="shared" ca="1" si="556"/>
        <v>#NAME?</v>
      </c>
      <c r="R2688" s="29" t="e">
        <f t="shared" ca="1" si="557"/>
        <v>#NAME?</v>
      </c>
      <c r="S2688" s="29" t="e">
        <f t="shared" ca="1" si="557"/>
        <v>#NAME?</v>
      </c>
      <c r="T2688" s="29" t="e">
        <f t="shared" ca="1" si="558"/>
        <v>#NAME?</v>
      </c>
      <c r="U2688" s="61"/>
      <c r="V2688" s="67"/>
    </row>
    <row r="2689" spans="1:22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SMMC'!B2689,tdc!A:D,4,0)</f>
        <v>10.7951</v>
      </c>
      <c r="E2689" s="26">
        <f t="shared" si="559"/>
        <v>-1.1461318051576019E-2</v>
      </c>
      <c r="F2689" s="26">
        <f t="shared" si="559"/>
        <v>-5.1968022528738889E-3</v>
      </c>
      <c r="G2689" s="60">
        <f t="shared" ca="1" si="565"/>
        <v>0.21630491784261952</v>
      </c>
      <c r="H2689" s="60">
        <f t="shared" ca="1" si="565"/>
        <v>0.63189519320327614</v>
      </c>
      <c r="I2689" s="60">
        <f t="shared" ca="1" si="560"/>
        <v>-0.78473350221783789</v>
      </c>
      <c r="J2689" s="60">
        <f t="shared" ca="1" si="561"/>
        <v>0.33687701417300153</v>
      </c>
      <c r="K2689" s="71" t="e">
        <f t="array" aca="1" ref="K2689:L2689" ca="1">MMULT(I2689:J2689,TRANSPOSE($AD$3:$AE$4))</f>
        <v>#NAME?</v>
      </c>
      <c r="L2689" s="61" t="e">
        <f ca="1"/>
        <v>#NAME?</v>
      </c>
      <c r="M2689" s="97" t="e">
        <f t="shared" ca="1" si="562"/>
        <v>#NAME?</v>
      </c>
      <c r="N2689" s="97" t="e">
        <f t="shared" ca="1" si="563"/>
        <v>#NAME?</v>
      </c>
      <c r="O2689" s="28" t="e">
        <f t="shared" ca="1" si="554"/>
        <v>#NAME?</v>
      </c>
      <c r="P2689" s="28" t="e">
        <f t="shared" ca="1" si="555"/>
        <v>#NAME?</v>
      </c>
      <c r="Q2689" s="28" t="e">
        <f t="shared" ca="1" si="556"/>
        <v>#NAME?</v>
      </c>
      <c r="R2689" s="29" t="e">
        <f t="shared" ca="1" si="557"/>
        <v>#NAME?</v>
      </c>
      <c r="S2689" s="29" t="e">
        <f t="shared" ca="1" si="557"/>
        <v>#NAME?</v>
      </c>
      <c r="T2689" s="29" t="e">
        <f t="shared" ca="1" si="558"/>
        <v>#NAME?</v>
      </c>
      <c r="U2689" s="61"/>
      <c r="V2689" s="67"/>
    </row>
    <row r="2690" spans="1:22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SMMC'!B2690,tdc!A:D,4,0)</f>
        <v>10.755000000000001</v>
      </c>
      <c r="E2690" s="26">
        <f t="shared" si="559"/>
        <v>7.2150072150072297E-3</v>
      </c>
      <c r="F2690" s="26">
        <f t="shared" si="559"/>
        <v>3.7284983728498311E-3</v>
      </c>
      <c r="G2690" s="60">
        <f t="shared" ca="1" si="565"/>
        <v>0.2751962090189306</v>
      </c>
      <c r="H2690" s="60">
        <f t="shared" ca="1" si="565"/>
        <v>0.33703910933418735</v>
      </c>
      <c r="I2690" s="60">
        <f t="shared" ca="1" si="560"/>
        <v>-0.59717219952816969</v>
      </c>
      <c r="J2690" s="60">
        <f t="shared" ca="1" si="561"/>
        <v>-0.42055752032768434</v>
      </c>
      <c r="K2690" s="71" t="e">
        <f t="array" aca="1" ref="K2690:L2690" ca="1">MMULT(I2690:J2690,TRANSPOSE($AD$3:$AE$4))</f>
        <v>#NAME?</v>
      </c>
      <c r="L2690" s="61" t="e">
        <f ca="1"/>
        <v>#NAME?</v>
      </c>
      <c r="M2690" s="97" t="e">
        <f t="shared" ca="1" si="562"/>
        <v>#NAME?</v>
      </c>
      <c r="N2690" s="97" t="e">
        <f t="shared" ca="1" si="563"/>
        <v>#NAME?</v>
      </c>
      <c r="O2690" s="28" t="e">
        <f t="shared" ca="1" si="554"/>
        <v>#NAME?</v>
      </c>
      <c r="P2690" s="28" t="e">
        <f t="shared" ca="1" si="555"/>
        <v>#NAME?</v>
      </c>
      <c r="Q2690" s="28" t="e">
        <f t="shared" ca="1" si="556"/>
        <v>#NAME?</v>
      </c>
      <c r="R2690" s="29" t="e">
        <f t="shared" ca="1" si="557"/>
        <v>#NAME?</v>
      </c>
      <c r="S2690" s="29" t="e">
        <f t="shared" ca="1" si="557"/>
        <v>#NAME?</v>
      </c>
      <c r="T2690" s="29" t="e">
        <f t="shared" ca="1" si="558"/>
        <v>#NAME?</v>
      </c>
      <c r="U2690" s="61"/>
      <c r="V2690" s="67"/>
    </row>
    <row r="2691" spans="1:22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SMMC'!B2691,tdc!A:D,4,0)</f>
        <v>10.757</v>
      </c>
      <c r="E2691" s="26">
        <f t="shared" si="559"/>
        <v>-4.8076923076934008E-4</v>
      </c>
      <c r="F2691" s="26">
        <f t="shared" si="559"/>
        <v>-1.859254438968394E-4</v>
      </c>
      <c r="G2691" s="60">
        <f t="shared" ca="1" si="565"/>
        <v>0.22645347266204552</v>
      </c>
      <c r="H2691" s="60">
        <f t="shared" ca="1" si="565"/>
        <v>0.64116597312100954</v>
      </c>
      <c r="I2691" s="60">
        <f t="shared" ca="1" si="560"/>
        <v>-0.75057753492837898</v>
      </c>
      <c r="J2691" s="60">
        <f t="shared" ca="1" si="561"/>
        <v>0.36157713505833744</v>
      </c>
      <c r="K2691" s="71" t="e">
        <f t="array" aca="1" ref="K2691:L2691" ca="1">MMULT(I2691:J2691,TRANSPOSE($AD$3:$AE$4))</f>
        <v>#NAME?</v>
      </c>
      <c r="L2691" s="61" t="e">
        <f ca="1"/>
        <v>#NAME?</v>
      </c>
      <c r="M2691" s="97" t="e">
        <f t="shared" ca="1" si="562"/>
        <v>#NAME?</v>
      </c>
      <c r="N2691" s="97" t="e">
        <f t="shared" ca="1" si="563"/>
        <v>#NAME?</v>
      </c>
      <c r="O2691" s="28" t="e">
        <f t="shared" ca="1" si="554"/>
        <v>#NAME?</v>
      </c>
      <c r="P2691" s="28" t="e">
        <f t="shared" ca="1" si="555"/>
        <v>#NAME?</v>
      </c>
      <c r="Q2691" s="28" t="e">
        <f t="shared" ca="1" si="556"/>
        <v>#NAME?</v>
      </c>
      <c r="R2691" s="29" t="e">
        <f t="shared" ca="1" si="557"/>
        <v>#NAME?</v>
      </c>
      <c r="S2691" s="29" t="e">
        <f t="shared" ca="1" si="557"/>
        <v>#NAME?</v>
      </c>
      <c r="T2691" s="29" t="e">
        <f t="shared" ca="1" si="558"/>
        <v>#NAME?</v>
      </c>
      <c r="U2691" s="61"/>
      <c r="V2691" s="67"/>
    </row>
    <row r="2692" spans="1:22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SMMC'!B2692,tdc!A:D,4,0)</f>
        <v>10.759</v>
      </c>
      <c r="E2692" s="26">
        <f t="shared" si="559"/>
        <v>9.6246390760335032E-4</v>
      </c>
      <c r="F2692" s="26">
        <f t="shared" si="559"/>
        <v>-1.8589088205234194E-4</v>
      </c>
      <c r="G2692" s="60">
        <f t="shared" ca="1" si="565"/>
        <v>0.11358909921638649</v>
      </c>
      <c r="H2692" s="60">
        <f t="shared" ca="1" si="565"/>
        <v>0.29857292776282907</v>
      </c>
      <c r="I2692" s="60">
        <f t="shared" ca="1" si="560"/>
        <v>-1.2076596661277215</v>
      </c>
      <c r="J2692" s="60">
        <f t="shared" ca="1" si="561"/>
        <v>-0.5285093553753385</v>
      </c>
      <c r="K2692" s="71" t="e">
        <f t="array" aca="1" ref="K2692:L2692" ca="1">MMULT(I2692:J2692,TRANSPOSE($AD$3:$AE$4))</f>
        <v>#NAME?</v>
      </c>
      <c r="L2692" s="61" t="e">
        <f ca="1"/>
        <v>#NAME?</v>
      </c>
      <c r="M2692" s="97" t="e">
        <f t="shared" ca="1" si="562"/>
        <v>#NAME?</v>
      </c>
      <c r="N2692" s="97" t="e">
        <f t="shared" ca="1" si="563"/>
        <v>#NAME?</v>
      </c>
      <c r="O2692" s="28" t="e">
        <f t="shared" ca="1" si="554"/>
        <v>#NAME?</v>
      </c>
      <c r="P2692" s="28" t="e">
        <f t="shared" ca="1" si="555"/>
        <v>#NAME?</v>
      </c>
      <c r="Q2692" s="28" t="e">
        <f t="shared" ca="1" si="556"/>
        <v>#NAME?</v>
      </c>
      <c r="R2692" s="29" t="e">
        <f t="shared" ca="1" si="557"/>
        <v>#NAME?</v>
      </c>
      <c r="S2692" s="29" t="e">
        <f t="shared" ca="1" si="557"/>
        <v>#NAME?</v>
      </c>
      <c r="T2692" s="29" t="e">
        <f t="shared" ca="1" si="558"/>
        <v>#NAME?</v>
      </c>
      <c r="U2692" s="61"/>
      <c r="V2692" s="67"/>
    </row>
    <row r="2693" spans="1:22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SMMC'!B2693,tdc!A:D,4,0)</f>
        <v>10.759</v>
      </c>
      <c r="E2693" s="26">
        <f t="shared" si="559"/>
        <v>6.7829457364341206E-3</v>
      </c>
      <c r="F2693" s="26">
        <f t="shared" si="559"/>
        <v>0</v>
      </c>
      <c r="G2693" s="60">
        <f t="shared" ref="G2693:H2712" ca="1" si="566">RAND()</f>
        <v>0.26500750282641472</v>
      </c>
      <c r="H2693" s="60">
        <f t="shared" ca="1" si="566"/>
        <v>0.86305471980190229</v>
      </c>
      <c r="I2693" s="60">
        <f t="shared" ca="1" si="560"/>
        <v>-0.62798310825345915</v>
      </c>
      <c r="J2693" s="60">
        <f t="shared" ca="1" si="561"/>
        <v>1.0941468894002209</v>
      </c>
      <c r="K2693" s="71" t="e">
        <f t="array" aca="1" ref="K2693:L2693" ca="1">MMULT(I2693:J2693,TRANSPOSE($AD$3:$AE$4))</f>
        <v>#NAME?</v>
      </c>
      <c r="L2693" s="61" t="e">
        <f ca="1"/>
        <v>#NAME?</v>
      </c>
      <c r="M2693" s="97" t="e">
        <f t="shared" ca="1" si="562"/>
        <v>#NAME?</v>
      </c>
      <c r="N2693" s="97" t="e">
        <f t="shared" ca="1" si="563"/>
        <v>#NAME?</v>
      </c>
      <c r="O2693" s="28" t="e">
        <f t="shared" ca="1" si="554"/>
        <v>#NAME?</v>
      </c>
      <c r="P2693" s="28" t="e">
        <f t="shared" ca="1" si="555"/>
        <v>#NAME?</v>
      </c>
      <c r="Q2693" s="28" t="e">
        <f t="shared" ca="1" si="556"/>
        <v>#NAME?</v>
      </c>
      <c r="R2693" s="29" t="e">
        <f t="shared" ca="1" si="557"/>
        <v>#NAME?</v>
      </c>
      <c r="S2693" s="29" t="e">
        <f t="shared" ca="1" si="557"/>
        <v>#NAME?</v>
      </c>
      <c r="T2693" s="29" t="e">
        <f t="shared" ca="1" si="558"/>
        <v>#NAME?</v>
      </c>
      <c r="U2693" s="61"/>
      <c r="V2693" s="67"/>
    </row>
    <row r="2694" spans="1:22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SMMC'!B2694,tdc!A:D,4,0)</f>
        <v>10.8155</v>
      </c>
      <c r="E2694" s="26">
        <f t="shared" si="559"/>
        <v>8.7976539589442737E-3</v>
      </c>
      <c r="F2694" s="26">
        <f t="shared" si="559"/>
        <v>-5.223984096897949E-3</v>
      </c>
      <c r="G2694" s="60">
        <f t="shared" ca="1" si="566"/>
        <v>0.44752461437977875</v>
      </c>
      <c r="H2694" s="60">
        <f t="shared" ca="1" si="566"/>
        <v>0.16887203158524022</v>
      </c>
      <c r="I2694" s="60">
        <f t="shared" ca="1" si="560"/>
        <v>-0.1319179018346279</v>
      </c>
      <c r="J2694" s="60">
        <f t="shared" ca="1" si="561"/>
        <v>-0.95863220390807935</v>
      </c>
      <c r="K2694" s="71" t="e">
        <f t="array" aca="1" ref="K2694:L2694" ca="1">MMULT(I2694:J2694,TRANSPOSE($AD$3:$AE$4))</f>
        <v>#NAME?</v>
      </c>
      <c r="L2694" s="61" t="e">
        <f ca="1"/>
        <v>#NAME?</v>
      </c>
      <c r="M2694" s="97" t="e">
        <f t="shared" ca="1" si="562"/>
        <v>#NAME?</v>
      </c>
      <c r="N2694" s="97" t="e">
        <f t="shared" ca="1" si="563"/>
        <v>#NAME?</v>
      </c>
      <c r="O2694" s="28" t="e">
        <f t="shared" ca="1" si="554"/>
        <v>#NAME?</v>
      </c>
      <c r="P2694" s="28" t="e">
        <f t="shared" ca="1" si="555"/>
        <v>#NAME?</v>
      </c>
      <c r="Q2694" s="28" t="e">
        <f t="shared" ca="1" si="556"/>
        <v>#NAME?</v>
      </c>
      <c r="R2694" s="29" t="e">
        <f t="shared" ca="1" si="557"/>
        <v>#NAME?</v>
      </c>
      <c r="S2694" s="29" t="e">
        <f t="shared" ca="1" si="557"/>
        <v>#NAME?</v>
      </c>
      <c r="T2694" s="29" t="e">
        <f t="shared" ca="1" si="558"/>
        <v>#NAME?</v>
      </c>
      <c r="U2694" s="61"/>
      <c r="V2694" s="67"/>
    </row>
    <row r="2695" spans="1:22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SMMC'!B2695,tdc!A:D,4,0)</f>
        <v>10.78</v>
      </c>
      <c r="E2695" s="26">
        <f t="shared" si="559"/>
        <v>-2.9239766081871066E-3</v>
      </c>
      <c r="F2695" s="26">
        <f t="shared" si="559"/>
        <v>3.2931354359926335E-3</v>
      </c>
      <c r="G2695" s="60">
        <f t="shared" ca="1" si="566"/>
        <v>0.53619699345205374</v>
      </c>
      <c r="H2695" s="60">
        <f t="shared" ca="1" si="566"/>
        <v>0.62518711159980833</v>
      </c>
      <c r="I2695" s="60">
        <f t="shared" ca="1" si="560"/>
        <v>9.0857257675914474E-2</v>
      </c>
      <c r="J2695" s="60">
        <f t="shared" ca="1" si="561"/>
        <v>0.31913284673501358</v>
      </c>
      <c r="K2695" s="71" t="e">
        <f t="array" aca="1" ref="K2695:L2695" ca="1">MMULT(I2695:J2695,TRANSPOSE($AD$3:$AE$4))</f>
        <v>#NAME?</v>
      </c>
      <c r="L2695" s="61" t="e">
        <f ca="1"/>
        <v>#NAME?</v>
      </c>
      <c r="M2695" s="97" t="e">
        <f t="shared" ca="1" si="562"/>
        <v>#NAME?</v>
      </c>
      <c r="N2695" s="97" t="e">
        <f t="shared" ca="1" si="563"/>
        <v>#NAME?</v>
      </c>
      <c r="O2695" s="28" t="e">
        <f t="shared" ca="1" si="554"/>
        <v>#NAME?</v>
      </c>
      <c r="P2695" s="28" t="e">
        <f t="shared" ca="1" si="555"/>
        <v>#NAME?</v>
      </c>
      <c r="Q2695" s="28" t="e">
        <f t="shared" ca="1" si="556"/>
        <v>#NAME?</v>
      </c>
      <c r="R2695" s="29" t="e">
        <f t="shared" ca="1" si="557"/>
        <v>#NAME?</v>
      </c>
      <c r="S2695" s="29" t="e">
        <f t="shared" ca="1" si="557"/>
        <v>#NAME?</v>
      </c>
      <c r="T2695" s="29" t="e">
        <f t="shared" ca="1" si="558"/>
        <v>#NAME?</v>
      </c>
      <c r="U2695" s="61"/>
      <c r="V2695" s="67"/>
    </row>
    <row r="2696" spans="1:22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SMMC'!B2696,tdc!A:D,4,0)</f>
        <v>10.798</v>
      </c>
      <c r="E2696" s="26">
        <f t="shared" si="559"/>
        <v>2.0895522388059584E-2</v>
      </c>
      <c r="F2696" s="26">
        <f t="shared" si="559"/>
        <v>-1.6669753658085096E-3</v>
      </c>
      <c r="G2696" s="60">
        <f t="shared" ca="1" si="566"/>
        <v>0.36109729175830307</v>
      </c>
      <c r="H2696" s="60">
        <f t="shared" ca="1" si="566"/>
        <v>0.33062168164258399</v>
      </c>
      <c r="I2696" s="60">
        <f t="shared" ca="1" si="560"/>
        <v>-0.35552731747964128</v>
      </c>
      <c r="J2696" s="60">
        <f t="shared" ca="1" si="561"/>
        <v>-0.43819716532241243</v>
      </c>
      <c r="K2696" s="71" t="e">
        <f t="array" aca="1" ref="K2696:L2696" ca="1">MMULT(I2696:J2696,TRANSPOSE($AD$3:$AE$4))</f>
        <v>#NAME?</v>
      </c>
      <c r="L2696" s="61" t="e">
        <f ca="1"/>
        <v>#NAME?</v>
      </c>
      <c r="M2696" s="97" t="e">
        <f t="shared" ca="1" si="562"/>
        <v>#NAME?</v>
      </c>
      <c r="N2696" s="97" t="e">
        <f t="shared" ca="1" si="563"/>
        <v>#NAME?</v>
      </c>
      <c r="O2696" s="28" t="e">
        <f t="shared" ca="1" si="554"/>
        <v>#NAME?</v>
      </c>
      <c r="P2696" s="28" t="e">
        <f t="shared" ca="1" si="555"/>
        <v>#NAME?</v>
      </c>
      <c r="Q2696" s="28" t="e">
        <f t="shared" ca="1" si="556"/>
        <v>#NAME?</v>
      </c>
      <c r="R2696" s="29" t="e">
        <f t="shared" ca="1" si="557"/>
        <v>#NAME?</v>
      </c>
      <c r="S2696" s="29" t="e">
        <f t="shared" ca="1" si="557"/>
        <v>#NAME?</v>
      </c>
      <c r="T2696" s="29" t="e">
        <f t="shared" ca="1" si="558"/>
        <v>#NAME?</v>
      </c>
      <c r="U2696" s="61"/>
      <c r="V2696" s="67"/>
    </row>
    <row r="2697" spans="1:22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SMMC'!B2697,tdc!A:D,4,0)</f>
        <v>10.826499999999999</v>
      </c>
      <c r="E2697" s="26">
        <f t="shared" si="559"/>
        <v>-1.1313330054107062E-2</v>
      </c>
      <c r="F2697" s="26">
        <f t="shared" si="559"/>
        <v>-2.6324296864175256E-3</v>
      </c>
      <c r="G2697" s="60">
        <f t="shared" ca="1" si="566"/>
        <v>0.15296516799578974</v>
      </c>
      <c r="H2697" s="60">
        <f t="shared" ca="1" si="566"/>
        <v>0.30704322575716947</v>
      </c>
      <c r="I2697" s="60">
        <f t="shared" ca="1" si="560"/>
        <v>-1.0237987604499144</v>
      </c>
      <c r="J2697" s="60">
        <f t="shared" ca="1" si="561"/>
        <v>-0.50424894253500496</v>
      </c>
      <c r="K2697" s="71" t="e">
        <f t="array" aca="1" ref="K2697:L2697" ca="1">MMULT(I2697:J2697,TRANSPOSE($AD$3:$AE$4))</f>
        <v>#NAME?</v>
      </c>
      <c r="L2697" s="61" t="e">
        <f ca="1"/>
        <v>#NAME?</v>
      </c>
      <c r="M2697" s="97" t="e">
        <f t="shared" ca="1" si="562"/>
        <v>#NAME?</v>
      </c>
      <c r="N2697" s="97" t="e">
        <f t="shared" ca="1" si="563"/>
        <v>#NAME?</v>
      </c>
      <c r="O2697" s="28" t="e">
        <f t="shared" ca="1" si="554"/>
        <v>#NAME?</v>
      </c>
      <c r="P2697" s="28" t="e">
        <f t="shared" ca="1" si="555"/>
        <v>#NAME?</v>
      </c>
      <c r="Q2697" s="28" t="e">
        <f t="shared" ca="1" si="556"/>
        <v>#NAME?</v>
      </c>
      <c r="R2697" s="29" t="e">
        <f t="shared" ca="1" si="557"/>
        <v>#NAME?</v>
      </c>
      <c r="S2697" s="29" t="e">
        <f t="shared" ca="1" si="557"/>
        <v>#NAME?</v>
      </c>
      <c r="T2697" s="29" t="e">
        <f t="shared" ca="1" si="558"/>
        <v>#NAME?</v>
      </c>
      <c r="U2697" s="61"/>
      <c r="V2697" s="67"/>
    </row>
    <row r="2698" spans="1:22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SMMC'!B2698,tdc!A:D,4,0)</f>
        <v>10.852</v>
      </c>
      <c r="E2698" s="26">
        <f t="shared" si="559"/>
        <v>1.3965087281795352E-2</v>
      </c>
      <c r="F2698" s="26">
        <f t="shared" si="559"/>
        <v>-2.3497972723922622E-3</v>
      </c>
      <c r="G2698" s="60">
        <f t="shared" ca="1" si="566"/>
        <v>0.99051602487251311</v>
      </c>
      <c r="H2698" s="60">
        <f t="shared" ca="1" si="566"/>
        <v>0.61637259450886506</v>
      </c>
      <c r="I2698" s="60">
        <f t="shared" ca="1" si="560"/>
        <v>2.3461602508144632</v>
      </c>
      <c r="J2698" s="60">
        <f t="shared" ca="1" si="561"/>
        <v>0.29596761825287093</v>
      </c>
      <c r="K2698" s="71" t="e">
        <f t="array" aca="1" ref="K2698:L2698" ca="1">MMULT(I2698:J2698,TRANSPOSE($AD$3:$AE$4))</f>
        <v>#NAME?</v>
      </c>
      <c r="L2698" s="61" t="e">
        <f ca="1"/>
        <v>#NAME?</v>
      </c>
      <c r="M2698" s="97" t="e">
        <f t="shared" ca="1" si="562"/>
        <v>#NAME?</v>
      </c>
      <c r="N2698" s="97" t="e">
        <f t="shared" ca="1" si="563"/>
        <v>#NAME?</v>
      </c>
      <c r="O2698" s="28" t="e">
        <f t="shared" ca="1" si="554"/>
        <v>#NAME?</v>
      </c>
      <c r="P2698" s="28" t="e">
        <f t="shared" ca="1" si="555"/>
        <v>#NAME?</v>
      </c>
      <c r="Q2698" s="28" t="e">
        <f t="shared" ca="1" si="556"/>
        <v>#NAME?</v>
      </c>
      <c r="R2698" s="29" t="e">
        <f t="shared" ca="1" si="557"/>
        <v>#NAME?</v>
      </c>
      <c r="S2698" s="29" t="e">
        <f t="shared" ca="1" si="557"/>
        <v>#NAME?</v>
      </c>
      <c r="T2698" s="29" t="e">
        <f t="shared" ca="1" si="558"/>
        <v>#NAME?</v>
      </c>
      <c r="U2698" s="61"/>
      <c r="V2698" s="67"/>
    </row>
    <row r="2699" spans="1:22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SMMC'!B2699,tdc!A:D,4,0)</f>
        <v>10.881</v>
      </c>
      <c r="E2699" s="26">
        <f t="shared" si="559"/>
        <v>-8.4075173095943256E-3</v>
      </c>
      <c r="F2699" s="26">
        <f t="shared" si="559"/>
        <v>-2.6651962135832985E-3</v>
      </c>
      <c r="G2699" s="60">
        <f t="shared" ca="1" si="566"/>
        <v>0.66083296582042772</v>
      </c>
      <c r="H2699" s="60">
        <f t="shared" ca="1" si="566"/>
        <v>0.40441422440746655</v>
      </c>
      <c r="I2699" s="60">
        <f t="shared" ca="1" si="560"/>
        <v>0.41473751209604837</v>
      </c>
      <c r="J2699" s="60">
        <f t="shared" ca="1" si="561"/>
        <v>-0.24193768520428513</v>
      </c>
      <c r="K2699" s="71" t="e">
        <f t="array" aca="1" ref="K2699:L2699" ca="1">MMULT(I2699:J2699,TRANSPOSE($AD$3:$AE$4))</f>
        <v>#NAME?</v>
      </c>
      <c r="L2699" s="61" t="e">
        <f ca="1"/>
        <v>#NAME?</v>
      </c>
      <c r="M2699" s="97" t="e">
        <f t="shared" ca="1" si="562"/>
        <v>#NAME?</v>
      </c>
      <c r="N2699" s="97" t="e">
        <f t="shared" ca="1" si="563"/>
        <v>#NAME?</v>
      </c>
      <c r="O2699" s="28" t="e">
        <f t="shared" ca="1" si="554"/>
        <v>#NAME?</v>
      </c>
      <c r="P2699" s="28" t="e">
        <f t="shared" ca="1" si="555"/>
        <v>#NAME?</v>
      </c>
      <c r="Q2699" s="28" t="e">
        <f t="shared" ca="1" si="556"/>
        <v>#NAME?</v>
      </c>
      <c r="R2699" s="29" t="e">
        <f t="shared" ca="1" si="557"/>
        <v>#NAME?</v>
      </c>
      <c r="S2699" s="29" t="e">
        <f t="shared" ca="1" si="557"/>
        <v>#NAME?</v>
      </c>
      <c r="T2699" s="29" t="e">
        <f t="shared" ca="1" si="558"/>
        <v>#NAME?</v>
      </c>
      <c r="U2699" s="61"/>
      <c r="V2699" s="67"/>
    </row>
    <row r="2700" spans="1:22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SMMC'!B2700,tdc!A:D,4,0)</f>
        <v>10.8775</v>
      </c>
      <c r="E2700" s="26">
        <f t="shared" si="559"/>
        <v>-1.6058394160584077E-2</v>
      </c>
      <c r="F2700" s="26">
        <f t="shared" si="559"/>
        <v>3.2176511146864151E-4</v>
      </c>
      <c r="G2700" s="60">
        <f t="shared" ca="1" si="566"/>
        <v>0.94255506421323509</v>
      </c>
      <c r="H2700" s="60">
        <f t="shared" ca="1" si="566"/>
        <v>0.58312377308687113</v>
      </c>
      <c r="I2700" s="60">
        <f t="shared" ca="1" si="560"/>
        <v>1.5765901026347928</v>
      </c>
      <c r="J2700" s="60">
        <f t="shared" ca="1" si="561"/>
        <v>0.20989137528644378</v>
      </c>
      <c r="K2700" s="71" t="e">
        <f t="array" aca="1" ref="K2700:L2700" ca="1">MMULT(I2700:J2700,TRANSPOSE($AD$3:$AE$4))</f>
        <v>#NAME?</v>
      </c>
      <c r="L2700" s="61" t="e">
        <f ca="1"/>
        <v>#NAME?</v>
      </c>
      <c r="M2700" s="97" t="e">
        <f t="shared" ca="1" si="562"/>
        <v>#NAME?</v>
      </c>
      <c r="N2700" s="97" t="e">
        <f t="shared" ca="1" si="563"/>
        <v>#NAME?</v>
      </c>
      <c r="O2700" s="28" t="e">
        <f t="shared" ref="O2700:O2737" ca="1" si="567">$C$4*M2700</f>
        <v>#NAME?</v>
      </c>
      <c r="P2700" s="28" t="e">
        <f t="shared" ref="P2700:P2737" ca="1" si="568">+$C$5*N2700</f>
        <v>#NAME?</v>
      </c>
      <c r="Q2700" s="28" t="e">
        <f t="shared" ref="Q2700:Q2737" ca="1" si="569">SUM(O2700:P2700)</f>
        <v>#NAME?</v>
      </c>
      <c r="R2700" s="29" t="e">
        <f t="shared" ref="R2700:S2737" ca="1" si="570">O$11-O2700</f>
        <v>#NAME?</v>
      </c>
      <c r="S2700" s="29" t="e">
        <f t="shared" ca="1" si="570"/>
        <v>#NAME?</v>
      </c>
      <c r="T2700" s="29" t="e">
        <f t="shared" ref="T2700:T2737" ca="1" si="571">SUM(R2700:S2700)</f>
        <v>#NAME?</v>
      </c>
      <c r="U2700" s="61"/>
      <c r="V2700" s="67"/>
    </row>
    <row r="2701" spans="1:22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SMMC'!B2701,tdc!A:D,4,0)</f>
        <v>10.874000000000001</v>
      </c>
      <c r="E2701" s="26">
        <f t="shared" ref="E2701:F2737" si="572">C2700/C2701-1</f>
        <v>-3.3947623666343851E-3</v>
      </c>
      <c r="F2701" s="26">
        <f t="shared" si="572"/>
        <v>3.2186867757943993E-4</v>
      </c>
      <c r="G2701" s="60">
        <f t="shared" ca="1" si="566"/>
        <v>8.1977906513256205E-2</v>
      </c>
      <c r="H2701" s="60">
        <f t="shared" ca="1" si="566"/>
        <v>0.41433479135349927</v>
      </c>
      <c r="I2701" s="60">
        <f t="shared" ref="I2701:I2737" ca="1" si="573">_xlfn.NORM.S.INV(G2701)</f>
        <v>-1.3918896614248946</v>
      </c>
      <c r="J2701" s="60">
        <f t="shared" ref="J2701:J2737" ca="1" si="574">_xlfn.NORM.S.INV(H2701)</f>
        <v>-0.21640819015585885</v>
      </c>
      <c r="K2701" s="71" t="e">
        <f t="array" aca="1" ref="K2701:L2701" ca="1">MMULT(I2701:J2701,TRANSPOSE($AD$3:$AE$4))</f>
        <v>#NAME?</v>
      </c>
      <c r="L2701" s="61" t="e">
        <f ca="1"/>
        <v>#NAME?</v>
      </c>
      <c r="M2701" s="97" t="e">
        <f t="shared" ref="M2701:M2737" ca="1" si="575">C$11*(1+K2701)</f>
        <v>#NAME?</v>
      </c>
      <c r="N2701" s="97" t="e">
        <f t="shared" ref="N2701:N2737" ca="1" si="576">D$11*(1+L2701)</f>
        <v>#NAME?</v>
      </c>
      <c r="O2701" s="28" t="e">
        <f t="shared" ca="1" si="567"/>
        <v>#NAME?</v>
      </c>
      <c r="P2701" s="28" t="e">
        <f t="shared" ca="1" si="568"/>
        <v>#NAME?</v>
      </c>
      <c r="Q2701" s="28" t="e">
        <f t="shared" ca="1" si="569"/>
        <v>#NAME?</v>
      </c>
      <c r="R2701" s="29" t="e">
        <f t="shared" ca="1" si="570"/>
        <v>#NAME?</v>
      </c>
      <c r="S2701" s="29" t="e">
        <f t="shared" ca="1" si="570"/>
        <v>#NAME?</v>
      </c>
      <c r="T2701" s="29" t="e">
        <f t="shared" ca="1" si="571"/>
        <v>#NAME?</v>
      </c>
      <c r="U2701" s="61"/>
      <c r="V2701" s="67"/>
    </row>
    <row r="2702" spans="1:22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SMMC'!B2702,tdc!A:D,4,0)</f>
        <v>10.81</v>
      </c>
      <c r="E2702" s="26">
        <f t="shared" si="572"/>
        <v>2.0792079207920811E-2</v>
      </c>
      <c r="F2702" s="26">
        <f t="shared" si="572"/>
        <v>5.9204440333024966E-3</v>
      </c>
      <c r="G2702" s="60">
        <f t="shared" ca="1" si="566"/>
        <v>0.5863724048340061</v>
      </c>
      <c r="H2702" s="60">
        <f t="shared" ca="1" si="566"/>
        <v>1.1616237315163036E-2</v>
      </c>
      <c r="I2702" s="60">
        <f t="shared" ca="1" si="573"/>
        <v>0.2182232248154041</v>
      </c>
      <c r="J2702" s="60">
        <f t="shared" ca="1" si="574"/>
        <v>-2.2695899390607468</v>
      </c>
      <c r="K2702" s="71" t="e">
        <f t="array" aca="1" ref="K2702:L2702" ca="1">MMULT(I2702:J2702,TRANSPOSE($AD$3:$AE$4))</f>
        <v>#NAME?</v>
      </c>
      <c r="L2702" s="61" t="e">
        <f ca="1"/>
        <v>#NAME?</v>
      </c>
      <c r="M2702" s="97" t="e">
        <f t="shared" ca="1" si="575"/>
        <v>#NAME?</v>
      </c>
      <c r="N2702" s="97" t="e">
        <f t="shared" ca="1" si="576"/>
        <v>#NAME?</v>
      </c>
      <c r="O2702" s="28" t="e">
        <f t="shared" ca="1" si="567"/>
        <v>#NAME?</v>
      </c>
      <c r="P2702" s="28" t="e">
        <f t="shared" ca="1" si="568"/>
        <v>#NAME?</v>
      </c>
      <c r="Q2702" s="28" t="e">
        <f t="shared" ca="1" si="569"/>
        <v>#NAME?</v>
      </c>
      <c r="R2702" s="29" t="e">
        <f t="shared" ca="1" si="570"/>
        <v>#NAME?</v>
      </c>
      <c r="S2702" s="29" t="e">
        <f t="shared" ca="1" si="570"/>
        <v>#NAME?</v>
      </c>
      <c r="T2702" s="29" t="e">
        <f t="shared" ca="1" si="571"/>
        <v>#NAME?</v>
      </c>
      <c r="U2702" s="61"/>
      <c r="V2702" s="67"/>
    </row>
    <row r="2703" spans="1:22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SMMC'!B2703,tdc!A:D,4,0)</f>
        <v>10.794499999999999</v>
      </c>
      <c r="E2703" s="26">
        <f t="shared" si="572"/>
        <v>-5.9055118110237226E-3</v>
      </c>
      <c r="F2703" s="26">
        <f t="shared" si="572"/>
        <v>1.4359164389272649E-3</v>
      </c>
      <c r="G2703" s="60">
        <f t="shared" ca="1" si="566"/>
        <v>0.91050868039079935</v>
      </c>
      <c r="H2703" s="60">
        <f t="shared" ca="1" si="566"/>
        <v>0.38254079676142916</v>
      </c>
      <c r="I2703" s="60">
        <f t="shared" ca="1" si="573"/>
        <v>1.3438940844215472</v>
      </c>
      <c r="J2703" s="60">
        <f t="shared" ca="1" si="574"/>
        <v>-0.29881449111298286</v>
      </c>
      <c r="K2703" s="71" t="e">
        <f t="array" aca="1" ref="K2703:L2703" ca="1">MMULT(I2703:J2703,TRANSPOSE($AD$3:$AE$4))</f>
        <v>#NAME?</v>
      </c>
      <c r="L2703" s="61" t="e">
        <f ca="1"/>
        <v>#NAME?</v>
      </c>
      <c r="M2703" s="97" t="e">
        <f t="shared" ca="1" si="575"/>
        <v>#NAME?</v>
      </c>
      <c r="N2703" s="97" t="e">
        <f t="shared" ca="1" si="576"/>
        <v>#NAME?</v>
      </c>
      <c r="O2703" s="28" t="e">
        <f t="shared" ca="1" si="567"/>
        <v>#NAME?</v>
      </c>
      <c r="P2703" s="28" t="e">
        <f t="shared" ca="1" si="568"/>
        <v>#NAME?</v>
      </c>
      <c r="Q2703" s="28" t="e">
        <f t="shared" ca="1" si="569"/>
        <v>#NAME?</v>
      </c>
      <c r="R2703" s="29" t="e">
        <f t="shared" ca="1" si="570"/>
        <v>#NAME?</v>
      </c>
      <c r="S2703" s="29" t="e">
        <f t="shared" ca="1" si="570"/>
        <v>#NAME?</v>
      </c>
      <c r="T2703" s="29" t="e">
        <f t="shared" ca="1" si="571"/>
        <v>#NAME?</v>
      </c>
      <c r="U2703" s="61"/>
      <c r="V2703" s="67"/>
    </row>
    <row r="2704" spans="1:22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SMMC'!B2704,tdc!A:D,4,0)</f>
        <v>10.819000000000001</v>
      </c>
      <c r="E2704" s="26">
        <f t="shared" si="572"/>
        <v>4.3656908063687716E-2</v>
      </c>
      <c r="F2704" s="26">
        <f t="shared" si="572"/>
        <v>-2.26453461502929E-3</v>
      </c>
      <c r="G2704" s="60">
        <f t="shared" ca="1" si="566"/>
        <v>0.67772257935632985</v>
      </c>
      <c r="H2704" s="60">
        <f t="shared" ca="1" si="566"/>
        <v>0.33093647859465491</v>
      </c>
      <c r="I2704" s="60">
        <f t="shared" ca="1" si="573"/>
        <v>0.4613397907470318</v>
      </c>
      <c r="J2704" s="60">
        <f t="shared" ca="1" si="574"/>
        <v>-0.43732873739788614</v>
      </c>
      <c r="K2704" s="71" t="e">
        <f t="array" aca="1" ref="K2704:L2704" ca="1">MMULT(I2704:J2704,TRANSPOSE($AD$3:$AE$4))</f>
        <v>#NAME?</v>
      </c>
      <c r="L2704" s="61" t="e">
        <f ca="1"/>
        <v>#NAME?</v>
      </c>
      <c r="M2704" s="97" t="e">
        <f t="shared" ca="1" si="575"/>
        <v>#NAME?</v>
      </c>
      <c r="N2704" s="97" t="e">
        <f t="shared" ca="1" si="576"/>
        <v>#NAME?</v>
      </c>
      <c r="O2704" s="28" t="e">
        <f t="shared" ca="1" si="567"/>
        <v>#NAME?</v>
      </c>
      <c r="P2704" s="28" t="e">
        <f t="shared" ca="1" si="568"/>
        <v>#NAME?</v>
      </c>
      <c r="Q2704" s="28" t="e">
        <f t="shared" ca="1" si="569"/>
        <v>#NAME?</v>
      </c>
      <c r="R2704" s="29" t="e">
        <f t="shared" ca="1" si="570"/>
        <v>#NAME?</v>
      </c>
      <c r="S2704" s="29" t="e">
        <f t="shared" ca="1" si="570"/>
        <v>#NAME?</v>
      </c>
      <c r="T2704" s="29" t="e">
        <f t="shared" ca="1" si="571"/>
        <v>#NAME?</v>
      </c>
      <c r="U2704" s="61"/>
      <c r="V2704" s="67"/>
    </row>
    <row r="2705" spans="1:22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SMMC'!B2705,tdc!A:D,4,0)</f>
        <v>10.871499999999999</v>
      </c>
      <c r="E2705" s="26">
        <f t="shared" si="572"/>
        <v>-4.7455968688845496E-2</v>
      </c>
      <c r="F2705" s="26">
        <f t="shared" si="572"/>
        <v>-4.8291404130063054E-3</v>
      </c>
      <c r="G2705" s="60">
        <f t="shared" ca="1" si="566"/>
        <v>0.47232812698682491</v>
      </c>
      <c r="H2705" s="60">
        <f t="shared" ca="1" si="566"/>
        <v>0.39629016001738004</v>
      </c>
      <c r="I2705" s="60">
        <f t="shared" ca="1" si="573"/>
        <v>-6.9418813577424646E-2</v>
      </c>
      <c r="J2705" s="60">
        <f t="shared" ca="1" si="574"/>
        <v>-0.26296141380196669</v>
      </c>
      <c r="K2705" s="71" t="e">
        <f t="array" aca="1" ref="K2705:L2705" ca="1">MMULT(I2705:J2705,TRANSPOSE($AD$3:$AE$4))</f>
        <v>#NAME?</v>
      </c>
      <c r="L2705" s="61" t="e">
        <f ca="1"/>
        <v>#NAME?</v>
      </c>
      <c r="M2705" s="97" t="e">
        <f t="shared" ca="1" si="575"/>
        <v>#NAME?</v>
      </c>
      <c r="N2705" s="97" t="e">
        <f t="shared" ca="1" si="576"/>
        <v>#NAME?</v>
      </c>
      <c r="O2705" s="28" t="e">
        <f t="shared" ca="1" si="567"/>
        <v>#NAME?</v>
      </c>
      <c r="P2705" s="28" t="e">
        <f t="shared" ca="1" si="568"/>
        <v>#NAME?</v>
      </c>
      <c r="Q2705" s="28" t="e">
        <f t="shared" ca="1" si="569"/>
        <v>#NAME?</v>
      </c>
      <c r="R2705" s="29" t="e">
        <f t="shared" ca="1" si="570"/>
        <v>#NAME?</v>
      </c>
      <c r="S2705" s="29" t="e">
        <f t="shared" ca="1" si="570"/>
        <v>#NAME?</v>
      </c>
      <c r="T2705" s="29" t="e">
        <f t="shared" ca="1" si="571"/>
        <v>#NAME?</v>
      </c>
      <c r="U2705" s="61"/>
      <c r="V2705" s="67"/>
    </row>
    <row r="2706" spans="1:22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SMMC'!B2706,tdc!A:D,4,0)</f>
        <v>10.881500000000001</v>
      </c>
      <c r="E2706" s="26">
        <f t="shared" si="572"/>
        <v>-1.256038647342983E-2</v>
      </c>
      <c r="F2706" s="26">
        <f t="shared" si="572"/>
        <v>-9.1899094793934655E-4</v>
      </c>
      <c r="G2706" s="60">
        <f t="shared" ca="1" si="566"/>
        <v>0.79059923560378886</v>
      </c>
      <c r="H2706" s="60">
        <f t="shared" ca="1" si="566"/>
        <v>0.6110138292363001</v>
      </c>
      <c r="I2706" s="60">
        <f t="shared" ca="1" si="573"/>
        <v>0.8085022196414311</v>
      </c>
      <c r="J2706" s="60">
        <f t="shared" ca="1" si="574"/>
        <v>0.28196239988551913</v>
      </c>
      <c r="K2706" s="71" t="e">
        <f t="array" aca="1" ref="K2706:L2706" ca="1">MMULT(I2706:J2706,TRANSPOSE($AD$3:$AE$4))</f>
        <v>#NAME?</v>
      </c>
      <c r="L2706" s="61" t="e">
        <f ca="1"/>
        <v>#NAME?</v>
      </c>
      <c r="M2706" s="97" t="e">
        <f t="shared" ca="1" si="575"/>
        <v>#NAME?</v>
      </c>
      <c r="N2706" s="97" t="e">
        <f t="shared" ca="1" si="576"/>
        <v>#NAME?</v>
      </c>
      <c r="O2706" s="28" t="e">
        <f t="shared" ca="1" si="567"/>
        <v>#NAME?</v>
      </c>
      <c r="P2706" s="28" t="e">
        <f t="shared" ca="1" si="568"/>
        <v>#NAME?</v>
      </c>
      <c r="Q2706" s="28" t="e">
        <f t="shared" ca="1" si="569"/>
        <v>#NAME?</v>
      </c>
      <c r="R2706" s="29" t="e">
        <f t="shared" ca="1" si="570"/>
        <v>#NAME?</v>
      </c>
      <c r="S2706" s="29" t="e">
        <f t="shared" ca="1" si="570"/>
        <v>#NAME?</v>
      </c>
      <c r="T2706" s="29" t="e">
        <f t="shared" ca="1" si="571"/>
        <v>#NAME?</v>
      </c>
      <c r="U2706" s="61"/>
      <c r="V2706" s="67"/>
    </row>
    <row r="2707" spans="1:22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SMMC'!B2707,tdc!A:D,4,0)</f>
        <v>10.954499999999999</v>
      </c>
      <c r="E2707" s="26">
        <f t="shared" si="572"/>
        <v>1.4513788098693414E-3</v>
      </c>
      <c r="F2707" s="26">
        <f t="shared" si="572"/>
        <v>-6.6639280660913958E-3</v>
      </c>
      <c r="G2707" s="60">
        <f t="shared" ca="1" si="566"/>
        <v>0.61534563507486195</v>
      </c>
      <c r="H2707" s="60">
        <f t="shared" ca="1" si="566"/>
        <v>0.33508658333931984</v>
      </c>
      <c r="I2707" s="60">
        <f t="shared" ca="1" si="573"/>
        <v>0.29327922766647863</v>
      </c>
      <c r="J2707" s="60">
        <f t="shared" ca="1" si="574"/>
        <v>-0.4259103584651151</v>
      </c>
      <c r="K2707" s="71" t="e">
        <f t="array" aca="1" ref="K2707:L2707" ca="1">MMULT(I2707:J2707,TRANSPOSE($AD$3:$AE$4))</f>
        <v>#NAME?</v>
      </c>
      <c r="L2707" s="61" t="e">
        <f ca="1"/>
        <v>#NAME?</v>
      </c>
      <c r="M2707" s="97" t="e">
        <f t="shared" ca="1" si="575"/>
        <v>#NAME?</v>
      </c>
      <c r="N2707" s="97" t="e">
        <f t="shared" ca="1" si="576"/>
        <v>#NAME?</v>
      </c>
      <c r="O2707" s="28" t="e">
        <f t="shared" ca="1" si="567"/>
        <v>#NAME?</v>
      </c>
      <c r="P2707" s="28" t="e">
        <f t="shared" ca="1" si="568"/>
        <v>#NAME?</v>
      </c>
      <c r="Q2707" s="28" t="e">
        <f t="shared" ca="1" si="569"/>
        <v>#NAME?</v>
      </c>
      <c r="R2707" s="29" t="e">
        <f t="shared" ca="1" si="570"/>
        <v>#NAME?</v>
      </c>
      <c r="S2707" s="29" t="e">
        <f t="shared" ca="1" si="570"/>
        <v>#NAME?</v>
      </c>
      <c r="T2707" s="29" t="e">
        <f t="shared" ca="1" si="571"/>
        <v>#NAME?</v>
      </c>
      <c r="U2707" s="61"/>
      <c r="V2707" s="67"/>
    </row>
    <row r="2708" spans="1:22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SMMC'!B2708,tdc!A:D,4,0)</f>
        <v>10.929</v>
      </c>
      <c r="E2708" s="26">
        <f t="shared" si="572"/>
        <v>8.2926829268292757E-3</v>
      </c>
      <c r="F2708" s="26">
        <f t="shared" si="572"/>
        <v>2.3332418336534655E-3</v>
      </c>
      <c r="G2708" s="60">
        <f t="shared" ca="1" si="566"/>
        <v>0.41594976118224791</v>
      </c>
      <c r="H2708" s="60">
        <f t="shared" ca="1" si="566"/>
        <v>0.61289624451702762</v>
      </c>
      <c r="I2708" s="60">
        <f t="shared" ca="1" si="573"/>
        <v>-0.21226599580195213</v>
      </c>
      <c r="J2708" s="60">
        <f t="shared" ca="1" si="574"/>
        <v>0.28687568227343924</v>
      </c>
      <c r="K2708" s="71" t="e">
        <f t="array" aca="1" ref="K2708:L2708" ca="1">MMULT(I2708:J2708,TRANSPOSE($AD$3:$AE$4))</f>
        <v>#NAME?</v>
      </c>
      <c r="L2708" s="61" t="e">
        <f ca="1"/>
        <v>#NAME?</v>
      </c>
      <c r="M2708" s="97" t="e">
        <f t="shared" ca="1" si="575"/>
        <v>#NAME?</v>
      </c>
      <c r="N2708" s="97" t="e">
        <f t="shared" ca="1" si="576"/>
        <v>#NAME?</v>
      </c>
      <c r="O2708" s="28" t="e">
        <f t="shared" ca="1" si="567"/>
        <v>#NAME?</v>
      </c>
      <c r="P2708" s="28" t="e">
        <f t="shared" ca="1" si="568"/>
        <v>#NAME?</v>
      </c>
      <c r="Q2708" s="28" t="e">
        <f t="shared" ca="1" si="569"/>
        <v>#NAME?</v>
      </c>
      <c r="R2708" s="29" t="e">
        <f t="shared" ca="1" si="570"/>
        <v>#NAME?</v>
      </c>
      <c r="S2708" s="29" t="e">
        <f t="shared" ca="1" si="570"/>
        <v>#NAME?</v>
      </c>
      <c r="T2708" s="29" t="e">
        <f t="shared" ca="1" si="571"/>
        <v>#NAME?</v>
      </c>
      <c r="U2708" s="61"/>
      <c r="V2708" s="67"/>
    </row>
    <row r="2709" spans="1:22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SMMC'!B2709,tdc!A:D,4,0)</f>
        <v>10.9655</v>
      </c>
      <c r="E2709" s="26">
        <f t="shared" si="572"/>
        <v>1.9550342130987275E-3</v>
      </c>
      <c r="F2709" s="26">
        <f t="shared" si="572"/>
        <v>-3.3286215858829848E-3</v>
      </c>
      <c r="G2709" s="60">
        <f t="shared" ca="1" si="566"/>
        <v>0.81453529368494848</v>
      </c>
      <c r="H2709" s="60">
        <f t="shared" ca="1" si="566"/>
        <v>0.35030923962014637</v>
      </c>
      <c r="I2709" s="60">
        <f t="shared" ca="1" si="573"/>
        <v>0.89473378733791575</v>
      </c>
      <c r="J2709" s="60">
        <f t="shared" ca="1" si="574"/>
        <v>-0.38448571814347804</v>
      </c>
      <c r="K2709" s="71" t="e">
        <f t="array" aca="1" ref="K2709:L2709" ca="1">MMULT(I2709:J2709,TRANSPOSE($AD$3:$AE$4))</f>
        <v>#NAME?</v>
      </c>
      <c r="L2709" s="61" t="e">
        <f ca="1"/>
        <v>#NAME?</v>
      </c>
      <c r="M2709" s="97" t="e">
        <f t="shared" ca="1" si="575"/>
        <v>#NAME?</v>
      </c>
      <c r="N2709" s="97" t="e">
        <f t="shared" ca="1" si="576"/>
        <v>#NAME?</v>
      </c>
      <c r="O2709" s="28" t="e">
        <f t="shared" ca="1" si="567"/>
        <v>#NAME?</v>
      </c>
      <c r="P2709" s="28" t="e">
        <f t="shared" ca="1" si="568"/>
        <v>#NAME?</v>
      </c>
      <c r="Q2709" s="28" t="e">
        <f t="shared" ca="1" si="569"/>
        <v>#NAME?</v>
      </c>
      <c r="R2709" s="29" t="e">
        <f t="shared" ca="1" si="570"/>
        <v>#NAME?</v>
      </c>
      <c r="S2709" s="29" t="e">
        <f t="shared" ca="1" si="570"/>
        <v>#NAME?</v>
      </c>
      <c r="T2709" s="29" t="e">
        <f t="shared" ca="1" si="571"/>
        <v>#NAME?</v>
      </c>
      <c r="U2709" s="61"/>
      <c r="V2709" s="67"/>
    </row>
    <row r="2710" spans="1:22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SMMC'!B2710,tdc!A:D,4,0)</f>
        <v>10.951499999999999</v>
      </c>
      <c r="E2710" s="26">
        <f t="shared" si="572"/>
        <v>1.5384615384615552E-2</v>
      </c>
      <c r="F2710" s="26">
        <f t="shared" si="572"/>
        <v>1.2783636944710963E-3</v>
      </c>
      <c r="G2710" s="60">
        <f t="shared" ca="1" si="566"/>
        <v>0.48418836962611178</v>
      </c>
      <c r="H2710" s="60">
        <f t="shared" ca="1" si="566"/>
        <v>0.37822194240757689</v>
      </c>
      <c r="I2710" s="60">
        <f t="shared" ca="1" si="573"/>
        <v>-3.9644261915177288E-2</v>
      </c>
      <c r="J2710" s="60">
        <f t="shared" ca="1" si="574"/>
        <v>-0.31015395347203417</v>
      </c>
      <c r="K2710" s="71" t="e">
        <f t="array" aca="1" ref="K2710:L2710" ca="1">MMULT(I2710:J2710,TRANSPOSE($AD$3:$AE$4))</f>
        <v>#NAME?</v>
      </c>
      <c r="L2710" s="61" t="e">
        <f ca="1"/>
        <v>#NAME?</v>
      </c>
      <c r="M2710" s="97" t="e">
        <f t="shared" ca="1" si="575"/>
        <v>#NAME?</v>
      </c>
      <c r="N2710" s="97" t="e">
        <f t="shared" ca="1" si="576"/>
        <v>#NAME?</v>
      </c>
      <c r="O2710" s="28" t="e">
        <f t="shared" ca="1" si="567"/>
        <v>#NAME?</v>
      </c>
      <c r="P2710" s="28" t="e">
        <f t="shared" ca="1" si="568"/>
        <v>#NAME?</v>
      </c>
      <c r="Q2710" s="28" t="e">
        <f t="shared" ca="1" si="569"/>
        <v>#NAME?</v>
      </c>
      <c r="R2710" s="29" t="e">
        <f t="shared" ca="1" si="570"/>
        <v>#NAME?</v>
      </c>
      <c r="S2710" s="29" t="e">
        <f t="shared" ca="1" si="570"/>
        <v>#NAME?</v>
      </c>
      <c r="T2710" s="29" t="e">
        <f t="shared" ca="1" si="571"/>
        <v>#NAME?</v>
      </c>
      <c r="U2710" s="61"/>
      <c r="V2710" s="67"/>
    </row>
    <row r="2711" spans="1:22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SMMC'!B2711,tdc!A:D,4,0)</f>
        <v>10.956</v>
      </c>
      <c r="E2711" s="26">
        <f t="shared" si="572"/>
        <v>7.4999999999998401E-3</v>
      </c>
      <c r="F2711" s="26">
        <f t="shared" si="572"/>
        <v>-4.1073384446876915E-4</v>
      </c>
      <c r="G2711" s="60">
        <f t="shared" ca="1" si="566"/>
        <v>4.6698579061852596E-2</v>
      </c>
      <c r="H2711" s="60">
        <f t="shared" ca="1" si="566"/>
        <v>0.10376471186777181</v>
      </c>
      <c r="I2711" s="60">
        <f t="shared" ca="1" si="573"/>
        <v>-1.6777436297328212</v>
      </c>
      <c r="J2711" s="60">
        <f t="shared" ca="1" si="574"/>
        <v>-1.2603880130242802</v>
      </c>
      <c r="K2711" s="71" t="e">
        <f t="array" aca="1" ref="K2711:L2711" ca="1">MMULT(I2711:J2711,TRANSPOSE($AD$3:$AE$4))</f>
        <v>#NAME?</v>
      </c>
      <c r="L2711" s="61" t="e">
        <f ca="1"/>
        <v>#NAME?</v>
      </c>
      <c r="M2711" s="97" t="e">
        <f t="shared" ca="1" si="575"/>
        <v>#NAME?</v>
      </c>
      <c r="N2711" s="97" t="e">
        <f t="shared" ca="1" si="576"/>
        <v>#NAME?</v>
      </c>
      <c r="O2711" s="28" t="e">
        <f t="shared" ca="1" si="567"/>
        <v>#NAME?</v>
      </c>
      <c r="P2711" s="28" t="e">
        <f t="shared" ca="1" si="568"/>
        <v>#NAME?</v>
      </c>
      <c r="Q2711" s="28" t="e">
        <f t="shared" ca="1" si="569"/>
        <v>#NAME?</v>
      </c>
      <c r="R2711" s="29" t="e">
        <f t="shared" ca="1" si="570"/>
        <v>#NAME?</v>
      </c>
      <c r="S2711" s="29" t="e">
        <f t="shared" ca="1" si="570"/>
        <v>#NAME?</v>
      </c>
      <c r="T2711" s="29" t="e">
        <f t="shared" ca="1" si="571"/>
        <v>#NAME?</v>
      </c>
      <c r="U2711" s="61"/>
      <c r="V2711" s="67"/>
    </row>
    <row r="2712" spans="1:22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SMMC'!B2712,tdc!A:D,4,0)</f>
        <v>10.907</v>
      </c>
      <c r="E2712" s="26">
        <f t="shared" si="572"/>
        <v>1.2145748987854255E-2</v>
      </c>
      <c r="F2712" s="26">
        <f t="shared" si="572"/>
        <v>4.4925277344824988E-3</v>
      </c>
      <c r="G2712" s="60">
        <f t="shared" ca="1" si="566"/>
        <v>0.38300080147073767</v>
      </c>
      <c r="H2712" s="60">
        <f t="shared" ca="1" si="566"/>
        <v>0.53808070594382107</v>
      </c>
      <c r="I2712" s="60">
        <f t="shared" ca="1" si="573"/>
        <v>-0.29760900227496917</v>
      </c>
      <c r="J2712" s="60">
        <f t="shared" ca="1" si="574"/>
        <v>9.5599593437737246E-2</v>
      </c>
      <c r="K2712" s="71" t="e">
        <f t="array" aca="1" ref="K2712:L2712" ca="1">MMULT(I2712:J2712,TRANSPOSE($AD$3:$AE$4))</f>
        <v>#NAME?</v>
      </c>
      <c r="L2712" s="61" t="e">
        <f ca="1"/>
        <v>#NAME?</v>
      </c>
      <c r="M2712" s="97" t="e">
        <f t="shared" ca="1" si="575"/>
        <v>#NAME?</v>
      </c>
      <c r="N2712" s="97" t="e">
        <f t="shared" ca="1" si="576"/>
        <v>#NAME?</v>
      </c>
      <c r="O2712" s="28" t="e">
        <f t="shared" ca="1" si="567"/>
        <v>#NAME?</v>
      </c>
      <c r="P2712" s="28" t="e">
        <f t="shared" ca="1" si="568"/>
        <v>#NAME?</v>
      </c>
      <c r="Q2712" s="28" t="e">
        <f t="shared" ca="1" si="569"/>
        <v>#NAME?</v>
      </c>
      <c r="R2712" s="29" t="e">
        <f t="shared" ca="1" si="570"/>
        <v>#NAME?</v>
      </c>
      <c r="S2712" s="29" t="e">
        <f t="shared" ca="1" si="570"/>
        <v>#NAME?</v>
      </c>
      <c r="T2712" s="29" t="e">
        <f t="shared" ca="1" si="571"/>
        <v>#NAME?</v>
      </c>
      <c r="U2712" s="61"/>
      <c r="V2712" s="67"/>
    </row>
    <row r="2713" spans="1:22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SMMC'!B2713,tdc!A:D,4,0)</f>
        <v>10.989000000000001</v>
      </c>
      <c r="E2713" s="26">
        <f t="shared" si="572"/>
        <v>4.5754956786985268E-3</v>
      </c>
      <c r="F2713" s="26">
        <f t="shared" si="572"/>
        <v>-7.4620074620075361E-3</v>
      </c>
      <c r="G2713" s="60">
        <f t="shared" ref="G2713:H2737" ca="1" si="577">RAND()</f>
        <v>0.24336067805013395</v>
      </c>
      <c r="H2713" s="60">
        <f t="shared" ca="1" si="577"/>
        <v>0.48704846197739726</v>
      </c>
      <c r="I2713" s="60">
        <f t="shared" ca="1" si="573"/>
        <v>-0.69553297087871813</v>
      </c>
      <c r="J2713" s="60">
        <f t="shared" ca="1" si="574"/>
        <v>-3.2470396239089004E-2</v>
      </c>
      <c r="K2713" s="71" t="e">
        <f t="array" aca="1" ref="K2713:L2713" ca="1">MMULT(I2713:J2713,TRANSPOSE($AD$3:$AE$4))</f>
        <v>#NAME?</v>
      </c>
      <c r="L2713" s="61" t="e">
        <f ca="1"/>
        <v>#NAME?</v>
      </c>
      <c r="M2713" s="97" t="e">
        <f t="shared" ca="1" si="575"/>
        <v>#NAME?</v>
      </c>
      <c r="N2713" s="97" t="e">
        <f t="shared" ca="1" si="576"/>
        <v>#NAME?</v>
      </c>
      <c r="O2713" s="28" t="e">
        <f t="shared" ca="1" si="567"/>
        <v>#NAME?</v>
      </c>
      <c r="P2713" s="28" t="e">
        <f t="shared" ca="1" si="568"/>
        <v>#NAME?</v>
      </c>
      <c r="Q2713" s="28" t="e">
        <f t="shared" ca="1" si="569"/>
        <v>#NAME?</v>
      </c>
      <c r="R2713" s="29" t="e">
        <f t="shared" ca="1" si="570"/>
        <v>#NAME?</v>
      </c>
      <c r="S2713" s="29" t="e">
        <f t="shared" ca="1" si="570"/>
        <v>#NAME?</v>
      </c>
      <c r="T2713" s="29" t="e">
        <f t="shared" ca="1" si="571"/>
        <v>#NAME?</v>
      </c>
      <c r="U2713" s="61"/>
      <c r="V2713" s="67"/>
    </row>
    <row r="2714" spans="1:22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SMMC'!B2714,tdc!A:D,4,0)</f>
        <v>11.009499999999999</v>
      </c>
      <c r="E2714" s="26">
        <f t="shared" si="572"/>
        <v>-8.0685829551183641E-3</v>
      </c>
      <c r="F2714" s="26">
        <f t="shared" si="572"/>
        <v>-1.8620282483308159E-3</v>
      </c>
      <c r="G2714" s="60">
        <f t="shared" ca="1" si="577"/>
        <v>0.10803383275367229</v>
      </c>
      <c r="H2714" s="60">
        <f t="shared" ca="1" si="577"/>
        <v>0.80169842900398669</v>
      </c>
      <c r="I2714" s="60">
        <f t="shared" ca="1" si="573"/>
        <v>-1.2370523035038485</v>
      </c>
      <c r="J2714" s="60">
        <f t="shared" ca="1" si="574"/>
        <v>0.84770345454735141</v>
      </c>
      <c r="K2714" s="71" t="e">
        <f t="array" aca="1" ref="K2714:L2714" ca="1">MMULT(I2714:J2714,TRANSPOSE($AD$3:$AE$4))</f>
        <v>#NAME?</v>
      </c>
      <c r="L2714" s="61" t="e">
        <f ca="1"/>
        <v>#NAME?</v>
      </c>
      <c r="M2714" s="97" t="e">
        <f t="shared" ca="1" si="575"/>
        <v>#NAME?</v>
      </c>
      <c r="N2714" s="97" t="e">
        <f t="shared" ca="1" si="576"/>
        <v>#NAME?</v>
      </c>
      <c r="O2714" s="28" t="e">
        <f t="shared" ca="1" si="567"/>
        <v>#NAME?</v>
      </c>
      <c r="P2714" s="28" t="e">
        <f t="shared" ca="1" si="568"/>
        <v>#NAME?</v>
      </c>
      <c r="Q2714" s="28" t="e">
        <f t="shared" ca="1" si="569"/>
        <v>#NAME?</v>
      </c>
      <c r="R2714" s="29" t="e">
        <f t="shared" ca="1" si="570"/>
        <v>#NAME?</v>
      </c>
      <c r="S2714" s="29" t="e">
        <f t="shared" ca="1" si="570"/>
        <v>#NAME?</v>
      </c>
      <c r="T2714" s="29" t="e">
        <f t="shared" ca="1" si="571"/>
        <v>#NAME?</v>
      </c>
      <c r="U2714" s="61"/>
      <c r="V2714" s="67"/>
    </row>
    <row r="2715" spans="1:22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SMMC'!B2715,tdc!A:D,4,0)</f>
        <v>11.006</v>
      </c>
      <c r="E2715" s="26">
        <f t="shared" si="572"/>
        <v>1.6401845207585586E-2</v>
      </c>
      <c r="F2715" s="26">
        <f t="shared" si="572"/>
        <v>3.1800835907680458E-4</v>
      </c>
      <c r="G2715" s="60">
        <f t="shared" ca="1" si="577"/>
        <v>0.15981525519775808</v>
      </c>
      <c r="H2715" s="60">
        <f t="shared" ca="1" si="577"/>
        <v>0.23174508229312796</v>
      </c>
      <c r="I2715" s="60">
        <f t="shared" ca="1" si="573"/>
        <v>-0.995217462683888</v>
      </c>
      <c r="J2715" s="60">
        <f t="shared" ca="1" si="574"/>
        <v>-0.73311192972985295</v>
      </c>
      <c r="K2715" s="71" t="e">
        <f t="array" aca="1" ref="K2715:L2715" ca="1">MMULT(I2715:J2715,TRANSPOSE($AD$3:$AE$4))</f>
        <v>#NAME?</v>
      </c>
      <c r="L2715" s="61" t="e">
        <f ca="1"/>
        <v>#NAME?</v>
      </c>
      <c r="M2715" s="97" t="e">
        <f t="shared" ca="1" si="575"/>
        <v>#NAME?</v>
      </c>
      <c r="N2715" s="97" t="e">
        <f t="shared" ca="1" si="576"/>
        <v>#NAME?</v>
      </c>
      <c r="O2715" s="28" t="e">
        <f t="shared" ca="1" si="567"/>
        <v>#NAME?</v>
      </c>
      <c r="P2715" s="28" t="e">
        <f t="shared" ca="1" si="568"/>
        <v>#NAME?</v>
      </c>
      <c r="Q2715" s="28" t="e">
        <f t="shared" ca="1" si="569"/>
        <v>#NAME?</v>
      </c>
      <c r="R2715" s="29" t="e">
        <f t="shared" ca="1" si="570"/>
        <v>#NAME?</v>
      </c>
      <c r="S2715" s="29" t="e">
        <f t="shared" ca="1" si="570"/>
        <v>#NAME?</v>
      </c>
      <c r="T2715" s="29" t="e">
        <f t="shared" ca="1" si="571"/>
        <v>#NAME?</v>
      </c>
      <c r="U2715" s="61"/>
      <c r="V2715" s="67"/>
    </row>
    <row r="2716" spans="1:22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SMMC'!B2716,tdc!A:D,4,0)</f>
        <v>10.997999999999999</v>
      </c>
      <c r="E2716" s="26">
        <f t="shared" si="572"/>
        <v>2.0544427324089565E-3</v>
      </c>
      <c r="F2716" s="26">
        <f t="shared" si="572"/>
        <v>7.2740498272416687E-4</v>
      </c>
      <c r="G2716" s="60">
        <f t="shared" ca="1" si="577"/>
        <v>0.51919339357677563</v>
      </c>
      <c r="H2716" s="60">
        <f t="shared" ca="1" si="577"/>
        <v>0.78820041370040217</v>
      </c>
      <c r="I2716" s="60">
        <f t="shared" ca="1" si="573"/>
        <v>4.8129277900710067E-2</v>
      </c>
      <c r="J2716" s="60">
        <f t="shared" ca="1" si="574"/>
        <v>0.80019267591752596</v>
      </c>
      <c r="K2716" s="71" t="e">
        <f t="array" aca="1" ref="K2716:L2716" ca="1">MMULT(I2716:J2716,TRANSPOSE($AD$3:$AE$4))</f>
        <v>#NAME?</v>
      </c>
      <c r="L2716" s="61" t="e">
        <f ca="1"/>
        <v>#NAME?</v>
      </c>
      <c r="M2716" s="97" t="e">
        <f t="shared" ca="1" si="575"/>
        <v>#NAME?</v>
      </c>
      <c r="N2716" s="97" t="e">
        <f t="shared" ca="1" si="576"/>
        <v>#NAME?</v>
      </c>
      <c r="O2716" s="28" t="e">
        <f t="shared" ca="1" si="567"/>
        <v>#NAME?</v>
      </c>
      <c r="P2716" s="28" t="e">
        <f t="shared" ca="1" si="568"/>
        <v>#NAME?</v>
      </c>
      <c r="Q2716" s="28" t="e">
        <f t="shared" ca="1" si="569"/>
        <v>#NAME?</v>
      </c>
      <c r="R2716" s="29" t="e">
        <f t="shared" ca="1" si="570"/>
        <v>#NAME?</v>
      </c>
      <c r="S2716" s="29" t="e">
        <f t="shared" ca="1" si="570"/>
        <v>#NAME?</v>
      </c>
      <c r="T2716" s="29" t="e">
        <f t="shared" ca="1" si="571"/>
        <v>#NAME?</v>
      </c>
      <c r="U2716" s="61"/>
      <c r="V2716" s="67"/>
    </row>
    <row r="2717" spans="1:22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SMMC'!B2717,tdc!A:D,4,0)</f>
        <v>11.0365</v>
      </c>
      <c r="E2717" s="26">
        <f t="shared" si="572"/>
        <v>-1.1675126903553323E-2</v>
      </c>
      <c r="F2717" s="26">
        <f t="shared" si="572"/>
        <v>-3.4884247723463435E-3</v>
      </c>
      <c r="G2717" s="60">
        <f t="shared" ca="1" si="577"/>
        <v>0.70000813513131188</v>
      </c>
      <c r="H2717" s="60">
        <f t="shared" ca="1" si="577"/>
        <v>0.44213356786136238</v>
      </c>
      <c r="I2717" s="60">
        <f t="shared" ca="1" si="573"/>
        <v>0.52442391033251834</v>
      </c>
      <c r="J2717" s="60">
        <f t="shared" ca="1" si="574"/>
        <v>-0.14556204088476024</v>
      </c>
      <c r="K2717" s="71" t="e">
        <f t="array" aca="1" ref="K2717:L2717" ca="1">MMULT(I2717:J2717,TRANSPOSE($AD$3:$AE$4))</f>
        <v>#NAME?</v>
      </c>
      <c r="L2717" s="61" t="e">
        <f ca="1"/>
        <v>#NAME?</v>
      </c>
      <c r="M2717" s="97" t="e">
        <f t="shared" ca="1" si="575"/>
        <v>#NAME?</v>
      </c>
      <c r="N2717" s="97" t="e">
        <f t="shared" ca="1" si="576"/>
        <v>#NAME?</v>
      </c>
      <c r="O2717" s="28" t="e">
        <f t="shared" ca="1" si="567"/>
        <v>#NAME?</v>
      </c>
      <c r="P2717" s="28" t="e">
        <f t="shared" ca="1" si="568"/>
        <v>#NAME?</v>
      </c>
      <c r="Q2717" s="28" t="e">
        <f t="shared" ca="1" si="569"/>
        <v>#NAME?</v>
      </c>
      <c r="R2717" s="29" t="e">
        <f t="shared" ca="1" si="570"/>
        <v>#NAME?</v>
      </c>
      <c r="S2717" s="29" t="e">
        <f t="shared" ca="1" si="570"/>
        <v>#NAME?</v>
      </c>
      <c r="T2717" s="29" t="e">
        <f t="shared" ca="1" si="571"/>
        <v>#NAME?</v>
      </c>
      <c r="U2717" s="61"/>
      <c r="V2717" s="67"/>
    </row>
    <row r="2718" spans="1:22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SMMC'!B2718,tdc!A:D,4,0)</f>
        <v>10.93</v>
      </c>
      <c r="E2718" s="26">
        <f t="shared" si="572"/>
        <v>-9.0543259557344102E-3</v>
      </c>
      <c r="F2718" s="26">
        <f t="shared" si="572"/>
        <v>9.7438243366880783E-3</v>
      </c>
      <c r="G2718" s="60">
        <f t="shared" ca="1" si="577"/>
        <v>0.55918243905375642</v>
      </c>
      <c r="H2718" s="60">
        <f t="shared" ca="1" si="577"/>
        <v>3.1294562404693416E-5</v>
      </c>
      <c r="I2718" s="60">
        <f t="shared" ca="1" si="573"/>
        <v>0.14889672954571881</v>
      </c>
      <c r="J2718" s="60">
        <f t="shared" ca="1" si="574"/>
        <v>-4.0028305742809414</v>
      </c>
      <c r="K2718" s="71" t="e">
        <f t="array" aca="1" ref="K2718:L2718" ca="1">MMULT(I2718:J2718,TRANSPOSE($AD$3:$AE$4))</f>
        <v>#NAME?</v>
      </c>
      <c r="L2718" s="61" t="e">
        <f ca="1"/>
        <v>#NAME?</v>
      </c>
      <c r="M2718" s="97" t="e">
        <f t="shared" ca="1" si="575"/>
        <v>#NAME?</v>
      </c>
      <c r="N2718" s="97" t="e">
        <f t="shared" ca="1" si="576"/>
        <v>#NAME?</v>
      </c>
      <c r="O2718" s="28" t="e">
        <f t="shared" ca="1" si="567"/>
        <v>#NAME?</v>
      </c>
      <c r="P2718" s="28" t="e">
        <f t="shared" ca="1" si="568"/>
        <v>#NAME?</v>
      </c>
      <c r="Q2718" s="28" t="e">
        <f t="shared" ca="1" si="569"/>
        <v>#NAME?</v>
      </c>
      <c r="R2718" s="29" t="e">
        <f t="shared" ca="1" si="570"/>
        <v>#NAME?</v>
      </c>
      <c r="S2718" s="29" t="e">
        <f t="shared" ca="1" si="570"/>
        <v>#NAME?</v>
      </c>
      <c r="T2718" s="29" t="e">
        <f t="shared" ca="1" si="571"/>
        <v>#NAME?</v>
      </c>
      <c r="U2718" s="61"/>
      <c r="V2718" s="67"/>
    </row>
    <row r="2719" spans="1:22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SMMC'!B2719,tdc!A:D,4,0)</f>
        <v>10.9255</v>
      </c>
      <c r="E2719" s="26">
        <f t="shared" si="572"/>
        <v>1.0676156583629748E-2</v>
      </c>
      <c r="F2719" s="26">
        <f t="shared" si="572"/>
        <v>4.1188046313678228E-4</v>
      </c>
      <c r="G2719" s="60">
        <f t="shared" ca="1" si="577"/>
        <v>0.40187940724175897</v>
      </c>
      <c r="H2719" s="60">
        <f t="shared" ca="1" si="577"/>
        <v>0.61655036581684675</v>
      </c>
      <c r="I2719" s="60">
        <f t="shared" ca="1" si="573"/>
        <v>-0.24848546533568294</v>
      </c>
      <c r="J2719" s="60">
        <f t="shared" ca="1" si="574"/>
        <v>0.29643320750925117</v>
      </c>
      <c r="K2719" s="71" t="e">
        <f t="array" aca="1" ref="K2719:L2719" ca="1">MMULT(I2719:J2719,TRANSPOSE($AD$3:$AE$4))</f>
        <v>#NAME?</v>
      </c>
      <c r="L2719" s="61" t="e">
        <f ca="1"/>
        <v>#NAME?</v>
      </c>
      <c r="M2719" s="97" t="e">
        <f t="shared" ca="1" si="575"/>
        <v>#NAME?</v>
      </c>
      <c r="N2719" s="97" t="e">
        <f t="shared" ca="1" si="576"/>
        <v>#NAME?</v>
      </c>
      <c r="O2719" s="28" t="e">
        <f t="shared" ca="1" si="567"/>
        <v>#NAME?</v>
      </c>
      <c r="P2719" s="28" t="e">
        <f t="shared" ca="1" si="568"/>
        <v>#NAME?</v>
      </c>
      <c r="Q2719" s="28" t="e">
        <f t="shared" ca="1" si="569"/>
        <v>#NAME?</v>
      </c>
      <c r="R2719" s="29" t="e">
        <f t="shared" ca="1" si="570"/>
        <v>#NAME?</v>
      </c>
      <c r="S2719" s="29" t="e">
        <f t="shared" ca="1" si="570"/>
        <v>#NAME?</v>
      </c>
      <c r="T2719" s="29" t="e">
        <f t="shared" ca="1" si="571"/>
        <v>#NAME?</v>
      </c>
      <c r="U2719" s="61"/>
      <c r="V2719" s="67"/>
    </row>
    <row r="2720" spans="1:22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SMMC'!B2720,tdc!A:D,4,0)</f>
        <v>10.96</v>
      </c>
      <c r="E2720" s="26">
        <f t="shared" si="572"/>
        <v>6.1381074168798122E-3</v>
      </c>
      <c r="F2720" s="26">
        <f t="shared" si="572"/>
        <v>-3.1478102189782531E-3</v>
      </c>
      <c r="G2720" s="60">
        <f t="shared" ca="1" si="577"/>
        <v>0.82343621554201629</v>
      </c>
      <c r="H2720" s="60">
        <f t="shared" ca="1" si="577"/>
        <v>0.25049627677186226</v>
      </c>
      <c r="I2720" s="60">
        <f t="shared" ca="1" si="573"/>
        <v>0.92853992272601504</v>
      </c>
      <c r="J2720" s="60">
        <f t="shared" ca="1" si="574"/>
        <v>-0.67292885546735015</v>
      </c>
      <c r="K2720" s="71" t="e">
        <f t="array" aca="1" ref="K2720:L2720" ca="1">MMULT(I2720:J2720,TRANSPOSE($AD$3:$AE$4))</f>
        <v>#NAME?</v>
      </c>
      <c r="L2720" s="61" t="e">
        <f ca="1"/>
        <v>#NAME?</v>
      </c>
      <c r="M2720" s="97" t="e">
        <f t="shared" ca="1" si="575"/>
        <v>#NAME?</v>
      </c>
      <c r="N2720" s="97" t="e">
        <f t="shared" ca="1" si="576"/>
        <v>#NAME?</v>
      </c>
      <c r="O2720" s="28" t="e">
        <f t="shared" ca="1" si="567"/>
        <v>#NAME?</v>
      </c>
      <c r="P2720" s="28" t="e">
        <f t="shared" ca="1" si="568"/>
        <v>#NAME?</v>
      </c>
      <c r="Q2720" s="28" t="e">
        <f t="shared" ca="1" si="569"/>
        <v>#NAME?</v>
      </c>
      <c r="R2720" s="29" t="e">
        <f t="shared" ca="1" si="570"/>
        <v>#NAME?</v>
      </c>
      <c r="S2720" s="29" t="e">
        <f t="shared" ca="1" si="570"/>
        <v>#NAME?</v>
      </c>
      <c r="T2720" s="29" t="e">
        <f t="shared" ca="1" si="571"/>
        <v>#NAME?</v>
      </c>
      <c r="U2720" s="61"/>
      <c r="V2720" s="67"/>
    </row>
    <row r="2721" spans="1:22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SMMC'!B2721,tdc!A:D,4,0)</f>
        <v>10.994</v>
      </c>
      <c r="E2721" s="26">
        <f t="shared" si="572"/>
        <v>4.6248715313463862E-3</v>
      </c>
      <c r="F2721" s="26">
        <f t="shared" si="572"/>
        <v>-3.0925959614334086E-3</v>
      </c>
      <c r="G2721" s="60">
        <f t="shared" ca="1" si="577"/>
        <v>4.0533063946253112E-2</v>
      </c>
      <c r="H2721" s="60">
        <f t="shared" ca="1" si="577"/>
        <v>0.1703706185408701</v>
      </c>
      <c r="I2721" s="60">
        <f t="shared" ca="1" si="573"/>
        <v>-1.7445333696340242</v>
      </c>
      <c r="J2721" s="60">
        <f t="shared" ca="1" si="574"/>
        <v>-0.95270168952755707</v>
      </c>
      <c r="K2721" s="71" t="e">
        <f t="array" aca="1" ref="K2721:L2721" ca="1">MMULT(I2721:J2721,TRANSPOSE($AD$3:$AE$4))</f>
        <v>#NAME?</v>
      </c>
      <c r="L2721" s="61" t="e">
        <f ca="1"/>
        <v>#NAME?</v>
      </c>
      <c r="M2721" s="97" t="e">
        <f t="shared" ca="1" si="575"/>
        <v>#NAME?</v>
      </c>
      <c r="N2721" s="97" t="e">
        <f t="shared" ca="1" si="576"/>
        <v>#NAME?</v>
      </c>
      <c r="O2721" s="28" t="e">
        <f t="shared" ca="1" si="567"/>
        <v>#NAME?</v>
      </c>
      <c r="P2721" s="28" t="e">
        <f t="shared" ca="1" si="568"/>
        <v>#NAME?</v>
      </c>
      <c r="Q2721" s="28" t="e">
        <f t="shared" ca="1" si="569"/>
        <v>#NAME?</v>
      </c>
      <c r="R2721" s="29" t="e">
        <f t="shared" ca="1" si="570"/>
        <v>#NAME?</v>
      </c>
      <c r="S2721" s="29" t="e">
        <f t="shared" ca="1" si="570"/>
        <v>#NAME?</v>
      </c>
      <c r="T2721" s="29" t="e">
        <f t="shared" ca="1" si="571"/>
        <v>#NAME?</v>
      </c>
      <c r="U2721" s="61"/>
      <c r="V2721" s="67"/>
    </row>
    <row r="2722" spans="1:22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SMMC'!B2722,tdc!A:D,4,0)</f>
        <v>10.987</v>
      </c>
      <c r="E2722" s="26">
        <f t="shared" si="572"/>
        <v>4.231387252276364E-2</v>
      </c>
      <c r="F2722" s="26">
        <f t="shared" si="572"/>
        <v>6.3711659233645079E-4</v>
      </c>
      <c r="G2722" s="60">
        <f t="shared" ca="1" si="577"/>
        <v>0.94701799227382177</v>
      </c>
      <c r="H2722" s="60">
        <f t="shared" ca="1" si="577"/>
        <v>0.38554900852687823</v>
      </c>
      <c r="I2722" s="60">
        <f t="shared" ca="1" si="573"/>
        <v>1.6166029466497769</v>
      </c>
      <c r="J2722" s="60">
        <f t="shared" ca="1" si="574"/>
        <v>-0.29093894258793945</v>
      </c>
      <c r="K2722" s="71" t="e">
        <f t="array" aca="1" ref="K2722:L2722" ca="1">MMULT(I2722:J2722,TRANSPOSE($AD$3:$AE$4))</f>
        <v>#NAME?</v>
      </c>
      <c r="L2722" s="61" t="e">
        <f ca="1"/>
        <v>#NAME?</v>
      </c>
      <c r="M2722" s="97" t="e">
        <f t="shared" ca="1" si="575"/>
        <v>#NAME?</v>
      </c>
      <c r="N2722" s="97" t="e">
        <f t="shared" ca="1" si="576"/>
        <v>#NAME?</v>
      </c>
      <c r="O2722" s="28" t="e">
        <f t="shared" ca="1" si="567"/>
        <v>#NAME?</v>
      </c>
      <c r="P2722" s="28" t="e">
        <f t="shared" ca="1" si="568"/>
        <v>#NAME?</v>
      </c>
      <c r="Q2722" s="28" t="e">
        <f t="shared" ca="1" si="569"/>
        <v>#NAME?</v>
      </c>
      <c r="R2722" s="29" t="e">
        <f t="shared" ca="1" si="570"/>
        <v>#NAME?</v>
      </c>
      <c r="S2722" s="29" t="e">
        <f t="shared" ca="1" si="570"/>
        <v>#NAME?</v>
      </c>
      <c r="T2722" s="29" t="e">
        <f t="shared" ca="1" si="571"/>
        <v>#NAME?</v>
      </c>
      <c r="U2722" s="61"/>
      <c r="V2722" s="67"/>
    </row>
    <row r="2723" spans="1:22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SMMC'!B2723,tdc!A:D,4,0)</f>
        <v>11.14</v>
      </c>
      <c r="E2723" s="26">
        <f t="shared" si="572"/>
        <v>-9.0233545647557811E-3</v>
      </c>
      <c r="F2723" s="26">
        <f t="shared" si="572"/>
        <v>-1.3734290843806174E-2</v>
      </c>
      <c r="G2723" s="60">
        <f t="shared" ca="1" si="577"/>
        <v>0.22866973095350651</v>
      </c>
      <c r="H2723" s="60">
        <f t="shared" ca="1" si="577"/>
        <v>0.94986425378590678</v>
      </c>
      <c r="I2723" s="60">
        <f t="shared" ca="1" si="573"/>
        <v>-0.74323492537559044</v>
      </c>
      <c r="J2723" s="60">
        <f t="shared" ca="1" si="574"/>
        <v>1.6435388581377175</v>
      </c>
      <c r="K2723" s="71" t="e">
        <f t="array" aca="1" ref="K2723:L2723" ca="1">MMULT(I2723:J2723,TRANSPOSE($AD$3:$AE$4))</f>
        <v>#NAME?</v>
      </c>
      <c r="L2723" s="61" t="e">
        <f ca="1"/>
        <v>#NAME?</v>
      </c>
      <c r="M2723" s="97" t="e">
        <f t="shared" ca="1" si="575"/>
        <v>#NAME?</v>
      </c>
      <c r="N2723" s="97" t="e">
        <f t="shared" ca="1" si="576"/>
        <v>#NAME?</v>
      </c>
      <c r="O2723" s="28" t="e">
        <f t="shared" ca="1" si="567"/>
        <v>#NAME?</v>
      </c>
      <c r="P2723" s="28" t="e">
        <f t="shared" ca="1" si="568"/>
        <v>#NAME?</v>
      </c>
      <c r="Q2723" s="28" t="e">
        <f t="shared" ca="1" si="569"/>
        <v>#NAME?</v>
      </c>
      <c r="R2723" s="29" t="e">
        <f t="shared" ca="1" si="570"/>
        <v>#NAME?</v>
      </c>
      <c r="S2723" s="29" t="e">
        <f t="shared" ca="1" si="570"/>
        <v>#NAME?</v>
      </c>
      <c r="T2723" s="29" t="e">
        <f t="shared" ca="1" si="571"/>
        <v>#NAME?</v>
      </c>
      <c r="U2723" s="61"/>
      <c r="V2723" s="67"/>
    </row>
    <row r="2724" spans="1:22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SMMC'!B2724,tdc!A:D,4,0)</f>
        <v>11.103999999999999</v>
      </c>
      <c r="E2724" s="26">
        <f t="shared" si="572"/>
        <v>-1.4644351464435212E-2</v>
      </c>
      <c r="F2724" s="26">
        <f t="shared" si="572"/>
        <v>3.2420749279540306E-3</v>
      </c>
      <c r="G2724" s="60">
        <f t="shared" ca="1" si="577"/>
        <v>0.874359779087856</v>
      </c>
      <c r="H2724" s="60">
        <f t="shared" ca="1" si="577"/>
        <v>0.55438945745751667</v>
      </c>
      <c r="I2724" s="60">
        <f t="shared" ca="1" si="573"/>
        <v>1.1472448457621454</v>
      </c>
      <c r="J2724" s="60">
        <f t="shared" ca="1" si="574"/>
        <v>0.13675926218021942</v>
      </c>
      <c r="K2724" s="71" t="e">
        <f t="array" aca="1" ref="K2724:L2724" ca="1">MMULT(I2724:J2724,TRANSPOSE($AD$3:$AE$4))</f>
        <v>#NAME?</v>
      </c>
      <c r="L2724" s="61" t="e">
        <f ca="1"/>
        <v>#NAME?</v>
      </c>
      <c r="M2724" s="97" t="e">
        <f t="shared" ca="1" si="575"/>
        <v>#NAME?</v>
      </c>
      <c r="N2724" s="97" t="e">
        <f t="shared" ca="1" si="576"/>
        <v>#NAME?</v>
      </c>
      <c r="O2724" s="28" t="e">
        <f t="shared" ca="1" si="567"/>
        <v>#NAME?</v>
      </c>
      <c r="P2724" s="28" t="e">
        <f t="shared" ca="1" si="568"/>
        <v>#NAME?</v>
      </c>
      <c r="Q2724" s="28" t="e">
        <f t="shared" ca="1" si="569"/>
        <v>#NAME?</v>
      </c>
      <c r="R2724" s="29" t="e">
        <f t="shared" ca="1" si="570"/>
        <v>#NAME?</v>
      </c>
      <c r="S2724" s="29" t="e">
        <f t="shared" ca="1" si="570"/>
        <v>#NAME?</v>
      </c>
      <c r="T2724" s="29" t="e">
        <f t="shared" ca="1" si="571"/>
        <v>#NAME?</v>
      </c>
      <c r="U2724" s="61"/>
      <c r="V2724" s="67"/>
    </row>
    <row r="2725" spans="1:22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SMMC'!B2725,tdc!A:D,4,0)</f>
        <v>11.079000000000001</v>
      </c>
      <c r="E2725" s="26">
        <f t="shared" si="572"/>
        <v>2.5751072961373467E-2</v>
      </c>
      <c r="F2725" s="26">
        <f t="shared" si="572"/>
        <v>2.2565213466918532E-3</v>
      </c>
      <c r="G2725" s="60">
        <f t="shared" ca="1" si="577"/>
        <v>0.46984185806084289</v>
      </c>
      <c r="H2725" s="60">
        <f t="shared" ca="1" si="577"/>
        <v>3.2798537032462494E-2</v>
      </c>
      <c r="I2725" s="60">
        <f t="shared" ca="1" si="573"/>
        <v>-7.5667395626980924E-2</v>
      </c>
      <c r="J2725" s="60">
        <f t="shared" ca="1" si="574"/>
        <v>-1.8411671065431603</v>
      </c>
      <c r="K2725" s="71" t="e">
        <f t="array" aca="1" ref="K2725:L2725" ca="1">MMULT(I2725:J2725,TRANSPOSE($AD$3:$AE$4))</f>
        <v>#NAME?</v>
      </c>
      <c r="L2725" s="61" t="e">
        <f ca="1"/>
        <v>#NAME?</v>
      </c>
      <c r="M2725" s="97" t="e">
        <f t="shared" ca="1" si="575"/>
        <v>#NAME?</v>
      </c>
      <c r="N2725" s="97" t="e">
        <f t="shared" ca="1" si="576"/>
        <v>#NAME?</v>
      </c>
      <c r="O2725" s="28" t="e">
        <f t="shared" ca="1" si="567"/>
        <v>#NAME?</v>
      </c>
      <c r="P2725" s="28" t="e">
        <f t="shared" ca="1" si="568"/>
        <v>#NAME?</v>
      </c>
      <c r="Q2725" s="28" t="e">
        <f t="shared" ca="1" si="569"/>
        <v>#NAME?</v>
      </c>
      <c r="R2725" s="29" t="e">
        <f t="shared" ca="1" si="570"/>
        <v>#NAME?</v>
      </c>
      <c r="S2725" s="29" t="e">
        <f t="shared" ca="1" si="570"/>
        <v>#NAME?</v>
      </c>
      <c r="T2725" s="29" t="e">
        <f t="shared" ca="1" si="571"/>
        <v>#NAME?</v>
      </c>
      <c r="U2725" s="61"/>
      <c r="V2725" s="67"/>
    </row>
    <row r="2726" spans="1:22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SMMC'!B2726,tdc!A:D,4,0)</f>
        <v>11.041</v>
      </c>
      <c r="E2726" s="26">
        <f t="shared" si="572"/>
        <v>2.2490400438837099E-2</v>
      </c>
      <c r="F2726" s="26">
        <f t="shared" si="572"/>
        <v>3.4417172357577019E-3</v>
      </c>
      <c r="G2726" s="60">
        <f t="shared" ca="1" si="577"/>
        <v>0.72222208714612279</v>
      </c>
      <c r="H2726" s="60">
        <f t="shared" ca="1" si="577"/>
        <v>0.77507743062651169</v>
      </c>
      <c r="I2726" s="60">
        <f t="shared" ca="1" si="573"/>
        <v>0.58945539502333699</v>
      </c>
      <c r="J2726" s="60">
        <f t="shared" ca="1" si="574"/>
        <v>0.7556732289202992</v>
      </c>
      <c r="K2726" s="71" t="e">
        <f t="array" aca="1" ref="K2726:L2726" ca="1">MMULT(I2726:J2726,TRANSPOSE($AD$3:$AE$4))</f>
        <v>#NAME?</v>
      </c>
      <c r="L2726" s="61" t="e">
        <f ca="1"/>
        <v>#NAME?</v>
      </c>
      <c r="M2726" s="97" t="e">
        <f t="shared" ca="1" si="575"/>
        <v>#NAME?</v>
      </c>
      <c r="N2726" s="97" t="e">
        <f t="shared" ca="1" si="576"/>
        <v>#NAME?</v>
      </c>
      <c r="O2726" s="28" t="e">
        <f t="shared" ca="1" si="567"/>
        <v>#NAME?</v>
      </c>
      <c r="P2726" s="28" t="e">
        <f t="shared" ca="1" si="568"/>
        <v>#NAME?</v>
      </c>
      <c r="Q2726" s="28" t="e">
        <f t="shared" ca="1" si="569"/>
        <v>#NAME?</v>
      </c>
      <c r="R2726" s="29" t="e">
        <f t="shared" ca="1" si="570"/>
        <v>#NAME?</v>
      </c>
      <c r="S2726" s="29" t="e">
        <f t="shared" ca="1" si="570"/>
        <v>#NAME?</v>
      </c>
      <c r="T2726" s="29" t="e">
        <f t="shared" ca="1" si="571"/>
        <v>#NAME?</v>
      </c>
      <c r="U2726" s="61"/>
      <c r="V2726" s="67"/>
    </row>
    <row r="2727" spans="1:22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SMMC'!B2727,tdc!A:D,4,0)</f>
        <v>11.025499999999999</v>
      </c>
      <c r="E2727" s="26">
        <f t="shared" si="572"/>
        <v>7.1823204419889652E-3</v>
      </c>
      <c r="F2727" s="26">
        <f t="shared" si="572"/>
        <v>1.4058319350598314E-3</v>
      </c>
      <c r="G2727" s="60">
        <f t="shared" ca="1" si="577"/>
        <v>0.71404653086304282</v>
      </c>
      <c r="H2727" s="60">
        <f t="shared" ca="1" si="577"/>
        <v>0.66584081181486399</v>
      </c>
      <c r="I2727" s="60">
        <f t="shared" ca="1" si="573"/>
        <v>0.56524528577147004</v>
      </c>
      <c r="J2727" s="60">
        <f t="shared" ca="1" si="574"/>
        <v>0.42845707828646851</v>
      </c>
      <c r="K2727" s="71" t="e">
        <f t="array" aca="1" ref="K2727:L2727" ca="1">MMULT(I2727:J2727,TRANSPOSE($AD$3:$AE$4))</f>
        <v>#NAME?</v>
      </c>
      <c r="L2727" s="61" t="e">
        <f ca="1"/>
        <v>#NAME?</v>
      </c>
      <c r="M2727" s="97" t="e">
        <f t="shared" ca="1" si="575"/>
        <v>#NAME?</v>
      </c>
      <c r="N2727" s="97" t="e">
        <f t="shared" ca="1" si="576"/>
        <v>#NAME?</v>
      </c>
      <c r="O2727" s="28" t="e">
        <f t="shared" ca="1" si="567"/>
        <v>#NAME?</v>
      </c>
      <c r="P2727" s="28" t="e">
        <f t="shared" ca="1" si="568"/>
        <v>#NAME?</v>
      </c>
      <c r="Q2727" s="28" t="e">
        <f t="shared" ca="1" si="569"/>
        <v>#NAME?</v>
      </c>
      <c r="R2727" s="29" t="e">
        <f t="shared" ca="1" si="570"/>
        <v>#NAME?</v>
      </c>
      <c r="S2727" s="29" t="e">
        <f t="shared" ca="1" si="570"/>
        <v>#NAME?</v>
      </c>
      <c r="T2727" s="29" t="e">
        <f t="shared" ca="1" si="571"/>
        <v>#NAME?</v>
      </c>
      <c r="U2727" s="61"/>
      <c r="V2727" s="67"/>
    </row>
    <row r="2728" spans="1:22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SMMC'!B2728,tdc!A:D,4,0)</f>
        <v>11.0565</v>
      </c>
      <c r="E2728" s="26">
        <f t="shared" si="572"/>
        <v>-9.3048713738368427E-3</v>
      </c>
      <c r="F2728" s="26">
        <f t="shared" si="572"/>
        <v>-2.8037805815583905E-3</v>
      </c>
      <c r="G2728" s="60">
        <f t="shared" ca="1" si="577"/>
        <v>0.70244753845683094</v>
      </c>
      <c r="H2728" s="60">
        <f t="shared" ca="1" si="577"/>
        <v>0.21323431897692025</v>
      </c>
      <c r="I2728" s="60">
        <f t="shared" ca="1" si="573"/>
        <v>0.53145297035307271</v>
      </c>
      <c r="J2728" s="60">
        <f t="shared" ca="1" si="574"/>
        <v>-0.79524906143667073</v>
      </c>
      <c r="K2728" s="71" t="e">
        <f t="array" aca="1" ref="K2728:L2728" ca="1">MMULT(I2728:J2728,TRANSPOSE($AD$3:$AE$4))</f>
        <v>#NAME?</v>
      </c>
      <c r="L2728" s="61" t="e">
        <f ca="1"/>
        <v>#NAME?</v>
      </c>
      <c r="M2728" s="97" t="e">
        <f t="shared" ca="1" si="575"/>
        <v>#NAME?</v>
      </c>
      <c r="N2728" s="97" t="e">
        <f t="shared" ca="1" si="576"/>
        <v>#NAME?</v>
      </c>
      <c r="O2728" s="28" t="e">
        <f t="shared" ca="1" si="567"/>
        <v>#NAME?</v>
      </c>
      <c r="P2728" s="28" t="e">
        <f t="shared" ca="1" si="568"/>
        <v>#NAME?</v>
      </c>
      <c r="Q2728" s="28" t="e">
        <f t="shared" ca="1" si="569"/>
        <v>#NAME?</v>
      </c>
      <c r="R2728" s="29" t="e">
        <f t="shared" ca="1" si="570"/>
        <v>#NAME?</v>
      </c>
      <c r="S2728" s="29" t="e">
        <f t="shared" ca="1" si="570"/>
        <v>#NAME?</v>
      </c>
      <c r="T2728" s="29" t="e">
        <f t="shared" ca="1" si="571"/>
        <v>#NAME?</v>
      </c>
      <c r="U2728" s="61"/>
      <c r="V2728" s="67"/>
    </row>
    <row r="2729" spans="1:22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SMMC'!B2729,tdc!A:D,4,0)</f>
        <v>11.070499999999999</v>
      </c>
      <c r="E2729" s="26">
        <f t="shared" si="572"/>
        <v>1.4999999999999902E-2</v>
      </c>
      <c r="F2729" s="26">
        <f t="shared" si="572"/>
        <v>-1.2646221941194913E-3</v>
      </c>
      <c r="G2729" s="60">
        <f t="shared" ca="1" si="577"/>
        <v>0.52291961100938888</v>
      </c>
      <c r="H2729" s="60">
        <f t="shared" ca="1" si="577"/>
        <v>0.23219333109720031</v>
      </c>
      <c r="I2729" s="60">
        <f t="shared" ca="1" si="573"/>
        <v>5.7482585431994679E-2</v>
      </c>
      <c r="J2729" s="60">
        <f t="shared" ca="1" si="574"/>
        <v>-0.73164272681946496</v>
      </c>
      <c r="K2729" s="71" t="e">
        <f t="array" aca="1" ref="K2729:L2729" ca="1">MMULT(I2729:J2729,TRANSPOSE($AD$3:$AE$4))</f>
        <v>#NAME?</v>
      </c>
      <c r="L2729" s="61" t="e">
        <f ca="1"/>
        <v>#NAME?</v>
      </c>
      <c r="M2729" s="97" t="e">
        <f t="shared" ca="1" si="575"/>
        <v>#NAME?</v>
      </c>
      <c r="N2729" s="97" t="e">
        <f t="shared" ca="1" si="576"/>
        <v>#NAME?</v>
      </c>
      <c r="O2729" s="28" t="e">
        <f t="shared" ca="1" si="567"/>
        <v>#NAME?</v>
      </c>
      <c r="P2729" s="28" t="e">
        <f t="shared" ca="1" si="568"/>
        <v>#NAME?</v>
      </c>
      <c r="Q2729" s="28" t="e">
        <f t="shared" ca="1" si="569"/>
        <v>#NAME?</v>
      </c>
      <c r="R2729" s="29" t="e">
        <f t="shared" ca="1" si="570"/>
        <v>#NAME?</v>
      </c>
      <c r="S2729" s="29" t="e">
        <f t="shared" ca="1" si="570"/>
        <v>#NAME?</v>
      </c>
      <c r="T2729" s="29" t="e">
        <f t="shared" ca="1" si="571"/>
        <v>#NAME?</v>
      </c>
      <c r="U2729" s="61"/>
      <c r="V2729" s="67"/>
    </row>
    <row r="2730" spans="1:22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SMMC'!B2730,tdc!A:D,4,0)</f>
        <v>11.082000000000001</v>
      </c>
      <c r="E2730" s="26">
        <f t="shared" si="572"/>
        <v>-6.0052219321148792E-2</v>
      </c>
      <c r="F2730" s="26">
        <f t="shared" si="572"/>
        <v>-1.0377188233172685E-3</v>
      </c>
      <c r="G2730" s="60">
        <f t="shared" ca="1" si="577"/>
        <v>0.73081043248770994</v>
      </c>
      <c r="H2730" s="60">
        <f t="shared" ca="1" si="577"/>
        <v>0.10972666528451303</v>
      </c>
      <c r="I2730" s="60">
        <f t="shared" ca="1" si="573"/>
        <v>0.6152658975721389</v>
      </c>
      <c r="J2730" s="60">
        <f t="shared" ca="1" si="574"/>
        <v>-1.2279830510032816</v>
      </c>
      <c r="K2730" s="71" t="e">
        <f t="array" aca="1" ref="K2730:L2730" ca="1">MMULT(I2730:J2730,TRANSPOSE($AD$3:$AE$4))</f>
        <v>#NAME?</v>
      </c>
      <c r="L2730" s="61" t="e">
        <f ca="1"/>
        <v>#NAME?</v>
      </c>
      <c r="M2730" s="97" t="e">
        <f t="shared" ca="1" si="575"/>
        <v>#NAME?</v>
      </c>
      <c r="N2730" s="97" t="e">
        <f t="shared" ca="1" si="576"/>
        <v>#NAME?</v>
      </c>
      <c r="O2730" s="28" t="e">
        <f t="shared" ca="1" si="567"/>
        <v>#NAME?</v>
      </c>
      <c r="P2730" s="28" t="e">
        <f t="shared" ca="1" si="568"/>
        <v>#NAME?</v>
      </c>
      <c r="Q2730" s="28" t="e">
        <f t="shared" ca="1" si="569"/>
        <v>#NAME?</v>
      </c>
      <c r="R2730" s="29" t="e">
        <f t="shared" ca="1" si="570"/>
        <v>#NAME?</v>
      </c>
      <c r="S2730" s="29" t="e">
        <f t="shared" ca="1" si="570"/>
        <v>#NAME?</v>
      </c>
      <c r="T2730" s="29" t="e">
        <f t="shared" ca="1" si="571"/>
        <v>#NAME?</v>
      </c>
      <c r="U2730" s="61"/>
      <c r="V2730" s="67"/>
    </row>
    <row r="2731" spans="1:22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SMMC'!B2731,tdc!A:D,4,0)</f>
        <v>11.125500000000001</v>
      </c>
      <c r="E2731" s="26">
        <f t="shared" si="572"/>
        <v>-3.6420395421435936E-3</v>
      </c>
      <c r="F2731" s="26">
        <f t="shared" si="572"/>
        <v>-3.909936632061517E-3</v>
      </c>
      <c r="G2731" s="60">
        <f t="shared" ca="1" si="577"/>
        <v>0.14365308545874922</v>
      </c>
      <c r="H2731" s="60">
        <f t="shared" ca="1" si="577"/>
        <v>0.59497586860733709</v>
      </c>
      <c r="I2731" s="60">
        <f t="shared" ca="1" si="573"/>
        <v>-1.0640497321987907</v>
      </c>
      <c r="J2731" s="60">
        <f t="shared" ca="1" si="574"/>
        <v>0.24036376941050003</v>
      </c>
      <c r="K2731" s="71" t="e">
        <f t="array" aca="1" ref="K2731:L2731" ca="1">MMULT(I2731:J2731,TRANSPOSE($AD$3:$AE$4))</f>
        <v>#NAME?</v>
      </c>
      <c r="L2731" s="61" t="e">
        <f ca="1"/>
        <v>#NAME?</v>
      </c>
      <c r="M2731" s="97" t="e">
        <f t="shared" ca="1" si="575"/>
        <v>#NAME?</v>
      </c>
      <c r="N2731" s="97" t="e">
        <f t="shared" ca="1" si="576"/>
        <v>#NAME?</v>
      </c>
      <c r="O2731" s="28" t="e">
        <f t="shared" ca="1" si="567"/>
        <v>#NAME?</v>
      </c>
      <c r="P2731" s="28" t="e">
        <f t="shared" ca="1" si="568"/>
        <v>#NAME?</v>
      </c>
      <c r="Q2731" s="28" t="e">
        <f t="shared" ca="1" si="569"/>
        <v>#NAME?</v>
      </c>
      <c r="R2731" s="29" t="e">
        <f t="shared" ca="1" si="570"/>
        <v>#NAME?</v>
      </c>
      <c r="S2731" s="29" t="e">
        <f t="shared" ca="1" si="570"/>
        <v>#NAME?</v>
      </c>
      <c r="T2731" s="29" t="e">
        <f t="shared" ca="1" si="571"/>
        <v>#NAME?</v>
      </c>
      <c r="U2731" s="61"/>
      <c r="V2731" s="67"/>
    </row>
    <row r="2732" spans="1:22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SMMC'!B2732,tdc!A:D,4,0)</f>
        <v>11.069000000000001</v>
      </c>
      <c r="E2732" s="26">
        <f t="shared" si="572"/>
        <v>-1.5584415584416478E-3</v>
      </c>
      <c r="F2732" s="26">
        <f t="shared" si="572"/>
        <v>5.1043454693286971E-3</v>
      </c>
      <c r="G2732" s="60">
        <f t="shared" ca="1" si="577"/>
        <v>0.26859247904590122</v>
      </c>
      <c r="H2732" s="60">
        <f t="shared" ca="1" si="577"/>
        <v>0.90503324702074128</v>
      </c>
      <c r="I2732" s="60">
        <f t="shared" ca="1" si="573"/>
        <v>-0.61707545405298625</v>
      </c>
      <c r="J2732" s="60">
        <f t="shared" ca="1" si="574"/>
        <v>1.310775843975859</v>
      </c>
      <c r="K2732" s="71" t="e">
        <f t="array" aca="1" ref="K2732:L2732" ca="1">MMULT(I2732:J2732,TRANSPOSE($AD$3:$AE$4))</f>
        <v>#NAME?</v>
      </c>
      <c r="L2732" s="61" t="e">
        <f ca="1"/>
        <v>#NAME?</v>
      </c>
      <c r="M2732" s="97" t="e">
        <f t="shared" ca="1" si="575"/>
        <v>#NAME?</v>
      </c>
      <c r="N2732" s="97" t="e">
        <f t="shared" ca="1" si="576"/>
        <v>#NAME?</v>
      </c>
      <c r="O2732" s="28" t="e">
        <f t="shared" ca="1" si="567"/>
        <v>#NAME?</v>
      </c>
      <c r="P2732" s="28" t="e">
        <f t="shared" ca="1" si="568"/>
        <v>#NAME?</v>
      </c>
      <c r="Q2732" s="28" t="e">
        <f t="shared" ca="1" si="569"/>
        <v>#NAME?</v>
      </c>
      <c r="R2732" s="29" t="e">
        <f t="shared" ca="1" si="570"/>
        <v>#NAME?</v>
      </c>
      <c r="S2732" s="29" t="e">
        <f t="shared" ca="1" si="570"/>
        <v>#NAME?</v>
      </c>
      <c r="T2732" s="29" t="e">
        <f t="shared" ca="1" si="571"/>
        <v>#NAME?</v>
      </c>
      <c r="U2732" s="61"/>
      <c r="V2732" s="67"/>
    </row>
    <row r="2733" spans="1:22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SMMC'!B2733,tdc!A:D,4,0)</f>
        <v>11.07</v>
      </c>
      <c r="E2733" s="26">
        <f t="shared" si="572"/>
        <v>-1.2820512820512775E-2</v>
      </c>
      <c r="F2733" s="26">
        <f t="shared" si="572"/>
        <v>-9.0334236675704283E-5</v>
      </c>
      <c r="G2733" s="60">
        <f t="shared" ca="1" si="577"/>
        <v>0.97620562153286361</v>
      </c>
      <c r="H2733" s="60">
        <f t="shared" ca="1" si="577"/>
        <v>0.89066496437804199</v>
      </c>
      <c r="I2733" s="60">
        <f t="shared" ca="1" si="573"/>
        <v>1.981022441768217</v>
      </c>
      <c r="J2733" s="60">
        <f t="shared" ca="1" si="574"/>
        <v>1.2300721946949422</v>
      </c>
      <c r="K2733" s="71" t="e">
        <f t="array" aca="1" ref="K2733:L2733" ca="1">MMULT(I2733:J2733,TRANSPOSE($AD$3:$AE$4))</f>
        <v>#NAME?</v>
      </c>
      <c r="L2733" s="61" t="e">
        <f ca="1"/>
        <v>#NAME?</v>
      </c>
      <c r="M2733" s="97" t="e">
        <f t="shared" ca="1" si="575"/>
        <v>#NAME?</v>
      </c>
      <c r="N2733" s="97" t="e">
        <f t="shared" ca="1" si="576"/>
        <v>#NAME?</v>
      </c>
      <c r="O2733" s="28" t="e">
        <f t="shared" ca="1" si="567"/>
        <v>#NAME?</v>
      </c>
      <c r="P2733" s="28" t="e">
        <f t="shared" ca="1" si="568"/>
        <v>#NAME?</v>
      </c>
      <c r="Q2733" s="28" t="e">
        <f t="shared" ca="1" si="569"/>
        <v>#NAME?</v>
      </c>
      <c r="R2733" s="29" t="e">
        <f t="shared" ca="1" si="570"/>
        <v>#NAME?</v>
      </c>
      <c r="S2733" s="29" t="e">
        <f t="shared" ca="1" si="570"/>
        <v>#NAME?</v>
      </c>
      <c r="T2733" s="29" t="e">
        <f t="shared" ca="1" si="571"/>
        <v>#NAME?</v>
      </c>
      <c r="U2733" s="61"/>
      <c r="V2733" s="67"/>
    </row>
    <row r="2734" spans="1:22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SMMC'!B2734,tdc!A:D,4,0)</f>
        <v>11.125</v>
      </c>
      <c r="E2734" s="26">
        <f t="shared" si="572"/>
        <v>2.6315789473684292E-2</v>
      </c>
      <c r="F2734" s="26">
        <f t="shared" si="572"/>
        <v>-4.9438202247190643E-3</v>
      </c>
      <c r="G2734" s="60">
        <f t="shared" ca="1" si="577"/>
        <v>0.10012868472416903</v>
      </c>
      <c r="H2734" s="60">
        <f t="shared" ca="1" si="577"/>
        <v>0.67176633569492183</v>
      </c>
      <c r="I2734" s="60">
        <f t="shared" ca="1" si="573"/>
        <v>-1.2808186565221669</v>
      </c>
      <c r="J2734" s="60">
        <f t="shared" ca="1" si="574"/>
        <v>0.44479580172534333</v>
      </c>
      <c r="K2734" s="71" t="e">
        <f t="array" aca="1" ref="K2734:L2734" ca="1">MMULT(I2734:J2734,TRANSPOSE($AD$3:$AE$4))</f>
        <v>#NAME?</v>
      </c>
      <c r="L2734" s="61" t="e">
        <f ca="1"/>
        <v>#NAME?</v>
      </c>
      <c r="M2734" s="97" t="e">
        <f t="shared" ca="1" si="575"/>
        <v>#NAME?</v>
      </c>
      <c r="N2734" s="97" t="e">
        <f t="shared" ca="1" si="576"/>
        <v>#NAME?</v>
      </c>
      <c r="O2734" s="28" t="e">
        <f t="shared" ca="1" si="567"/>
        <v>#NAME?</v>
      </c>
      <c r="P2734" s="28" t="e">
        <f t="shared" ca="1" si="568"/>
        <v>#NAME?</v>
      </c>
      <c r="Q2734" s="28" t="e">
        <f t="shared" ca="1" si="569"/>
        <v>#NAME?</v>
      </c>
      <c r="R2734" s="29" t="e">
        <f t="shared" ca="1" si="570"/>
        <v>#NAME?</v>
      </c>
      <c r="S2734" s="29" t="e">
        <f t="shared" ca="1" si="570"/>
        <v>#NAME?</v>
      </c>
      <c r="T2734" s="29" t="e">
        <f t="shared" ca="1" si="571"/>
        <v>#NAME?</v>
      </c>
      <c r="U2734" s="61"/>
      <c r="V2734" s="67"/>
    </row>
    <row r="2735" spans="1:22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SMMC'!B2735,tdc!A:D,4,0)</f>
        <v>11.173999999999999</v>
      </c>
      <c r="E2735" s="26">
        <f t="shared" si="572"/>
        <v>1.8220793140407254E-2</v>
      </c>
      <c r="F2735" s="26">
        <f t="shared" si="572"/>
        <v>-4.385179881868595E-3</v>
      </c>
      <c r="G2735" s="60">
        <f t="shared" ca="1" si="577"/>
        <v>9.4370892200345224E-2</v>
      </c>
      <c r="H2735" s="60">
        <f t="shared" ca="1" si="577"/>
        <v>0.93974698524994615</v>
      </c>
      <c r="I2735" s="60">
        <f t="shared" ca="1" si="573"/>
        <v>-1.3143103537732321</v>
      </c>
      <c r="J2735" s="60">
        <f t="shared" ca="1" si="574"/>
        <v>1.552653112706559</v>
      </c>
      <c r="K2735" s="71" t="e">
        <f t="array" aca="1" ref="K2735:L2735" ca="1">MMULT(I2735:J2735,TRANSPOSE($AD$3:$AE$4))</f>
        <v>#NAME?</v>
      </c>
      <c r="L2735" s="61" t="e">
        <f ca="1"/>
        <v>#NAME?</v>
      </c>
      <c r="M2735" s="97" t="e">
        <f t="shared" ca="1" si="575"/>
        <v>#NAME?</v>
      </c>
      <c r="N2735" s="97" t="e">
        <f t="shared" ca="1" si="576"/>
        <v>#NAME?</v>
      </c>
      <c r="O2735" s="28" t="e">
        <f t="shared" ca="1" si="567"/>
        <v>#NAME?</v>
      </c>
      <c r="P2735" s="28" t="e">
        <f t="shared" ca="1" si="568"/>
        <v>#NAME?</v>
      </c>
      <c r="Q2735" s="28" t="e">
        <f t="shared" ca="1" si="569"/>
        <v>#NAME?</v>
      </c>
      <c r="R2735" s="29" t="e">
        <f t="shared" ca="1" si="570"/>
        <v>#NAME?</v>
      </c>
      <c r="S2735" s="29" t="e">
        <f t="shared" ca="1" si="570"/>
        <v>#NAME?</v>
      </c>
      <c r="T2735" s="29" t="e">
        <f t="shared" ca="1" si="571"/>
        <v>#NAME?</v>
      </c>
      <c r="U2735" s="61"/>
      <c r="V2735" s="67"/>
    </row>
    <row r="2736" spans="1:22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SMMC'!B2736,tdc!A:D,4,0)</f>
        <v>11.209</v>
      </c>
      <c r="E2736" s="26">
        <f t="shared" si="572"/>
        <v>-1.0604453870625585E-2</v>
      </c>
      <c r="F2736" s="26">
        <f t="shared" si="572"/>
        <v>-3.1224908555624875E-3</v>
      </c>
      <c r="G2736" s="60">
        <f t="shared" ca="1" si="577"/>
        <v>0.33884871729489163</v>
      </c>
      <c r="H2736" s="60">
        <f t="shared" ca="1" si="577"/>
        <v>0.35203805360131935</v>
      </c>
      <c r="I2736" s="60">
        <f t="shared" ca="1" si="573"/>
        <v>-0.41560723093660362</v>
      </c>
      <c r="J2736" s="60">
        <f t="shared" ca="1" si="574"/>
        <v>-0.37982394407383979</v>
      </c>
      <c r="K2736" s="71" t="e">
        <f t="array" aca="1" ref="K2736:L2736" ca="1">MMULT(I2736:J2736,TRANSPOSE($AD$3:$AE$4))</f>
        <v>#NAME?</v>
      </c>
      <c r="L2736" s="61" t="e">
        <f ca="1"/>
        <v>#NAME?</v>
      </c>
      <c r="M2736" s="97" t="e">
        <f t="shared" ca="1" si="575"/>
        <v>#NAME?</v>
      </c>
      <c r="N2736" s="97" t="e">
        <f t="shared" ca="1" si="576"/>
        <v>#NAME?</v>
      </c>
      <c r="O2736" s="28" t="e">
        <f t="shared" ca="1" si="567"/>
        <v>#NAME?</v>
      </c>
      <c r="P2736" s="28" t="e">
        <f t="shared" ca="1" si="568"/>
        <v>#NAME?</v>
      </c>
      <c r="Q2736" s="28" t="e">
        <f t="shared" ca="1" si="569"/>
        <v>#NAME?</v>
      </c>
      <c r="R2736" s="29" t="e">
        <f t="shared" ca="1" si="570"/>
        <v>#NAME?</v>
      </c>
      <c r="S2736" s="29" t="e">
        <f t="shared" ca="1" si="570"/>
        <v>#NAME?</v>
      </c>
      <c r="T2736" s="29" t="e">
        <f t="shared" ca="1" si="571"/>
        <v>#NAME?</v>
      </c>
      <c r="U2736" s="61"/>
      <c r="V2736" s="67"/>
    </row>
    <row r="2737" spans="1:22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SMMC'!B2737,tdc!A:D,4,0)</f>
        <v>11.228999999999999</v>
      </c>
      <c r="E2737" s="26">
        <f t="shared" si="572"/>
        <v>1.0176754151044243E-2</v>
      </c>
      <c r="F2737" s="26">
        <f t="shared" si="572"/>
        <v>-1.7811025024490057E-3</v>
      </c>
      <c r="G2737" s="60">
        <f t="shared" ca="1" si="577"/>
        <v>0.54920983824463454</v>
      </c>
      <c r="H2737" s="60">
        <f t="shared" ca="1" si="577"/>
        <v>0.4196600218162152</v>
      </c>
      <c r="I2737" s="60">
        <f t="shared" ca="1" si="573"/>
        <v>0.12366525426417203</v>
      </c>
      <c r="J2737" s="60">
        <f t="shared" ca="1" si="574"/>
        <v>-0.20276330097601827</v>
      </c>
      <c r="K2737" s="71" t="e">
        <f t="array" aca="1" ref="K2737:L2737" ca="1">MMULT(I2737:J2737,TRANSPOSE($AD$3:$AE$4))</f>
        <v>#NAME?</v>
      </c>
      <c r="L2737" s="61" t="e">
        <f ca="1"/>
        <v>#NAME?</v>
      </c>
      <c r="M2737" s="97" t="e">
        <f t="shared" ca="1" si="575"/>
        <v>#NAME?</v>
      </c>
      <c r="N2737" s="97" t="e">
        <f t="shared" ca="1" si="576"/>
        <v>#NAME?</v>
      </c>
      <c r="O2737" s="28" t="e">
        <f t="shared" ca="1" si="567"/>
        <v>#NAME?</v>
      </c>
      <c r="P2737" s="28" t="e">
        <f t="shared" ca="1" si="568"/>
        <v>#NAME?</v>
      </c>
      <c r="Q2737" s="28" t="e">
        <f t="shared" ca="1" si="569"/>
        <v>#NAME?</v>
      </c>
      <c r="R2737" s="29" t="e">
        <f t="shared" ca="1" si="570"/>
        <v>#NAME?</v>
      </c>
      <c r="S2737" s="29" t="e">
        <f t="shared" ca="1" si="570"/>
        <v>#NAME?</v>
      </c>
      <c r="T2737" s="29" t="e">
        <f t="shared" ca="1" si="571"/>
        <v>#NAME?</v>
      </c>
      <c r="U2737" s="61"/>
      <c r="V2737" s="67"/>
    </row>
  </sheetData>
  <mergeCells count="11">
    <mergeCell ref="A8:F8"/>
    <mergeCell ref="C9:D9"/>
    <mergeCell ref="E9:F9"/>
    <mergeCell ref="G9:H9"/>
    <mergeCell ref="I9:J9"/>
    <mergeCell ref="M9:N9"/>
    <mergeCell ref="O9:Q9"/>
    <mergeCell ref="R9:T9"/>
    <mergeCell ref="M2:O2"/>
    <mergeCell ref="G2:K2"/>
    <mergeCell ref="K9:L9"/>
  </mergeCells>
  <pageMargins left="0.7" right="0.7" top="0.75" bottom="0.75" header="0.3" footer="0.3"/>
  <pageSetup orientation="portrait" horizont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AM2737"/>
  <sheetViews>
    <sheetView workbookViewId="0">
      <selection activeCell="G14" sqref="G14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3" max="3" width="9.28515625" bestFit="1" customWidth="1"/>
    <col min="4" max="4" width="14.140625" customWidth="1"/>
    <col min="5" max="5" width="11.28515625" bestFit="1" customWidth="1"/>
    <col min="7" max="8" width="11.85546875" customWidth="1"/>
    <col min="9" max="11" width="11.28515625" bestFit="1" customWidth="1"/>
    <col min="12" max="14" width="12.7109375" customWidth="1"/>
    <col min="29" max="29" width="10.42578125" bestFit="1" customWidth="1"/>
    <col min="30" max="31" width="9.28515625" bestFit="1" customWidth="1"/>
  </cols>
  <sheetData>
    <row r="1" spans="1:39" x14ac:dyDescent="0.25">
      <c r="A1" s="18" t="s">
        <v>21</v>
      </c>
      <c r="B1" s="19">
        <v>42977</v>
      </c>
      <c r="G1" s="16" t="s">
        <v>25</v>
      </c>
      <c r="H1" s="17">
        <v>0.98</v>
      </c>
      <c r="O1" s="5" t="s">
        <v>90</v>
      </c>
    </row>
    <row r="2" spans="1:39" x14ac:dyDescent="0.25">
      <c r="A2" s="18"/>
      <c r="B2" s="19"/>
      <c r="F2" s="135" t="s">
        <v>98</v>
      </c>
      <c r="G2" s="136"/>
      <c r="H2" s="136"/>
      <c r="I2" s="136"/>
      <c r="J2" s="137"/>
      <c r="K2" s="132" t="s">
        <v>99</v>
      </c>
      <c r="L2" s="133"/>
      <c r="M2" s="134"/>
      <c r="O2" s="51"/>
      <c r="P2" s="5" t="s">
        <v>86</v>
      </c>
      <c r="R2" s="5" t="s">
        <v>91</v>
      </c>
      <c r="S2">
        <f>COUNT(C11:C2737)</f>
        <v>2727</v>
      </c>
    </row>
    <row r="3" spans="1:39" ht="18" x14ac:dyDescent="0.35">
      <c r="C3" s="5" t="s">
        <v>23</v>
      </c>
      <c r="D3" s="5" t="str">
        <f>"Valor al "&amp;TEXT(B1,"ddmmmaa")</f>
        <v>Valor al 30ago17</v>
      </c>
      <c r="E3" s="5" t="s">
        <v>24</v>
      </c>
      <c r="F3" s="5" t="s">
        <v>26</v>
      </c>
      <c r="G3" s="15" t="s">
        <v>27</v>
      </c>
      <c r="H3" s="38" t="s">
        <v>31</v>
      </c>
      <c r="I3" s="38" t="s">
        <v>32</v>
      </c>
      <c r="J3" s="38" t="s">
        <v>33</v>
      </c>
      <c r="K3" s="38" t="s">
        <v>31</v>
      </c>
      <c r="L3" s="38" t="s">
        <v>32</v>
      </c>
      <c r="M3" s="38" t="s">
        <v>33</v>
      </c>
      <c r="O3" s="53"/>
      <c r="P3" s="54" t="s">
        <v>87</v>
      </c>
      <c r="R3" s="5" t="s">
        <v>92</v>
      </c>
      <c r="S3">
        <f>COUNT(C4:C5)</f>
        <v>2</v>
      </c>
    </row>
    <row r="4" spans="1:39" ht="18" x14ac:dyDescent="0.35">
      <c r="A4">
        <v>1</v>
      </c>
      <c r="B4" t="s">
        <v>22</v>
      </c>
      <c r="C4" s="59">
        <v>500</v>
      </c>
      <c r="D4" s="6">
        <f>VLOOKUP($B$1,acciones!$A:$D,2,0)</f>
        <v>72.61</v>
      </c>
      <c r="E4" s="55">
        <f>C4*D4</f>
        <v>36305</v>
      </c>
      <c r="F4" s="14">
        <f>AVERAGE($L12:$L2737)</f>
        <v>-31.760493987388436</v>
      </c>
      <c r="G4" s="14">
        <f>_xlfn.STDEV.S($L12:$L2737)</f>
        <v>950.99615791786698</v>
      </c>
      <c r="H4" s="35">
        <f>PERCENTILE($L12:$L2737,1-$H$1)</f>
        <v>-1950.5138759313809</v>
      </c>
      <c r="I4" s="36">
        <f>H4-F4</f>
        <v>-1918.7533819439925</v>
      </c>
      <c r="J4" s="37">
        <f>SUMIF($L12:$L2737,"&lt;="&amp;H4,$L12:$L2737)/COUNTIF($L12:$L2737,"&lt;="&amp;H4)</f>
        <v>-2780.3658059604304</v>
      </c>
      <c r="K4" s="35">
        <f ca="1">OFFSET($Q$10,MATCH(1-$H$1,$Q$11:$Q$2736,1)+1,2,1,1)</f>
        <v>-1954.3832020997434</v>
      </c>
      <c r="L4" s="36">
        <f ca="1">K4-F5</f>
        <v>-1950.675230406858</v>
      </c>
      <c r="M4" s="37">
        <f ca="1">SUMIF($L12:$L2737,"&lt;="&amp;K4,$L12:$L2737)/COUNTIF($L12:$L2737,"&lt;="&amp;K4)</f>
        <v>-2780.3658059604304</v>
      </c>
      <c r="O4" s="57"/>
      <c r="P4" s="54" t="s">
        <v>88</v>
      </c>
    </row>
    <row r="5" spans="1:39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55">
        <f>C5*D5</f>
        <v>17736.600999999999</v>
      </c>
      <c r="F5" s="14">
        <f>AVERAGE($M11:$M2737)</f>
        <v>-3.7079716928853492</v>
      </c>
      <c r="G5" s="14">
        <f>_xlfn.STDEV.S($M11:$M2737)</f>
        <v>154.24882703210253</v>
      </c>
      <c r="H5" s="35">
        <f>PERCENTILE($M11:$M2737,1-$H$1)</f>
        <v>-337.73494785714411</v>
      </c>
      <c r="I5" s="36">
        <f t="shared" ref="I5:I6" si="0">H5-F5</f>
        <v>-334.02697616425877</v>
      </c>
      <c r="J5" s="37">
        <f>SUMIF($M11:$M2737,"&lt;="&amp;H5,$M11:$M2737)/COUNTIF($M11:$M2737,"&lt;="&amp;H5)</f>
        <v>-531.0896170727475</v>
      </c>
      <c r="K5" s="35">
        <f ca="1">OFFSET($Q$10,MATCH(1-$H$1,$Q$11:$Q$2736,1)+1,5,1,1)</f>
        <v>-338.09025408980233</v>
      </c>
      <c r="L5" s="36">
        <f t="shared" ref="L5:L6" ca="1" si="1">K5-F6</f>
        <v>-302.63343508865853</v>
      </c>
      <c r="M5" s="37">
        <f ca="1">SUMIF($M11:$M2737,"&lt;="&amp;K5,$M11:$M2737)/COUNTIF($M11:$M2737,"&lt;="&amp;K5)</f>
        <v>-531.0896170727475</v>
      </c>
      <c r="O5" s="58"/>
      <c r="P5" s="54" t="s">
        <v>89</v>
      </c>
    </row>
    <row r="6" spans="1:39" x14ac:dyDescent="0.25">
      <c r="B6" s="5" t="s">
        <v>20</v>
      </c>
      <c r="C6" s="5"/>
      <c r="D6" s="5"/>
      <c r="E6" s="56">
        <f>SUM(E4:E5)</f>
        <v>54041.600999999995</v>
      </c>
      <c r="F6" s="23">
        <f>AVERAGE($N11:$N2737)</f>
        <v>-35.456819001143813</v>
      </c>
      <c r="G6" s="23">
        <f>_xlfn.STDEV.S($N11:$N2737)</f>
        <v>932.52610291959786</v>
      </c>
      <c r="H6" s="39">
        <f>PERCENTILE($N11:$N2737,1-$H$1)</f>
        <v>-1948.7066624432275</v>
      </c>
      <c r="I6" s="40">
        <f t="shared" si="0"/>
        <v>-1913.2498434420836</v>
      </c>
      <c r="J6" s="41">
        <f>SUMIF($N11:$N2737,"&lt;="&amp;H6,$N11:$N2737)/COUNTIF($N11:$N2737,"&lt;="&amp;H6)</f>
        <v>-2706.4249341192467</v>
      </c>
      <c r="K6" s="39">
        <f ca="1">OFFSET($Q$10,MATCH(1-$H$1,$Q$11:$Q$2736,1)+1,8,1,1)</f>
        <v>-1949.7943731104169</v>
      </c>
      <c r="L6" s="40">
        <f t="shared" ca="1" si="1"/>
        <v>-1949.7943731104169</v>
      </c>
      <c r="M6" s="41">
        <f ca="1">SUMIF($N11:$N2737,"&lt;="&amp;K6,$N11:$N2737)/COUNTIF($N11:$N2737,"&lt;="&amp;K6)</f>
        <v>-2706.4249341192467</v>
      </c>
    </row>
    <row r="8" spans="1:39" x14ac:dyDescent="0.25">
      <c r="A8" s="138" t="s">
        <v>28</v>
      </c>
      <c r="B8" s="138"/>
      <c r="C8" s="138"/>
      <c r="D8" s="138"/>
      <c r="E8" s="138"/>
      <c r="F8" s="138"/>
      <c r="G8" s="138"/>
      <c r="H8" s="138"/>
      <c r="I8" s="138"/>
      <c r="J8" s="138"/>
      <c r="K8" s="138"/>
      <c r="L8" s="8"/>
      <c r="M8" s="8"/>
      <c r="N8" s="8"/>
    </row>
    <row r="9" spans="1:39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94</v>
      </c>
      <c r="H9" s="140"/>
      <c r="I9" s="140" t="s">
        <v>95</v>
      </c>
      <c r="J9" s="140"/>
      <c r="K9" s="141"/>
      <c r="L9" s="140" t="s">
        <v>96</v>
      </c>
      <c r="M9" s="140"/>
      <c r="N9" s="141"/>
      <c r="S9" s="22" t="s">
        <v>36</v>
      </c>
      <c r="V9" s="22" t="s">
        <v>36</v>
      </c>
      <c r="Y9" s="22" t="s">
        <v>36</v>
      </c>
      <c r="AB9" t="s">
        <v>40</v>
      </c>
    </row>
    <row r="10" spans="1:39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>C10</f>
        <v>GCARSO</v>
      </c>
      <c r="F10" s="32" t="str">
        <f>D10</f>
        <v>USDMXN</v>
      </c>
      <c r="G10" s="32" t="str">
        <f>E10</f>
        <v>GCARSO</v>
      </c>
      <c r="H10" s="32" t="str">
        <f>F10</f>
        <v>USDMXN</v>
      </c>
      <c r="I10" s="32" t="str">
        <f>G10&amp;" (A)"</f>
        <v>GCARSO (A)</v>
      </c>
      <c r="J10" s="32" t="str">
        <f>H10&amp;" (B)"</f>
        <v>USDMXN (B)</v>
      </c>
      <c r="K10" s="31" t="s">
        <v>30</v>
      </c>
      <c r="L10" s="33" t="str">
        <f>I10</f>
        <v>GCARSO (A)</v>
      </c>
      <c r="M10" s="33" t="str">
        <f>J10</f>
        <v>USDMXN (B)</v>
      </c>
      <c r="N10" s="34" t="s">
        <v>30</v>
      </c>
      <c r="P10" t="s">
        <v>37</v>
      </c>
      <c r="Q10" t="s">
        <v>38</v>
      </c>
      <c r="S10" s="20" t="s">
        <v>34</v>
      </c>
      <c r="V10" s="20" t="s">
        <v>35</v>
      </c>
      <c r="Y10" s="21" t="s">
        <v>30</v>
      </c>
      <c r="AC10" t="s">
        <v>22</v>
      </c>
      <c r="AD10" t="s">
        <v>8</v>
      </c>
      <c r="AE10" t="s">
        <v>20</v>
      </c>
    </row>
    <row r="11" spans="1:39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SH sa exp'!B11,tdc!A:D,4,0)</f>
        <v>17.877300000000002</v>
      </c>
      <c r="E11" s="13">
        <v>0</v>
      </c>
      <c r="F11" s="13">
        <v>0</v>
      </c>
      <c r="G11" s="10">
        <f>EXP(E11)*C$11</f>
        <v>72.06</v>
      </c>
      <c r="H11" s="10">
        <f t="shared" ref="H11" si="2">EXP(F11)*D$11</f>
        <v>17.877300000000002</v>
      </c>
      <c r="I11" s="7">
        <f>$C$4*G11</f>
        <v>36030</v>
      </c>
      <c r="J11" s="7">
        <f>+$C$5*H11</f>
        <v>17877.300000000003</v>
      </c>
      <c r="K11" s="7">
        <f>SUM(I11:J11)</f>
        <v>53907.3</v>
      </c>
      <c r="L11" s="14">
        <f>I$11-I11</f>
        <v>0</v>
      </c>
      <c r="M11" s="14">
        <f>J$11-J11</f>
        <v>0</v>
      </c>
      <c r="N11" s="14">
        <f>SUM(L11:M11)</f>
        <v>0</v>
      </c>
      <c r="P11">
        <f>1/(COUNT($A$11:$A$2737)-1)</f>
        <v>3.6683785766691124E-4</v>
      </c>
      <c r="Q11">
        <f>SUM($P$11:P11)</f>
        <v>3.6683785766691124E-4</v>
      </c>
      <c r="R11">
        <v>1974</v>
      </c>
      <c r="S11" s="14">
        <v>-7262.1214953271046</v>
      </c>
      <c r="U11">
        <v>1976</v>
      </c>
      <c r="V11" s="14">
        <v>-1740.1135049279146</v>
      </c>
      <c r="X11">
        <v>1974</v>
      </c>
      <c r="Y11" s="14">
        <v>-6424.5521404883948</v>
      </c>
      <c r="AB11" t="s">
        <v>41</v>
      </c>
      <c r="AC11" s="14">
        <f>MAX(L12:L2737)</f>
        <v>20356.789131266742</v>
      </c>
      <c r="AD11" s="14">
        <f>MAX(M12:M2737)</f>
        <v>837.56935483870984</v>
      </c>
      <c r="AE11" s="14">
        <f>MAX(N12:N2737)</f>
        <v>20432.75706458373</v>
      </c>
    </row>
    <row r="12" spans="1:39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SH sa exp'!B12,tdc!A:D,4,0)</f>
        <v>17.736601</v>
      </c>
      <c r="E12" s="26">
        <f>LN(C11/C12)</f>
        <v>-7.6035480722082072E-3</v>
      </c>
      <c r="F12" s="26">
        <f t="shared" ref="F12:F75" si="3">LN(D11/D12)</f>
        <v>7.9013940095782748E-3</v>
      </c>
      <c r="G12" s="27">
        <f>EXP(E12)*C$11</f>
        <v>71.514166092824681</v>
      </c>
      <c r="H12" s="27">
        <f t="shared" ref="H12:H75" si="4">EXP(F12)*D$11</f>
        <v>18.019115121888351</v>
      </c>
      <c r="I12" s="28">
        <f t="shared" ref="I12:I75" si="5">$C$4*G12</f>
        <v>35757.083046412343</v>
      </c>
      <c r="J12" s="28">
        <f t="shared" ref="J12:J75" si="6">+$C$5*H12</f>
        <v>18019.11512188835</v>
      </c>
      <c r="K12" s="28">
        <f t="shared" ref="K12:K75" si="7">SUM(I12:J12)</f>
        <v>53776.198168300689</v>
      </c>
      <c r="L12" s="29">
        <f t="shared" ref="L12:M75" si="8">I$11-I12</f>
        <v>272.91695358765719</v>
      </c>
      <c r="M12" s="29">
        <f t="shared" si="8"/>
        <v>-141.81512188834677</v>
      </c>
      <c r="N12" s="29">
        <f t="shared" ref="N12:N75" si="9">SUM(L12:M12)</f>
        <v>131.10183169931042</v>
      </c>
      <c r="P12">
        <f t="shared" ref="P12:P75" si="10">1/(COUNT($A$11:$A$2737)-1)</f>
        <v>3.6683785766691124E-4</v>
      </c>
      <c r="Q12">
        <f>SUM($P$11:P12)</f>
        <v>7.3367571533382249E-4</v>
      </c>
      <c r="R12">
        <v>1534</v>
      </c>
      <c r="S12" s="14">
        <v>-5489.4764150943447</v>
      </c>
      <c r="U12">
        <v>1978</v>
      </c>
      <c r="V12" s="14">
        <v>-1716.6679321125448</v>
      </c>
      <c r="X12">
        <v>1534</v>
      </c>
      <c r="Y12" s="14">
        <v>-5522.1277213756111</v>
      </c>
      <c r="AB12" t="s">
        <v>42</v>
      </c>
      <c r="AC12" s="14">
        <f>MIN(L12:L2737)</f>
        <v>-7262.1214953271046</v>
      </c>
      <c r="AD12" s="14">
        <f t="shared" ref="AD12:AE12" si="11">MIN(M12:M2737)</f>
        <v>-1740.1135049279146</v>
      </c>
      <c r="AE12" s="14">
        <f t="shared" si="11"/>
        <v>-6424.5521404883948</v>
      </c>
    </row>
    <row r="13" spans="1:39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SH sa exp'!B13,tdc!A:D,4,0)</f>
        <v>17.851800999999998</v>
      </c>
      <c r="E13" s="26">
        <f t="shared" ref="E13:E76" si="12">LN(C12/C13)</f>
        <v>-3.7115995595474395E-3</v>
      </c>
      <c r="F13" s="26">
        <f t="shared" si="3"/>
        <v>-6.4740418727770978E-3</v>
      </c>
      <c r="G13" s="27">
        <f t="shared" ref="G13:G76" si="13">EXP(E13)*C$11</f>
        <v>71.79303787047202</v>
      </c>
      <c r="H13" s="27">
        <f t="shared" si="4"/>
        <v>17.761935451627544</v>
      </c>
      <c r="I13" s="28">
        <f t="shared" si="5"/>
        <v>35896.51893523601</v>
      </c>
      <c r="J13" s="28">
        <f t="shared" si="6"/>
        <v>17761.935451627545</v>
      </c>
      <c r="K13" s="28">
        <f t="shared" si="7"/>
        <v>53658.454386863552</v>
      </c>
      <c r="L13" s="29">
        <f t="shared" si="8"/>
        <v>133.48106476398971</v>
      </c>
      <c r="M13" s="29">
        <f t="shared" si="8"/>
        <v>115.36454837245765</v>
      </c>
      <c r="N13" s="29">
        <f t="shared" si="9"/>
        <v>248.84561313644735</v>
      </c>
      <c r="P13">
        <f t="shared" si="10"/>
        <v>3.6683785766691124E-4</v>
      </c>
      <c r="Q13">
        <f>SUM($P$11:P13)</f>
        <v>1.1005135730007337E-3</v>
      </c>
      <c r="R13">
        <v>2069</v>
      </c>
      <c r="S13" s="14">
        <v>-5177.5058990089674</v>
      </c>
      <c r="U13">
        <v>182</v>
      </c>
      <c r="V13" s="14">
        <v>-1546.1892200255752</v>
      </c>
      <c r="X13">
        <v>2069</v>
      </c>
      <c r="Y13" s="14">
        <v>-4968.5026722974071</v>
      </c>
      <c r="AB13" t="s">
        <v>43</v>
      </c>
      <c r="AC13" s="14">
        <f>AC11-AC12</f>
        <v>27618.910626593846</v>
      </c>
      <c r="AD13" s="14">
        <f t="shared" ref="AD13:AE13" si="14">AD11-AD12</f>
        <v>2577.6828597666245</v>
      </c>
      <c r="AE13" s="14">
        <f t="shared" si="14"/>
        <v>26857.309205072124</v>
      </c>
    </row>
    <row r="14" spans="1:39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SH sa exp'!B14,tdc!A:D,4,0)</f>
        <v>17.922799999999999</v>
      </c>
      <c r="E14" s="26">
        <f t="shared" si="12"/>
        <v>-5.2005043989655679E-3</v>
      </c>
      <c r="F14" s="26">
        <f t="shared" si="3"/>
        <v>-3.9692458465283593E-3</v>
      </c>
      <c r="G14" s="27">
        <f t="shared" si="13"/>
        <v>71.686224406224397</v>
      </c>
      <c r="H14" s="27">
        <f t="shared" si="4"/>
        <v>17.806481242735511</v>
      </c>
      <c r="I14" s="28">
        <f t="shared" si="5"/>
        <v>35843.112203112199</v>
      </c>
      <c r="J14" s="28">
        <f t="shared" si="6"/>
        <v>17806.48124273551</v>
      </c>
      <c r="K14" s="28">
        <f t="shared" si="7"/>
        <v>53649.593445847713</v>
      </c>
      <c r="L14" s="29">
        <f t="shared" si="8"/>
        <v>186.8877968878005</v>
      </c>
      <c r="M14" s="29">
        <f t="shared" si="8"/>
        <v>70.818757264492888</v>
      </c>
      <c r="N14" s="29">
        <f t="shared" si="9"/>
        <v>257.70655415229339</v>
      </c>
      <c r="P14">
        <f t="shared" si="10"/>
        <v>3.6683785766691124E-4</v>
      </c>
      <c r="Q14">
        <f>SUM($P$11:P14)</f>
        <v>1.467351430667645E-3</v>
      </c>
      <c r="R14">
        <v>1945</v>
      </c>
      <c r="S14" s="14">
        <v>-4390.1563055062215</v>
      </c>
      <c r="U14">
        <v>1973</v>
      </c>
      <c r="V14" s="14">
        <v>-1303.703182917001</v>
      </c>
      <c r="X14">
        <v>1945</v>
      </c>
      <c r="Y14" s="14">
        <v>-4335.9133949652896</v>
      </c>
      <c r="AB14" t="s">
        <v>44</v>
      </c>
      <c r="AC14">
        <v>35</v>
      </c>
      <c r="AD14">
        <v>35</v>
      </c>
      <c r="AE14">
        <v>35</v>
      </c>
    </row>
    <row r="15" spans="1:39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SH sa exp'!B15,tdc!A:D,4,0)</f>
        <v>17.698699999999999</v>
      </c>
      <c r="E15" s="26">
        <f t="shared" si="12"/>
        <v>-1.2277472383222926E-3</v>
      </c>
      <c r="F15" s="26">
        <f t="shared" si="3"/>
        <v>1.2582454786238428E-2</v>
      </c>
      <c r="G15" s="27">
        <f t="shared" si="13"/>
        <v>71.971582822085907</v>
      </c>
      <c r="H15" s="27">
        <f t="shared" si="4"/>
        <v>18.103661423720389</v>
      </c>
      <c r="I15" s="28">
        <f t="shared" si="5"/>
        <v>35985.791411042956</v>
      </c>
      <c r="J15" s="28">
        <f t="shared" si="6"/>
        <v>18103.66142372039</v>
      </c>
      <c r="K15" s="28">
        <f t="shared" si="7"/>
        <v>54089.452834763346</v>
      </c>
      <c r="L15" s="29">
        <f t="shared" si="8"/>
        <v>44.208588957044412</v>
      </c>
      <c r="M15" s="29">
        <f t="shared" si="8"/>
        <v>-226.36142372038739</v>
      </c>
      <c r="N15" s="29">
        <f t="shared" si="9"/>
        <v>-182.15283476334298</v>
      </c>
      <c r="P15">
        <f t="shared" si="10"/>
        <v>3.6683785766691124E-4</v>
      </c>
      <c r="Q15">
        <f>SUM($P$11:P15)</f>
        <v>1.8341892883345563E-3</v>
      </c>
      <c r="R15">
        <v>1932</v>
      </c>
      <c r="S15" s="14">
        <v>-4323.6000000000058</v>
      </c>
      <c r="U15">
        <v>1969</v>
      </c>
      <c r="V15" s="14">
        <v>-815.47002951192189</v>
      </c>
      <c r="X15">
        <v>1555</v>
      </c>
      <c r="Y15" s="14">
        <v>-4310.6132092604821</v>
      </c>
      <c r="AB15" t="s">
        <v>80</v>
      </c>
      <c r="AC15" s="42">
        <f>AC13/AC14</f>
        <v>789.11173218839565</v>
      </c>
      <c r="AD15" s="42">
        <f t="shared" ref="AD15:AE15" si="15">AD13/AD14</f>
        <v>73.648081707617848</v>
      </c>
      <c r="AE15" s="42">
        <f t="shared" si="15"/>
        <v>767.35169157348923</v>
      </c>
    </row>
    <row r="16" spans="1:39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SH sa exp'!B16,tdc!A:D,4,0)</f>
        <v>17.683499999999999</v>
      </c>
      <c r="E16" s="26">
        <f t="shared" si="12"/>
        <v>-7.4703233651655342E-3</v>
      </c>
      <c r="F16" s="26">
        <f t="shared" si="3"/>
        <v>8.5918913663139836E-4</v>
      </c>
      <c r="G16" s="27">
        <f t="shared" si="13"/>
        <v>71.523694181326107</v>
      </c>
      <c r="H16" s="27">
        <f t="shared" si="4"/>
        <v>17.89266658240733</v>
      </c>
      <c r="I16" s="28">
        <f t="shared" si="5"/>
        <v>35761.847090663054</v>
      </c>
      <c r="J16" s="28">
        <f t="shared" si="6"/>
        <v>17892.666582407328</v>
      </c>
      <c r="K16" s="28">
        <f t="shared" si="7"/>
        <v>53654.513673070382</v>
      </c>
      <c r="L16" s="29">
        <f t="shared" si="8"/>
        <v>268.15290933694632</v>
      </c>
      <c r="M16" s="29">
        <f t="shared" si="8"/>
        <v>-15.366582407325041</v>
      </c>
      <c r="N16" s="29">
        <f t="shared" si="9"/>
        <v>252.78632692962128</v>
      </c>
      <c r="P16">
        <f t="shared" si="10"/>
        <v>3.6683785766691124E-4</v>
      </c>
      <c r="Q16">
        <f>SUM($P$11:P16)</f>
        <v>2.2010271460014674E-3</v>
      </c>
      <c r="R16">
        <v>1555</v>
      </c>
      <c r="S16" s="14">
        <v>-4240.1158536585353</v>
      </c>
      <c r="U16">
        <v>1341</v>
      </c>
      <c r="V16" s="14">
        <v>-793.65871693033841</v>
      </c>
      <c r="X16">
        <v>1765</v>
      </c>
      <c r="Y16" s="14">
        <v>-4006.1202540308441</v>
      </c>
      <c r="AC16" t="str">
        <f>"Clases "&amp;AC10</f>
        <v>Clases GCARSO</v>
      </c>
      <c r="AD16" t="str">
        <f t="shared" ref="AD16:AE16" si="16">"Clases "&amp;AD10</f>
        <v>Clases USDMXN</v>
      </c>
      <c r="AE16" t="str">
        <f t="shared" si="16"/>
        <v>Clases Total</v>
      </c>
      <c r="AF16" t="str">
        <f>"freq "&amp;AC10</f>
        <v>freq GCARSO</v>
      </c>
      <c r="AG16" t="str">
        <f t="shared" ref="AG16:AH16" si="17">"freq "&amp;AD10</f>
        <v>freq USDMXN</v>
      </c>
      <c r="AH16" t="str">
        <f t="shared" si="17"/>
        <v>freq Total</v>
      </c>
      <c r="AJ16" t="s">
        <v>81</v>
      </c>
      <c r="AK16" t="str">
        <f>AF16</f>
        <v>freq GCARSO</v>
      </c>
      <c r="AL16" t="str">
        <f t="shared" ref="AL16:AM16" si="18">AG16</f>
        <v>freq USDMXN</v>
      </c>
      <c r="AM16" t="str">
        <f t="shared" si="18"/>
        <v>freq Total</v>
      </c>
    </row>
    <row r="17" spans="1:39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SH sa exp'!B17,tdc!A:D,4,0)</f>
        <v>17.655100000000001</v>
      </c>
      <c r="E17" s="26">
        <f t="shared" si="12"/>
        <v>1.0831303523038186E-3</v>
      </c>
      <c r="F17" s="26">
        <f t="shared" si="3"/>
        <v>1.6073079360322481E-3</v>
      </c>
      <c r="G17" s="27">
        <f t="shared" si="13"/>
        <v>72.13809265781633</v>
      </c>
      <c r="H17" s="27">
        <f t="shared" si="4"/>
        <v>17.906057430997272</v>
      </c>
      <c r="I17" s="28">
        <f t="shared" si="5"/>
        <v>36069.046328908167</v>
      </c>
      <c r="J17" s="28">
        <f t="shared" si="6"/>
        <v>17906.057430997273</v>
      </c>
      <c r="K17" s="28">
        <f t="shared" si="7"/>
        <v>53975.10375990544</v>
      </c>
      <c r="L17" s="29">
        <f t="shared" si="8"/>
        <v>-39.046328908167197</v>
      </c>
      <c r="M17" s="29">
        <f t="shared" si="8"/>
        <v>-28.757430997269694</v>
      </c>
      <c r="N17" s="29">
        <f t="shared" si="9"/>
        <v>-67.803759905436891</v>
      </c>
      <c r="P17">
        <f t="shared" si="10"/>
        <v>3.6683785766691124E-4</v>
      </c>
      <c r="Q17">
        <f>SUM($P$11:P17)</f>
        <v>2.5678650036683784E-3</v>
      </c>
      <c r="R17">
        <v>1965</v>
      </c>
      <c r="S17" s="14">
        <v>-4126.7285464098095</v>
      </c>
      <c r="U17">
        <v>1847</v>
      </c>
      <c r="V17" s="14">
        <v>-665.29861936936504</v>
      </c>
      <c r="X17">
        <v>1931</v>
      </c>
      <c r="Y17" s="14">
        <v>-3977.1970574222214</v>
      </c>
      <c r="AB17" t="s">
        <v>45</v>
      </c>
      <c r="AC17" s="3">
        <f>AC15+AC$12</f>
        <v>-6473.0097631387089</v>
      </c>
      <c r="AD17" s="3">
        <f t="shared" ref="AD17:AE17" si="19">AD15+AD$12</f>
        <v>-1666.4654232202968</v>
      </c>
      <c r="AE17" s="3">
        <f t="shared" si="19"/>
        <v>-5657.2004489149058</v>
      </c>
      <c r="AF17">
        <f t="array" ref="AF17:AF51">FREQUENCY(L12:L2737,AC17:AC51)</f>
        <v>1</v>
      </c>
      <c r="AG17">
        <f t="array" ref="AG17:AG51">FREQUENCY(M12:M2737,AD17:AD51)</f>
        <v>2</v>
      </c>
      <c r="AH17">
        <f t="array" ref="AH17:AH51">FREQUENCY(N12:N2737,AE17:AE51)</f>
        <v>1</v>
      </c>
      <c r="AJ17" s="43">
        <f>AC17</f>
        <v>-6473.0097631387089</v>
      </c>
      <c r="AK17">
        <f t="array" ref="AK17:AK51">FREQUENCY(L12:L2737,$AC$17:$AC$51)</f>
        <v>1</v>
      </c>
      <c r="AL17">
        <f t="array" ref="AL17:AL51">FREQUENCY(M12:M2737,$AC$17:$AC$51)</f>
        <v>0</v>
      </c>
      <c r="AM17">
        <f t="array" ref="AM17:AM51">FREQUENCY(N12:N2737,$AC$17:$AC$51)</f>
        <v>0</v>
      </c>
    </row>
    <row r="18" spans="1:39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SH sa exp'!B18,tdc!A:D,4,0)</f>
        <v>17.659800000000001</v>
      </c>
      <c r="E18" s="26">
        <f t="shared" si="12"/>
        <v>1.0074966092046443E-2</v>
      </c>
      <c r="F18" s="26">
        <f t="shared" si="3"/>
        <v>-2.6617660125045873E-4</v>
      </c>
      <c r="G18" s="27">
        <f t="shared" si="13"/>
        <v>72.789671592775036</v>
      </c>
      <c r="H18" s="27">
        <f t="shared" si="4"/>
        <v>17.872542114293481</v>
      </c>
      <c r="I18" s="28">
        <f t="shared" si="5"/>
        <v>36394.835796387517</v>
      </c>
      <c r="J18" s="28">
        <f t="shared" si="6"/>
        <v>17872.542114293479</v>
      </c>
      <c r="K18" s="28">
        <f t="shared" si="7"/>
        <v>54267.377910680996</v>
      </c>
      <c r="L18" s="29">
        <f t="shared" si="8"/>
        <v>-364.83579638751689</v>
      </c>
      <c r="M18" s="29">
        <f t="shared" si="8"/>
        <v>4.7578857065236662</v>
      </c>
      <c r="N18" s="29">
        <f t="shared" si="9"/>
        <v>-360.07791068099323</v>
      </c>
      <c r="P18">
        <f t="shared" si="10"/>
        <v>3.6683785766691124E-4</v>
      </c>
      <c r="Q18">
        <f>SUM($P$11:P18)</f>
        <v>2.9347028613352895E-3</v>
      </c>
      <c r="R18">
        <v>1765</v>
      </c>
      <c r="S18" s="14">
        <v>-3922.4579124579177</v>
      </c>
      <c r="U18">
        <v>261</v>
      </c>
      <c r="V18" s="14">
        <v>-656.1694837517025</v>
      </c>
      <c r="X18">
        <v>1932</v>
      </c>
      <c r="Y18" s="14">
        <v>-3927.3435117769841</v>
      </c>
      <c r="AB18" t="s">
        <v>46</v>
      </c>
      <c r="AC18" s="3">
        <f>AC17+AC$15</f>
        <v>-5683.8980309503131</v>
      </c>
      <c r="AD18" s="3">
        <f t="shared" ref="AD18:AE33" si="20">AD17+AD$15</f>
        <v>-1592.8173415126789</v>
      </c>
      <c r="AE18" s="3">
        <f t="shared" si="20"/>
        <v>-4889.8487573414168</v>
      </c>
      <c r="AF18">
        <v>0</v>
      </c>
      <c r="AG18">
        <v>0</v>
      </c>
      <c r="AH18">
        <v>2</v>
      </c>
      <c r="AJ18" s="43">
        <f t="shared" ref="AJ18:AJ51" si="21">AC18</f>
        <v>-5683.8980309503131</v>
      </c>
      <c r="AK18">
        <v>0</v>
      </c>
      <c r="AL18">
        <v>0</v>
      </c>
      <c r="AM18">
        <v>1</v>
      </c>
    </row>
    <row r="19" spans="1:39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SH sa exp'!B19,tdc!A:D,4,0)</f>
        <v>17.893498999999998</v>
      </c>
      <c r="E19" s="26">
        <f t="shared" si="12"/>
        <v>7.6923456231556449E-3</v>
      </c>
      <c r="F19" s="26">
        <f t="shared" si="3"/>
        <v>-1.3146592438383007E-2</v>
      </c>
      <c r="G19" s="27">
        <f t="shared" si="13"/>
        <v>72.616447876447879</v>
      </c>
      <c r="H19" s="27">
        <f t="shared" si="4"/>
        <v>17.643812567905254</v>
      </c>
      <c r="I19" s="28">
        <f t="shared" si="5"/>
        <v>36308.223938223942</v>
      </c>
      <c r="J19" s="28">
        <f t="shared" si="6"/>
        <v>17643.812567905254</v>
      </c>
      <c r="K19" s="28">
        <f t="shared" si="7"/>
        <v>53952.036506129196</v>
      </c>
      <c r="L19" s="29">
        <f t="shared" si="8"/>
        <v>-278.22393822394224</v>
      </c>
      <c r="M19" s="29">
        <f t="shared" si="8"/>
        <v>233.48743209474924</v>
      </c>
      <c r="N19" s="29">
        <f t="shared" si="9"/>
        <v>-44.736506129193003</v>
      </c>
      <c r="P19">
        <f t="shared" si="10"/>
        <v>3.6683785766691124E-4</v>
      </c>
      <c r="Q19">
        <f>SUM($P$11:P19)</f>
        <v>3.3015407190022006E-3</v>
      </c>
      <c r="R19">
        <v>1931</v>
      </c>
      <c r="S19" s="14">
        <v>-3870.5697278911612</v>
      </c>
      <c r="U19">
        <v>1317</v>
      </c>
      <c r="V19" s="14">
        <v>-619.06875850597135</v>
      </c>
      <c r="X19">
        <v>1681</v>
      </c>
      <c r="Y19" s="14">
        <v>-3912.6977999093069</v>
      </c>
      <c r="AB19" t="s">
        <v>47</v>
      </c>
      <c r="AC19" s="3">
        <f t="shared" ref="AC19:AE51" si="22">AC18+AC$15</f>
        <v>-4894.7862987619174</v>
      </c>
      <c r="AD19" s="3">
        <f t="shared" si="20"/>
        <v>-1519.1692598050611</v>
      </c>
      <c r="AE19" s="3">
        <f t="shared" si="20"/>
        <v>-4122.4970657679278</v>
      </c>
      <c r="AF19">
        <v>2</v>
      </c>
      <c r="AG19">
        <v>1</v>
      </c>
      <c r="AH19">
        <v>2</v>
      </c>
      <c r="AJ19" s="43">
        <f t="shared" si="21"/>
        <v>-4894.7862987619174</v>
      </c>
      <c r="AK19">
        <v>2</v>
      </c>
      <c r="AL19">
        <v>0</v>
      </c>
      <c r="AM19">
        <v>2</v>
      </c>
    </row>
    <row r="20" spans="1:39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SH sa exp'!B20,tdc!A:D,4,0)</f>
        <v>17.665800000000001</v>
      </c>
      <c r="E20" s="26">
        <f t="shared" si="12"/>
        <v>-1.5156737314264584E-3</v>
      </c>
      <c r="F20" s="26">
        <f t="shared" si="3"/>
        <v>1.2806895444831764E-2</v>
      </c>
      <c r="G20" s="27">
        <f t="shared" si="13"/>
        <v>71.950863279636522</v>
      </c>
      <c r="H20" s="27">
        <f t="shared" si="4"/>
        <v>18.107725077420778</v>
      </c>
      <c r="I20" s="28">
        <f t="shared" si="5"/>
        <v>35975.431639818264</v>
      </c>
      <c r="J20" s="28">
        <f t="shared" si="6"/>
        <v>18107.725077420779</v>
      </c>
      <c r="K20" s="28">
        <f t="shared" si="7"/>
        <v>54083.156717239042</v>
      </c>
      <c r="L20" s="29">
        <f t="shared" si="8"/>
        <v>54.568360181736352</v>
      </c>
      <c r="M20" s="29">
        <f t="shared" si="8"/>
        <v>-230.42507742077578</v>
      </c>
      <c r="N20" s="29">
        <f t="shared" si="9"/>
        <v>-175.85671723903943</v>
      </c>
      <c r="P20">
        <f t="shared" si="10"/>
        <v>3.6683785766691124E-4</v>
      </c>
      <c r="Q20">
        <f>SUM($P$11:P20)</f>
        <v>3.6683785766691117E-3</v>
      </c>
      <c r="R20">
        <v>1681</v>
      </c>
      <c r="S20" s="14">
        <v>-3805.7354392892375</v>
      </c>
      <c r="U20">
        <v>1949</v>
      </c>
      <c r="V20" s="14">
        <v>-581.5379751424116</v>
      </c>
      <c r="X20">
        <v>1965</v>
      </c>
      <c r="Y20" s="14">
        <v>-3467.7429505548862</v>
      </c>
      <c r="AB20" t="s">
        <v>48</v>
      </c>
      <c r="AC20" s="3">
        <f t="shared" si="22"/>
        <v>-4105.6745665735216</v>
      </c>
      <c r="AD20" s="3">
        <f t="shared" si="20"/>
        <v>-1445.5211780974432</v>
      </c>
      <c r="AE20" s="3">
        <f t="shared" si="20"/>
        <v>-3355.1453741944388</v>
      </c>
      <c r="AF20">
        <v>4</v>
      </c>
      <c r="AG20">
        <v>0</v>
      </c>
      <c r="AH20">
        <v>6</v>
      </c>
      <c r="AJ20" s="43">
        <f t="shared" si="21"/>
        <v>-4105.6745665735216</v>
      </c>
      <c r="AK20">
        <v>4</v>
      </c>
      <c r="AL20">
        <v>0</v>
      </c>
      <c r="AM20">
        <v>2</v>
      </c>
    </row>
    <row r="21" spans="1:39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SH sa exp'!B21,tdc!A:D,4,0)</f>
        <v>17.805201</v>
      </c>
      <c r="E21" s="26">
        <f t="shared" si="12"/>
        <v>1.3769363188691219E-4</v>
      </c>
      <c r="F21" s="26">
        <f t="shared" si="3"/>
        <v>-7.8600385528713977E-3</v>
      </c>
      <c r="G21" s="27">
        <f t="shared" si="13"/>
        <v>72.069922886257217</v>
      </c>
      <c r="H21" s="27">
        <f t="shared" si="4"/>
        <v>17.737334520402214</v>
      </c>
      <c r="I21" s="28">
        <f t="shared" si="5"/>
        <v>36034.96144312861</v>
      </c>
      <c r="J21" s="28">
        <f t="shared" si="6"/>
        <v>17737.334520402215</v>
      </c>
      <c r="K21" s="28">
        <f t="shared" si="7"/>
        <v>53772.295963530822</v>
      </c>
      <c r="L21" s="29">
        <f t="shared" si="8"/>
        <v>-4.9614431286099716</v>
      </c>
      <c r="M21" s="29">
        <f t="shared" si="8"/>
        <v>139.96547959778763</v>
      </c>
      <c r="N21" s="29">
        <f t="shared" si="9"/>
        <v>135.00403646917766</v>
      </c>
      <c r="P21">
        <f t="shared" si="10"/>
        <v>3.6683785766691124E-4</v>
      </c>
      <c r="Q21">
        <f>SUM($P$11:P21)</f>
        <v>4.0352164343360232E-3</v>
      </c>
      <c r="R21">
        <v>1277</v>
      </c>
      <c r="S21" s="14">
        <v>-3480.8644067796704</v>
      </c>
      <c r="U21">
        <v>269</v>
      </c>
      <c r="V21" s="14">
        <v>-573.52725404782905</v>
      </c>
      <c r="X21">
        <v>1277</v>
      </c>
      <c r="Y21" s="14">
        <v>-3428.5879165034567</v>
      </c>
      <c r="AB21" t="s">
        <v>49</v>
      </c>
      <c r="AC21" s="3">
        <f t="shared" si="22"/>
        <v>-3316.5628343851258</v>
      </c>
      <c r="AD21" s="3">
        <f t="shared" si="20"/>
        <v>-1371.8730963898254</v>
      </c>
      <c r="AE21" s="3">
        <f t="shared" si="20"/>
        <v>-2587.7936826209498</v>
      </c>
      <c r="AF21">
        <v>4</v>
      </c>
      <c r="AG21">
        <v>0</v>
      </c>
      <c r="AH21">
        <v>8</v>
      </c>
      <c r="AJ21" s="43">
        <f t="shared" si="21"/>
        <v>-3316.5628343851258</v>
      </c>
      <c r="AK21">
        <v>4</v>
      </c>
      <c r="AL21">
        <v>0</v>
      </c>
      <c r="AM21">
        <v>6</v>
      </c>
    </row>
    <row r="22" spans="1:39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SH sa exp'!B22,tdc!A:D,4,0)</f>
        <v>17.774598999999998</v>
      </c>
      <c r="E22" s="26">
        <f t="shared" si="12"/>
        <v>2.7544415543953523E-4</v>
      </c>
      <c r="F22" s="26">
        <f t="shared" si="3"/>
        <v>1.7201899699313828E-3</v>
      </c>
      <c r="G22" s="27">
        <f t="shared" si="13"/>
        <v>72.079851239669438</v>
      </c>
      <c r="H22" s="27">
        <f t="shared" si="4"/>
        <v>17.908078817266148</v>
      </c>
      <c r="I22" s="28">
        <f t="shared" si="5"/>
        <v>36039.925619834721</v>
      </c>
      <c r="J22" s="28">
        <f t="shared" si="6"/>
        <v>17908.078817266149</v>
      </c>
      <c r="K22" s="28">
        <f t="shared" si="7"/>
        <v>53948.00443710087</v>
      </c>
      <c r="L22" s="29">
        <f t="shared" si="8"/>
        <v>-9.9256198347211466</v>
      </c>
      <c r="M22" s="29">
        <f t="shared" si="8"/>
        <v>-30.778817266145779</v>
      </c>
      <c r="N22" s="29">
        <f t="shared" si="9"/>
        <v>-40.704437100866926</v>
      </c>
      <c r="P22">
        <f t="shared" si="10"/>
        <v>3.6683785766691124E-4</v>
      </c>
      <c r="Q22">
        <f>SUM($P$11:P22)</f>
        <v>4.4020542920029347E-3</v>
      </c>
      <c r="R22">
        <v>1929</v>
      </c>
      <c r="S22" s="14">
        <v>-3255.1976337725209</v>
      </c>
      <c r="U22">
        <v>1950</v>
      </c>
      <c r="V22" s="14">
        <v>-566.25549534421953</v>
      </c>
      <c r="X22">
        <v>1929</v>
      </c>
      <c r="Y22" s="14">
        <v>-3231.3657731745407</v>
      </c>
      <c r="AB22" t="s">
        <v>50</v>
      </c>
      <c r="AC22" s="3">
        <f t="shared" si="22"/>
        <v>-2527.4511021967301</v>
      </c>
      <c r="AD22" s="3">
        <f t="shared" si="20"/>
        <v>-1298.2250146822075</v>
      </c>
      <c r="AE22" s="3">
        <f t="shared" si="20"/>
        <v>-1820.4419910474605</v>
      </c>
      <c r="AF22">
        <v>10</v>
      </c>
      <c r="AG22">
        <v>1</v>
      </c>
      <c r="AH22">
        <v>51</v>
      </c>
      <c r="AJ22" s="43">
        <f t="shared" si="21"/>
        <v>-2527.4511021967301</v>
      </c>
      <c r="AK22">
        <v>10</v>
      </c>
      <c r="AL22">
        <v>0</v>
      </c>
      <c r="AM22">
        <v>8</v>
      </c>
    </row>
    <row r="23" spans="1:39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SH sa exp'!B23,tdc!A:D,4,0)</f>
        <v>17.974701</v>
      </c>
      <c r="E23" s="26">
        <f t="shared" si="12"/>
        <v>1.6667052485211643E-2</v>
      </c>
      <c r="F23" s="26">
        <f t="shared" si="3"/>
        <v>-1.1194853594709796E-2</v>
      </c>
      <c r="G23" s="27">
        <f t="shared" si="13"/>
        <v>73.271092436974783</v>
      </c>
      <c r="H23" s="27">
        <f t="shared" si="4"/>
        <v>17.678282309269012</v>
      </c>
      <c r="I23" s="28">
        <f t="shared" si="5"/>
        <v>36635.54621848739</v>
      </c>
      <c r="J23" s="28">
        <f t="shared" si="6"/>
        <v>17678.282309269012</v>
      </c>
      <c r="K23" s="28">
        <f t="shared" si="7"/>
        <v>54313.828527756399</v>
      </c>
      <c r="L23" s="29">
        <f t="shared" si="8"/>
        <v>-605.54621848739043</v>
      </c>
      <c r="M23" s="29">
        <f t="shared" si="8"/>
        <v>199.01769073099058</v>
      </c>
      <c r="N23" s="29">
        <f t="shared" si="9"/>
        <v>-406.52852775639985</v>
      </c>
      <c r="P23">
        <f t="shared" si="10"/>
        <v>3.6683785766691124E-4</v>
      </c>
      <c r="Q23">
        <f>SUM($P$11:P23)</f>
        <v>4.7688921496698462E-3</v>
      </c>
      <c r="R23">
        <v>1165</v>
      </c>
      <c r="S23" s="14">
        <v>-3242.7000000000044</v>
      </c>
      <c r="U23">
        <v>181</v>
      </c>
      <c r="V23" s="14">
        <v>-560.68299586590001</v>
      </c>
      <c r="X23">
        <v>1791</v>
      </c>
      <c r="Y23" s="14">
        <v>-3154.7268191107287</v>
      </c>
      <c r="AB23" t="s">
        <v>51</v>
      </c>
      <c r="AC23" s="3">
        <f t="shared" si="22"/>
        <v>-1738.3393700083343</v>
      </c>
      <c r="AD23" s="3">
        <f t="shared" si="20"/>
        <v>-1224.5769329745897</v>
      </c>
      <c r="AE23" s="3">
        <f t="shared" si="20"/>
        <v>-1053.0902994739713</v>
      </c>
      <c r="AF23">
        <v>53</v>
      </c>
      <c r="AG23">
        <v>0</v>
      </c>
      <c r="AH23">
        <v>178</v>
      </c>
      <c r="AJ23" s="43">
        <f t="shared" si="21"/>
        <v>-1738.3393700083343</v>
      </c>
      <c r="AK23">
        <v>53</v>
      </c>
      <c r="AL23">
        <v>1</v>
      </c>
      <c r="AM23">
        <v>55</v>
      </c>
    </row>
    <row r="24" spans="1:39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SH sa exp'!B24,tdc!A:D,4,0)</f>
        <v>17.951000000000001</v>
      </c>
      <c r="E24" s="26">
        <f t="shared" si="12"/>
        <v>-2.5716888005129654E-2</v>
      </c>
      <c r="F24" s="26">
        <f t="shared" si="3"/>
        <v>1.3194455656408157E-3</v>
      </c>
      <c r="G24" s="27">
        <f t="shared" si="13"/>
        <v>70.230466830466824</v>
      </c>
      <c r="H24" s="27">
        <f t="shared" si="4"/>
        <v>17.900903692680075</v>
      </c>
      <c r="I24" s="28">
        <f t="shared" si="5"/>
        <v>35115.233415233415</v>
      </c>
      <c r="J24" s="28">
        <f t="shared" si="6"/>
        <v>17900.903692680076</v>
      </c>
      <c r="K24" s="28">
        <f t="shared" si="7"/>
        <v>53016.137107913491</v>
      </c>
      <c r="L24" s="29">
        <f t="shared" si="8"/>
        <v>914.76658476658486</v>
      </c>
      <c r="M24" s="29">
        <f t="shared" si="8"/>
        <v>-23.603692680073436</v>
      </c>
      <c r="N24" s="29">
        <f t="shared" si="9"/>
        <v>891.16289208651142</v>
      </c>
      <c r="P24">
        <f t="shared" si="10"/>
        <v>3.6683785766691124E-4</v>
      </c>
      <c r="Q24">
        <f>SUM($P$11:P24)</f>
        <v>5.1357300073367577E-3</v>
      </c>
      <c r="R24">
        <v>1791</v>
      </c>
      <c r="S24" s="14">
        <v>-3181.6467780429666</v>
      </c>
      <c r="U24">
        <v>1970</v>
      </c>
      <c r="V24" s="14">
        <v>-543.63719298245269</v>
      </c>
      <c r="X24">
        <v>1165</v>
      </c>
      <c r="Y24" s="14">
        <v>-3069.0938198225595</v>
      </c>
      <c r="AB24" t="s">
        <v>52</v>
      </c>
      <c r="AC24" s="3">
        <f t="shared" si="22"/>
        <v>-949.22763781993865</v>
      </c>
      <c r="AD24" s="3">
        <f t="shared" si="20"/>
        <v>-1150.9288512669718</v>
      </c>
      <c r="AE24" s="3">
        <f t="shared" si="20"/>
        <v>-285.73860790048207</v>
      </c>
      <c r="AF24">
        <v>235</v>
      </c>
      <c r="AG24">
        <v>0</v>
      </c>
      <c r="AH24">
        <v>666</v>
      </c>
      <c r="AJ24" s="43">
        <f t="shared" si="21"/>
        <v>-949.22763781993865</v>
      </c>
      <c r="AK24">
        <v>235</v>
      </c>
      <c r="AL24">
        <v>3</v>
      </c>
      <c r="AM24">
        <v>221</v>
      </c>
    </row>
    <row r="25" spans="1:39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SH sa exp'!B25,tdc!A:D,4,0)</f>
        <v>17.860600000000002</v>
      </c>
      <c r="E25" s="26">
        <f t="shared" si="12"/>
        <v>4.0958427768992943E-4</v>
      </c>
      <c r="F25" s="26">
        <f t="shared" si="3"/>
        <v>5.0486541800068042E-3</v>
      </c>
      <c r="G25" s="27">
        <f t="shared" si="13"/>
        <v>72.08952068824253</v>
      </c>
      <c r="H25" s="27">
        <f t="shared" si="4"/>
        <v>17.967784525715821</v>
      </c>
      <c r="I25" s="28">
        <f t="shared" si="5"/>
        <v>36044.760344121263</v>
      </c>
      <c r="J25" s="28">
        <f t="shared" si="6"/>
        <v>17967.784525715822</v>
      </c>
      <c r="K25" s="28">
        <f t="shared" si="7"/>
        <v>54012.544869837089</v>
      </c>
      <c r="L25" s="29">
        <f t="shared" si="8"/>
        <v>-14.760344121263188</v>
      </c>
      <c r="M25" s="29">
        <f t="shared" si="8"/>
        <v>-90.484525715819473</v>
      </c>
      <c r="N25" s="29">
        <f t="shared" si="9"/>
        <v>-105.24486983708266</v>
      </c>
      <c r="P25">
        <f t="shared" si="10"/>
        <v>3.6683785766691124E-4</v>
      </c>
      <c r="Q25">
        <f>SUM($P$11:P25)</f>
        <v>5.5025678650036693E-3</v>
      </c>
      <c r="R25">
        <v>922</v>
      </c>
      <c r="S25" s="14">
        <v>-3016.0294627382973</v>
      </c>
      <c r="U25">
        <v>1129</v>
      </c>
      <c r="V25" s="14">
        <v>-535.67527006172531</v>
      </c>
      <c r="X25">
        <v>1983</v>
      </c>
      <c r="Y25" s="14">
        <v>-3001.8525326481576</v>
      </c>
      <c r="AB25" t="s">
        <v>53</v>
      </c>
      <c r="AC25" s="3">
        <f t="shared" si="22"/>
        <v>-160.115905631543</v>
      </c>
      <c r="AD25" s="3">
        <f t="shared" si="20"/>
        <v>-1077.280769559354</v>
      </c>
      <c r="AE25" s="3">
        <f t="shared" si="20"/>
        <v>481.61308367300717</v>
      </c>
      <c r="AF25">
        <v>809</v>
      </c>
      <c r="AG25">
        <v>0</v>
      </c>
      <c r="AH25">
        <v>1210</v>
      </c>
      <c r="AJ25" s="43">
        <f t="shared" si="21"/>
        <v>-160.115905631543</v>
      </c>
      <c r="AK25">
        <v>809</v>
      </c>
      <c r="AL25">
        <v>287</v>
      </c>
      <c r="AM25">
        <v>831</v>
      </c>
    </row>
    <row r="26" spans="1:39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SH sa exp'!B26,tdc!A:D,4,0)</f>
        <v>17.925699000000002</v>
      </c>
      <c r="E26" s="26">
        <f t="shared" si="12"/>
        <v>4.5165340583658304E-3</v>
      </c>
      <c r="F26" s="26">
        <f t="shared" si="3"/>
        <v>-3.6382120323403518E-3</v>
      </c>
      <c r="G26" s="27">
        <f t="shared" si="13"/>
        <v>72.386197530864195</v>
      </c>
      <c r="H26" s="27">
        <f t="shared" si="4"/>
        <v>17.812376765893482</v>
      </c>
      <c r="I26" s="28">
        <f t="shared" si="5"/>
        <v>36193.0987654321</v>
      </c>
      <c r="J26" s="28">
        <f t="shared" si="6"/>
        <v>17812.376765893481</v>
      </c>
      <c r="K26" s="28">
        <f t="shared" si="7"/>
        <v>54005.475531325581</v>
      </c>
      <c r="L26" s="29">
        <f t="shared" si="8"/>
        <v>-163.09876543209975</v>
      </c>
      <c r="M26" s="29">
        <f t="shared" si="8"/>
        <v>64.923234106521704</v>
      </c>
      <c r="N26" s="29">
        <f t="shared" si="9"/>
        <v>-98.175531325578049</v>
      </c>
      <c r="P26">
        <f t="shared" si="10"/>
        <v>3.6683785766691124E-4</v>
      </c>
      <c r="Q26">
        <f>SUM($P$11:P26)</f>
        <v>5.8694057226705808E-3</v>
      </c>
      <c r="R26">
        <v>1983</v>
      </c>
      <c r="S26" s="14">
        <v>-2898.8604060913713</v>
      </c>
      <c r="U26">
        <v>1323</v>
      </c>
      <c r="V26" s="14">
        <v>-497.66421886249009</v>
      </c>
      <c r="X26">
        <v>2469</v>
      </c>
      <c r="Y26" s="14">
        <v>-2943.2459359289569</v>
      </c>
      <c r="AB26" t="s">
        <v>54</v>
      </c>
      <c r="AC26" s="3">
        <f t="shared" si="22"/>
        <v>628.99582655685265</v>
      </c>
      <c r="AD26" s="3">
        <f t="shared" si="20"/>
        <v>-1003.6326878517361</v>
      </c>
      <c r="AE26" s="3">
        <f t="shared" si="20"/>
        <v>1248.9647752464964</v>
      </c>
      <c r="AF26">
        <v>1132</v>
      </c>
      <c r="AG26">
        <v>0</v>
      </c>
      <c r="AH26">
        <v>457</v>
      </c>
      <c r="AJ26" s="43">
        <f t="shared" si="21"/>
        <v>628.99582655685265</v>
      </c>
      <c r="AK26">
        <v>1132</v>
      </c>
      <c r="AL26">
        <v>2430</v>
      </c>
      <c r="AM26">
        <v>1142</v>
      </c>
    </row>
    <row r="27" spans="1:39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SH sa exp'!B27,tdc!A:D,4,0)</f>
        <v>17.853999999999999</v>
      </c>
      <c r="E27" s="26">
        <f t="shared" si="12"/>
        <v>-3.2867737066225862E-3</v>
      </c>
      <c r="F27" s="26">
        <f t="shared" si="3"/>
        <v>4.0078087840964656E-3</v>
      </c>
      <c r="G27" s="27">
        <f t="shared" si="13"/>
        <v>71.82354388843315</v>
      </c>
      <c r="H27" s="27">
        <f t="shared" si="4"/>
        <v>17.949092569323405</v>
      </c>
      <c r="I27" s="28">
        <f t="shared" si="5"/>
        <v>35911.771944216576</v>
      </c>
      <c r="J27" s="28">
        <f t="shared" si="6"/>
        <v>17949.092569323406</v>
      </c>
      <c r="K27" s="28">
        <f t="shared" si="7"/>
        <v>53860.864513539986</v>
      </c>
      <c r="L27" s="29">
        <f t="shared" si="8"/>
        <v>118.22805578342377</v>
      </c>
      <c r="M27" s="29">
        <f t="shared" si="8"/>
        <v>-71.792569323402859</v>
      </c>
      <c r="N27" s="29">
        <f t="shared" si="9"/>
        <v>46.435486460020911</v>
      </c>
      <c r="P27">
        <f t="shared" si="10"/>
        <v>3.6683785766691124E-4</v>
      </c>
      <c r="Q27">
        <f>SUM($P$11:P27)</f>
        <v>6.2362435803374923E-3</v>
      </c>
      <c r="R27">
        <v>2469</v>
      </c>
      <c r="S27" s="14">
        <v>-2815.7899159663866</v>
      </c>
      <c r="U27">
        <v>1959</v>
      </c>
      <c r="V27" s="14">
        <v>-492.30891311343657</v>
      </c>
      <c r="X27">
        <v>922</v>
      </c>
      <c r="Y27" s="14">
        <v>-2940.8344709276462</v>
      </c>
      <c r="AB27" t="s">
        <v>55</v>
      </c>
      <c r="AC27" s="3">
        <f t="shared" si="22"/>
        <v>1418.1075587452483</v>
      </c>
      <c r="AD27" s="3">
        <f t="shared" si="20"/>
        <v>-929.98460614411829</v>
      </c>
      <c r="AE27" s="3">
        <f t="shared" si="20"/>
        <v>2016.3164668199856</v>
      </c>
      <c r="AF27">
        <v>369</v>
      </c>
      <c r="AG27">
        <v>0</v>
      </c>
      <c r="AH27">
        <v>114</v>
      </c>
      <c r="AJ27" s="43">
        <f t="shared" si="21"/>
        <v>1418.1075587452483</v>
      </c>
      <c r="AK27">
        <v>369</v>
      </c>
      <c r="AL27">
        <v>5</v>
      </c>
      <c r="AM27">
        <v>359</v>
      </c>
    </row>
    <row r="28" spans="1:39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SH sa exp'!B28,tdc!A:D,4,0)</f>
        <v>17.828600000000002</v>
      </c>
      <c r="E28" s="26">
        <f t="shared" si="12"/>
        <v>-6.2696130135952623E-3</v>
      </c>
      <c r="F28" s="26">
        <f t="shared" si="3"/>
        <v>1.4236633143376457E-3</v>
      </c>
      <c r="G28" s="27">
        <f t="shared" si="13"/>
        <v>71.609625000000008</v>
      </c>
      <c r="H28" s="27">
        <f t="shared" si="4"/>
        <v>17.902769381779834</v>
      </c>
      <c r="I28" s="28">
        <f t="shared" si="5"/>
        <v>35804.812500000007</v>
      </c>
      <c r="J28" s="28">
        <f t="shared" si="6"/>
        <v>17902.769381779835</v>
      </c>
      <c r="K28" s="28">
        <f t="shared" si="7"/>
        <v>53707.581881779843</v>
      </c>
      <c r="L28" s="29">
        <f t="shared" si="8"/>
        <v>225.18749999999272</v>
      </c>
      <c r="M28" s="29">
        <f t="shared" si="8"/>
        <v>-25.469381779832474</v>
      </c>
      <c r="N28" s="29">
        <f t="shared" si="9"/>
        <v>199.71811822016025</v>
      </c>
      <c r="P28">
        <f t="shared" si="10"/>
        <v>3.6683785766691124E-4</v>
      </c>
      <c r="Q28">
        <f>SUM($P$11:P28)</f>
        <v>6.6030814380044038E-3</v>
      </c>
      <c r="R28">
        <v>2090</v>
      </c>
      <c r="S28" s="14">
        <v>-2804.3521157640862</v>
      </c>
      <c r="U28">
        <v>1775</v>
      </c>
      <c r="V28" s="14">
        <v>-464.29825075301414</v>
      </c>
      <c r="X28">
        <v>2090</v>
      </c>
      <c r="Y28" s="14">
        <v>-2734.632388757258</v>
      </c>
      <c r="AB28" t="s">
        <v>56</v>
      </c>
      <c r="AC28" s="3">
        <f t="shared" si="22"/>
        <v>2207.2192909336441</v>
      </c>
      <c r="AD28" s="3">
        <f t="shared" si="20"/>
        <v>-856.33652443650044</v>
      </c>
      <c r="AE28" s="3">
        <f t="shared" si="20"/>
        <v>2783.6681583934751</v>
      </c>
      <c r="AF28">
        <v>81</v>
      </c>
      <c r="AG28">
        <v>0</v>
      </c>
      <c r="AH28">
        <v>23</v>
      </c>
      <c r="AJ28" s="43">
        <f t="shared" si="21"/>
        <v>2207.2192909336441</v>
      </c>
      <c r="AK28">
        <v>81</v>
      </c>
      <c r="AL28">
        <v>0</v>
      </c>
      <c r="AM28">
        <v>79</v>
      </c>
    </row>
    <row r="29" spans="1:39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SH sa exp'!B29,tdc!A:D,4,0)</f>
        <v>17.880500999999999</v>
      </c>
      <c r="E29" s="26">
        <f t="shared" si="12"/>
        <v>2.8573391778589636E-3</v>
      </c>
      <c r="F29" s="26">
        <f t="shared" si="3"/>
        <v>-2.9068800442070071E-3</v>
      </c>
      <c r="G29" s="27">
        <f t="shared" si="13"/>
        <v>72.266194304401139</v>
      </c>
      <c r="H29" s="27">
        <f t="shared" si="4"/>
        <v>17.825408291411975</v>
      </c>
      <c r="I29" s="28">
        <f t="shared" si="5"/>
        <v>36133.097152200571</v>
      </c>
      <c r="J29" s="28">
        <f t="shared" si="6"/>
        <v>17825.408291411975</v>
      </c>
      <c r="K29" s="28">
        <f t="shared" si="7"/>
        <v>53958.50544361255</v>
      </c>
      <c r="L29" s="29">
        <f t="shared" si="8"/>
        <v>-103.09715220057114</v>
      </c>
      <c r="M29" s="29">
        <f t="shared" si="8"/>
        <v>51.891708588027541</v>
      </c>
      <c r="N29" s="29">
        <f t="shared" si="9"/>
        <v>-51.205443612543604</v>
      </c>
      <c r="P29">
        <f t="shared" si="10"/>
        <v>3.6683785766691124E-4</v>
      </c>
      <c r="Q29">
        <f>SUM($P$11:P29)</f>
        <v>6.9699192956713153E-3</v>
      </c>
      <c r="R29">
        <v>2145</v>
      </c>
      <c r="S29" s="14">
        <v>-2754.6164056278139</v>
      </c>
      <c r="U29">
        <v>1316</v>
      </c>
      <c r="V29" s="14">
        <v>-459.8662379421221</v>
      </c>
      <c r="X29">
        <v>2145</v>
      </c>
      <c r="Y29" s="14">
        <v>-2700.5516609955594</v>
      </c>
      <c r="AB29" t="s">
        <v>57</v>
      </c>
      <c r="AC29" s="3">
        <f t="shared" si="22"/>
        <v>2996.3310231220398</v>
      </c>
      <c r="AD29" s="3">
        <f t="shared" si="20"/>
        <v>-782.68844272888259</v>
      </c>
      <c r="AE29" s="3">
        <f t="shared" si="20"/>
        <v>3551.0198499669641</v>
      </c>
      <c r="AF29">
        <v>17</v>
      </c>
      <c r="AG29">
        <v>2</v>
      </c>
      <c r="AH29">
        <v>3</v>
      </c>
      <c r="AJ29" s="43">
        <f t="shared" si="21"/>
        <v>2996.3310231220398</v>
      </c>
      <c r="AK29">
        <v>17</v>
      </c>
      <c r="AL29">
        <v>0</v>
      </c>
      <c r="AM29">
        <v>12</v>
      </c>
    </row>
    <row r="30" spans="1:39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SH sa exp'!B30,tdc!A:D,4,0)</f>
        <v>17.809699999999999</v>
      </c>
      <c r="E30" s="26">
        <f t="shared" si="12"/>
        <v>-1.3130476296271775E-2</v>
      </c>
      <c r="F30" s="26">
        <f t="shared" si="3"/>
        <v>3.9675367967381111E-3</v>
      </c>
      <c r="G30" s="27">
        <f t="shared" si="13"/>
        <v>71.120002689618076</v>
      </c>
      <c r="H30" s="27">
        <f t="shared" si="4"/>
        <v>17.948369738249379</v>
      </c>
      <c r="I30" s="28">
        <f t="shared" si="5"/>
        <v>35560.001344809039</v>
      </c>
      <c r="J30" s="28">
        <f t="shared" si="6"/>
        <v>17948.369738249381</v>
      </c>
      <c r="K30" s="28">
        <f t="shared" si="7"/>
        <v>53508.371083058417</v>
      </c>
      <c r="L30" s="29">
        <f t="shared" si="8"/>
        <v>469.99865519096056</v>
      </c>
      <c r="M30" s="29">
        <f t="shared" si="8"/>
        <v>-71.069738249378133</v>
      </c>
      <c r="N30" s="29">
        <f t="shared" si="9"/>
        <v>398.92891694158243</v>
      </c>
      <c r="P30">
        <f t="shared" si="10"/>
        <v>3.6683785766691124E-4</v>
      </c>
      <c r="Q30">
        <f>SUM($P$11:P30)</f>
        <v>7.3367571533382268E-3</v>
      </c>
      <c r="R30">
        <v>2452</v>
      </c>
      <c r="S30" s="14">
        <v>-2629.9270072992658</v>
      </c>
      <c r="U30">
        <v>187</v>
      </c>
      <c r="V30" s="14">
        <v>-454.08929632594663</v>
      </c>
      <c r="X30">
        <v>1976</v>
      </c>
      <c r="Y30" s="14">
        <v>-2493.5498345159249</v>
      </c>
      <c r="AB30" t="s">
        <v>58</v>
      </c>
      <c r="AC30" s="3">
        <f t="shared" si="22"/>
        <v>3785.4427553104356</v>
      </c>
      <c r="AD30" s="3">
        <f t="shared" si="20"/>
        <v>-709.04036102126474</v>
      </c>
      <c r="AE30" s="3">
        <f t="shared" si="20"/>
        <v>4318.3715415404531</v>
      </c>
      <c r="AF30">
        <v>4</v>
      </c>
      <c r="AG30">
        <v>0</v>
      </c>
      <c r="AH30">
        <v>3</v>
      </c>
      <c r="AJ30" s="43">
        <f t="shared" si="21"/>
        <v>3785.4427553104356</v>
      </c>
      <c r="AK30">
        <v>4</v>
      </c>
      <c r="AL30">
        <v>0</v>
      </c>
      <c r="AM30">
        <v>4</v>
      </c>
    </row>
    <row r="31" spans="1:39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SH sa exp'!B31,tdc!A:D,4,0)</f>
        <v>17.7257</v>
      </c>
      <c r="E31" s="26">
        <f t="shared" si="12"/>
        <v>-2.7587956518829053E-2</v>
      </c>
      <c r="F31" s="26">
        <f t="shared" si="3"/>
        <v>4.7276888093130244E-3</v>
      </c>
      <c r="G31" s="27">
        <f t="shared" si="13"/>
        <v>70.099183673469383</v>
      </c>
      <c r="H31" s="27">
        <f t="shared" si="4"/>
        <v>17.962018414505494</v>
      </c>
      <c r="I31" s="28">
        <f t="shared" si="5"/>
        <v>35049.591836734689</v>
      </c>
      <c r="J31" s="28">
        <f t="shared" si="6"/>
        <v>17962.018414505492</v>
      </c>
      <c r="K31" s="28">
        <f t="shared" si="7"/>
        <v>53011.610251240185</v>
      </c>
      <c r="L31" s="29">
        <f t="shared" si="8"/>
        <v>980.40816326531058</v>
      </c>
      <c r="M31" s="29">
        <f t="shared" si="8"/>
        <v>-84.718414505488909</v>
      </c>
      <c r="N31" s="29">
        <f t="shared" si="9"/>
        <v>895.68974875982167</v>
      </c>
      <c r="P31">
        <f t="shared" si="10"/>
        <v>3.6683785766691124E-4</v>
      </c>
      <c r="Q31">
        <f>SUM($P$11:P31)</f>
        <v>7.7035950110051384E-3</v>
      </c>
      <c r="R31">
        <v>1873</v>
      </c>
      <c r="S31" s="14">
        <v>-2540.9945750452098</v>
      </c>
      <c r="U31">
        <v>1311</v>
      </c>
      <c r="V31" s="14">
        <v>-454.07846024676837</v>
      </c>
      <c r="X31">
        <v>2559</v>
      </c>
      <c r="Y31" s="14">
        <v>-2470.8171662641435</v>
      </c>
      <c r="AB31" t="s">
        <v>59</v>
      </c>
      <c r="AC31" s="3">
        <f t="shared" si="22"/>
        <v>4574.5544874988309</v>
      </c>
      <c r="AD31" s="3">
        <f t="shared" si="20"/>
        <v>-635.3922793136469</v>
      </c>
      <c r="AE31" s="3">
        <f t="shared" si="20"/>
        <v>5085.7232331139421</v>
      </c>
      <c r="AF31">
        <v>4</v>
      </c>
      <c r="AG31">
        <v>2</v>
      </c>
      <c r="AH31">
        <v>1</v>
      </c>
      <c r="AJ31" s="43">
        <f t="shared" si="21"/>
        <v>4574.5544874988309</v>
      </c>
      <c r="AK31">
        <v>4</v>
      </c>
      <c r="AL31">
        <v>0</v>
      </c>
      <c r="AM31">
        <v>3</v>
      </c>
    </row>
    <row r="32" spans="1:39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SH sa exp'!B32,tdc!A:D,4,0)</f>
        <v>17.576599000000002</v>
      </c>
      <c r="E32" s="26">
        <f t="shared" si="12"/>
        <v>-2.3530497410194161E-2</v>
      </c>
      <c r="F32" s="26">
        <f t="shared" si="3"/>
        <v>8.4471488150022565E-3</v>
      </c>
      <c r="G32" s="27">
        <f t="shared" si="13"/>
        <v>70.38418604651163</v>
      </c>
      <c r="H32" s="27">
        <f t="shared" si="4"/>
        <v>18.028951824525322</v>
      </c>
      <c r="I32" s="28">
        <f t="shared" si="5"/>
        <v>35192.093023255817</v>
      </c>
      <c r="J32" s="28">
        <f t="shared" si="6"/>
        <v>18028.95182452532</v>
      </c>
      <c r="K32" s="28">
        <f t="shared" si="7"/>
        <v>53221.044847781137</v>
      </c>
      <c r="L32" s="29">
        <f t="shared" si="8"/>
        <v>837.90697674418334</v>
      </c>
      <c r="M32" s="29">
        <f t="shared" si="8"/>
        <v>-151.65182452531735</v>
      </c>
      <c r="N32" s="29">
        <f t="shared" si="9"/>
        <v>686.25515221886599</v>
      </c>
      <c r="P32">
        <f t="shared" si="10"/>
        <v>3.6683785766691124E-4</v>
      </c>
      <c r="Q32">
        <f>SUM($P$11:P32)</f>
        <v>8.0704328686720499E-3</v>
      </c>
      <c r="R32">
        <v>2361</v>
      </c>
      <c r="S32" s="14">
        <v>-2495.1256684491964</v>
      </c>
      <c r="U32">
        <v>1294</v>
      </c>
      <c r="V32" s="14">
        <v>-437.91222162535269</v>
      </c>
      <c r="X32">
        <v>1801</v>
      </c>
      <c r="Y32" s="14">
        <v>-2417.0006810109589</v>
      </c>
      <c r="AB32" t="s">
        <v>60</v>
      </c>
      <c r="AC32" s="3">
        <f t="shared" si="22"/>
        <v>5363.6662196872267</v>
      </c>
      <c r="AD32" s="3">
        <f t="shared" si="20"/>
        <v>-561.74419760602905</v>
      </c>
      <c r="AE32" s="3">
        <f t="shared" si="20"/>
        <v>5853.0749246874311</v>
      </c>
      <c r="AF32">
        <v>0</v>
      </c>
      <c r="AG32">
        <v>4</v>
      </c>
      <c r="AH32">
        <v>0</v>
      </c>
      <c r="AJ32" s="43">
        <f t="shared" si="21"/>
        <v>5363.6662196872267</v>
      </c>
      <c r="AK32">
        <v>0</v>
      </c>
      <c r="AL32">
        <v>0</v>
      </c>
      <c r="AM32">
        <v>0</v>
      </c>
    </row>
    <row r="33" spans="1:39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SH sa exp'!B33,tdc!A:D,4,0)</f>
        <v>17.763200999999999</v>
      </c>
      <c r="E33" s="26">
        <f t="shared" si="12"/>
        <v>2.5363678491855193E-2</v>
      </c>
      <c r="F33" s="26">
        <f t="shared" si="3"/>
        <v>-1.0560542743880354E-2</v>
      </c>
      <c r="G33" s="27">
        <f t="shared" si="13"/>
        <v>73.911082568807345</v>
      </c>
      <c r="H33" s="27">
        <f t="shared" si="4"/>
        <v>17.68949939274459</v>
      </c>
      <c r="I33" s="28">
        <f t="shared" si="5"/>
        <v>36955.541284403669</v>
      </c>
      <c r="J33" s="28">
        <f t="shared" si="6"/>
        <v>17689.49939274459</v>
      </c>
      <c r="K33" s="28">
        <f t="shared" si="7"/>
        <v>54645.040677148259</v>
      </c>
      <c r="L33" s="29">
        <f t="shared" si="8"/>
        <v>-925.54128440366912</v>
      </c>
      <c r="M33" s="29">
        <f t="shared" si="8"/>
        <v>187.80060725541261</v>
      </c>
      <c r="N33" s="29">
        <f t="shared" si="9"/>
        <v>-737.74067714825651</v>
      </c>
      <c r="P33">
        <f t="shared" si="10"/>
        <v>3.6683785766691124E-4</v>
      </c>
      <c r="Q33">
        <f>SUM($P$11:P33)</f>
        <v>8.4372707263389614E-3</v>
      </c>
      <c r="R33">
        <v>185</v>
      </c>
      <c r="S33" s="14">
        <v>-2449.2028179458575</v>
      </c>
      <c r="U33">
        <v>358</v>
      </c>
      <c r="V33" s="14">
        <v>-437.74298093664038</v>
      </c>
      <c r="X33">
        <v>1080</v>
      </c>
      <c r="Y33" s="14">
        <v>-2392.996201214999</v>
      </c>
      <c r="AB33" t="s">
        <v>61</v>
      </c>
      <c r="AC33" s="3">
        <f t="shared" si="22"/>
        <v>6152.7779518756224</v>
      </c>
      <c r="AD33" s="3">
        <f t="shared" si="20"/>
        <v>-488.0961158984112</v>
      </c>
      <c r="AE33" s="3">
        <f t="shared" si="20"/>
        <v>6620.4266162609201</v>
      </c>
      <c r="AF33">
        <v>0</v>
      </c>
      <c r="AG33">
        <v>5</v>
      </c>
      <c r="AH33">
        <v>0</v>
      </c>
      <c r="AJ33" s="43">
        <f t="shared" si="21"/>
        <v>6152.7779518756224</v>
      </c>
      <c r="AK33">
        <v>0</v>
      </c>
      <c r="AL33">
        <v>0</v>
      </c>
      <c r="AM33">
        <v>0</v>
      </c>
    </row>
    <row r="34" spans="1:39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SH sa exp'!B34,tdc!A:D,4,0)</f>
        <v>17.726500000000001</v>
      </c>
      <c r="E34" s="26">
        <f t="shared" si="12"/>
        <v>-5.8804481768952831E-3</v>
      </c>
      <c r="F34" s="26">
        <f t="shared" si="3"/>
        <v>2.0682627381402633E-3</v>
      </c>
      <c r="G34" s="27">
        <f t="shared" si="13"/>
        <v>71.637498371335496</v>
      </c>
      <c r="H34" s="27">
        <f t="shared" si="4"/>
        <v>17.914313216782784</v>
      </c>
      <c r="I34" s="28">
        <f t="shared" si="5"/>
        <v>35818.749185667752</v>
      </c>
      <c r="J34" s="28">
        <f t="shared" si="6"/>
        <v>17914.313216782783</v>
      </c>
      <c r="K34" s="28">
        <f t="shared" si="7"/>
        <v>53733.062402450538</v>
      </c>
      <c r="L34" s="29">
        <f t="shared" si="8"/>
        <v>211.25081433224841</v>
      </c>
      <c r="M34" s="29">
        <f t="shared" si="8"/>
        <v>-37.013216782779637</v>
      </c>
      <c r="N34" s="29">
        <f t="shared" si="9"/>
        <v>174.23759754946877</v>
      </c>
      <c r="P34">
        <f t="shared" si="10"/>
        <v>3.6683785766691124E-4</v>
      </c>
      <c r="Q34">
        <f>SUM($P$11:P34)</f>
        <v>8.8041085840058729E-3</v>
      </c>
      <c r="R34">
        <v>2559</v>
      </c>
      <c r="S34" s="14">
        <v>-2442.0333333333328</v>
      </c>
      <c r="U34">
        <v>1823</v>
      </c>
      <c r="V34" s="14">
        <v>-434.94786833383841</v>
      </c>
      <c r="X34">
        <v>1952</v>
      </c>
      <c r="Y34" s="14">
        <v>-2388.3201577416366</v>
      </c>
      <c r="AB34" t="s">
        <v>62</v>
      </c>
      <c r="AC34" s="3">
        <f t="shared" si="22"/>
        <v>6941.8896840640182</v>
      </c>
      <c r="AD34" s="3">
        <f t="shared" si="22"/>
        <v>-414.44803419079335</v>
      </c>
      <c r="AE34" s="3">
        <f t="shared" si="22"/>
        <v>7387.7783078344091</v>
      </c>
      <c r="AF34">
        <v>0</v>
      </c>
      <c r="AG34">
        <v>13</v>
      </c>
      <c r="AH34">
        <v>0</v>
      </c>
      <c r="AJ34" s="43">
        <f t="shared" si="21"/>
        <v>6941.8896840640182</v>
      </c>
      <c r="AK34">
        <v>0</v>
      </c>
      <c r="AL34">
        <v>0</v>
      </c>
      <c r="AM34">
        <v>0</v>
      </c>
    </row>
    <row r="35" spans="1:39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SH sa exp'!B35,tdc!A:D,4,0)</f>
        <v>17.489901</v>
      </c>
      <c r="E35" s="26">
        <f t="shared" si="12"/>
        <v>-2.6024738175816973E-3</v>
      </c>
      <c r="F35" s="26">
        <f t="shared" si="3"/>
        <v>1.3437066434593897E-2</v>
      </c>
      <c r="G35" s="27">
        <f t="shared" si="13"/>
        <v>71.872709551656925</v>
      </c>
      <c r="H35" s="27">
        <f t="shared" si="4"/>
        <v>18.119139636639456</v>
      </c>
      <c r="I35" s="28">
        <f t="shared" si="5"/>
        <v>35936.354775828462</v>
      </c>
      <c r="J35" s="28">
        <f t="shared" si="6"/>
        <v>18119.139636639455</v>
      </c>
      <c r="K35" s="28">
        <f t="shared" si="7"/>
        <v>54055.494412467917</v>
      </c>
      <c r="L35" s="29">
        <f t="shared" si="8"/>
        <v>93.645224171537848</v>
      </c>
      <c r="M35" s="29">
        <f t="shared" si="8"/>
        <v>-241.83963663945178</v>
      </c>
      <c r="N35" s="29">
        <f t="shared" si="9"/>
        <v>-148.19441246791393</v>
      </c>
      <c r="P35">
        <f t="shared" si="10"/>
        <v>3.6683785766691124E-4</v>
      </c>
      <c r="Q35">
        <f>SUM($P$11:P35)</f>
        <v>9.1709464416727844E-3</v>
      </c>
      <c r="R35">
        <v>1801</v>
      </c>
      <c r="S35" s="14">
        <v>-2423.0701754385955</v>
      </c>
      <c r="U35">
        <v>1611</v>
      </c>
      <c r="V35" s="14">
        <v>-426.91642965912979</v>
      </c>
      <c r="X35">
        <v>2361</v>
      </c>
      <c r="Y35" s="14">
        <v>-2381.4086311070751</v>
      </c>
      <c r="AB35" t="s">
        <v>63</v>
      </c>
      <c r="AC35" s="3">
        <f t="shared" si="22"/>
        <v>7731.0014162524139</v>
      </c>
      <c r="AD35" s="3">
        <f t="shared" si="22"/>
        <v>-340.7999524831755</v>
      </c>
      <c r="AE35" s="3">
        <f t="shared" si="22"/>
        <v>8155.1299994078981</v>
      </c>
      <c r="AF35">
        <v>0</v>
      </c>
      <c r="AG35">
        <v>23</v>
      </c>
      <c r="AH35">
        <v>0</v>
      </c>
      <c r="AJ35" s="43">
        <f t="shared" si="21"/>
        <v>7731.0014162524139</v>
      </c>
      <c r="AK35">
        <v>0</v>
      </c>
      <c r="AL35">
        <v>0</v>
      </c>
      <c r="AM35">
        <v>0</v>
      </c>
    </row>
    <row r="36" spans="1:39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SH sa exp'!B36,tdc!A:D,4,0)</f>
        <v>17.571400000000001</v>
      </c>
      <c r="E36" s="26">
        <f t="shared" si="12"/>
        <v>9.1009562285126154E-4</v>
      </c>
      <c r="F36" s="26">
        <f t="shared" si="3"/>
        <v>-4.6489516623898879E-3</v>
      </c>
      <c r="G36" s="27">
        <f t="shared" si="13"/>
        <v>72.125611342351732</v>
      </c>
      <c r="H36" s="27">
        <f t="shared" si="4"/>
        <v>17.794382186240142</v>
      </c>
      <c r="I36" s="28">
        <f t="shared" si="5"/>
        <v>36062.805671175869</v>
      </c>
      <c r="J36" s="28">
        <f t="shared" si="6"/>
        <v>17794.382186240142</v>
      </c>
      <c r="K36" s="28">
        <f t="shared" si="7"/>
        <v>53857.187857416007</v>
      </c>
      <c r="L36" s="29">
        <f t="shared" si="8"/>
        <v>-32.805671175869065</v>
      </c>
      <c r="M36" s="29">
        <f t="shared" si="8"/>
        <v>82.917813759861019</v>
      </c>
      <c r="N36" s="29">
        <f t="shared" si="9"/>
        <v>50.112142583991954</v>
      </c>
      <c r="P36">
        <f t="shared" si="10"/>
        <v>3.6683785766691124E-4</v>
      </c>
      <c r="Q36">
        <f>SUM($P$11:P36)</f>
        <v>9.5377842993396959E-3</v>
      </c>
      <c r="R36">
        <v>350</v>
      </c>
      <c r="S36" s="14">
        <v>-2394.3158353933468</v>
      </c>
      <c r="U36">
        <v>1882</v>
      </c>
      <c r="V36" s="14">
        <v>-426.57331887201508</v>
      </c>
      <c r="X36">
        <v>2452</v>
      </c>
      <c r="Y36" s="14">
        <v>-2336.4262197925927</v>
      </c>
      <c r="AB36" t="s">
        <v>64</v>
      </c>
      <c r="AC36" s="3">
        <f t="shared" si="22"/>
        <v>8520.1131484408088</v>
      </c>
      <c r="AD36" s="3">
        <f t="shared" si="22"/>
        <v>-267.15187077555765</v>
      </c>
      <c r="AE36" s="3">
        <f t="shared" si="22"/>
        <v>8922.4816909813871</v>
      </c>
      <c r="AF36">
        <v>0</v>
      </c>
      <c r="AG36">
        <v>54</v>
      </c>
      <c r="AH36">
        <v>0</v>
      </c>
      <c r="AJ36" s="43">
        <f t="shared" si="21"/>
        <v>8520.1131484408088</v>
      </c>
      <c r="AK36">
        <v>0</v>
      </c>
      <c r="AL36">
        <v>0</v>
      </c>
      <c r="AM36">
        <v>0</v>
      </c>
    </row>
    <row r="37" spans="1:39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SH sa exp'!B37,tdc!A:D,4,0)</f>
        <v>17.491399999999999</v>
      </c>
      <c r="E37" s="26">
        <f t="shared" si="12"/>
        <v>-3.2465452838707893E-3</v>
      </c>
      <c r="F37" s="26">
        <f t="shared" si="3"/>
        <v>4.5632487320777394E-3</v>
      </c>
      <c r="G37" s="27">
        <f t="shared" si="13"/>
        <v>71.826433294437962</v>
      </c>
      <c r="H37" s="27">
        <f t="shared" si="4"/>
        <v>17.95906498164813</v>
      </c>
      <c r="I37" s="28">
        <f t="shared" si="5"/>
        <v>35913.216647218978</v>
      </c>
      <c r="J37" s="28">
        <f t="shared" si="6"/>
        <v>17959.064981648131</v>
      </c>
      <c r="K37" s="28">
        <f t="shared" si="7"/>
        <v>53872.281628867109</v>
      </c>
      <c r="L37" s="29">
        <f t="shared" si="8"/>
        <v>116.78335278102168</v>
      </c>
      <c r="M37" s="29">
        <f t="shared" si="8"/>
        <v>-81.764981648128014</v>
      </c>
      <c r="N37" s="29">
        <f t="shared" si="9"/>
        <v>35.018371132893662</v>
      </c>
      <c r="P37">
        <f t="shared" si="10"/>
        <v>3.6683785766691124E-4</v>
      </c>
      <c r="Q37">
        <f>SUM($P$11:P37)</f>
        <v>9.9046221570066074E-3</v>
      </c>
      <c r="R37">
        <v>1080</v>
      </c>
      <c r="S37" s="14">
        <v>-2383.6441048034976</v>
      </c>
      <c r="U37">
        <v>1958</v>
      </c>
      <c r="V37" s="14">
        <v>-422.7073119171946</v>
      </c>
      <c r="X37">
        <v>350</v>
      </c>
      <c r="Y37" s="14">
        <v>-2288.2329990641374</v>
      </c>
      <c r="AB37" t="s">
        <v>65</v>
      </c>
      <c r="AC37" s="3">
        <f t="shared" si="22"/>
        <v>9309.2248806292046</v>
      </c>
      <c r="AD37" s="3">
        <f t="shared" si="22"/>
        <v>-193.50378906793981</v>
      </c>
      <c r="AE37" s="3">
        <f t="shared" si="22"/>
        <v>9689.8333825548762</v>
      </c>
      <c r="AF37">
        <v>0</v>
      </c>
      <c r="AG37">
        <v>105</v>
      </c>
      <c r="AH37">
        <v>0</v>
      </c>
      <c r="AJ37" s="43">
        <f t="shared" si="21"/>
        <v>9309.2248806292046</v>
      </c>
      <c r="AK37">
        <v>0</v>
      </c>
      <c r="AL37">
        <v>0</v>
      </c>
      <c r="AM37">
        <v>0</v>
      </c>
    </row>
    <row r="38" spans="1:39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SH sa exp'!B38,tdc!A:D,4,0)</f>
        <v>17.577299</v>
      </c>
      <c r="E38" s="26">
        <f t="shared" si="12"/>
        <v>2.8564028769453059E-3</v>
      </c>
      <c r="F38" s="26">
        <f t="shared" si="3"/>
        <v>-4.8989083851069589E-3</v>
      </c>
      <c r="G38" s="27">
        <f t="shared" si="13"/>
        <v>72.266126641529056</v>
      </c>
      <c r="H38" s="27">
        <f t="shared" si="4"/>
        <v>17.789934916621718</v>
      </c>
      <c r="I38" s="28">
        <f t="shared" si="5"/>
        <v>36133.06332076453</v>
      </c>
      <c r="J38" s="28">
        <f t="shared" si="6"/>
        <v>17789.934916621718</v>
      </c>
      <c r="K38" s="28">
        <f t="shared" si="7"/>
        <v>53922.998237386244</v>
      </c>
      <c r="L38" s="29">
        <f t="shared" si="8"/>
        <v>-103.06332076452964</v>
      </c>
      <c r="M38" s="29">
        <f t="shared" si="8"/>
        <v>87.365083378284908</v>
      </c>
      <c r="N38" s="29">
        <f t="shared" si="9"/>
        <v>-15.698237386244728</v>
      </c>
      <c r="P38">
        <f t="shared" si="10"/>
        <v>3.6683785766691124E-4</v>
      </c>
      <c r="Q38">
        <f>SUM($P$11:P38)</f>
        <v>1.0271460014673519E-2</v>
      </c>
      <c r="R38">
        <v>1947</v>
      </c>
      <c r="S38" s="14">
        <v>-2370.5719626168284</v>
      </c>
      <c r="U38">
        <v>1288</v>
      </c>
      <c r="V38" s="14">
        <v>-421.81324656640936</v>
      </c>
      <c r="X38">
        <v>2651</v>
      </c>
      <c r="Y38" s="14">
        <v>-2287.258603893526</v>
      </c>
      <c r="AB38" t="s">
        <v>66</v>
      </c>
      <c r="AC38" s="3">
        <f t="shared" si="22"/>
        <v>10098.3366128176</v>
      </c>
      <c r="AD38" s="3">
        <f t="shared" si="22"/>
        <v>-119.85570736032196</v>
      </c>
      <c r="AE38" s="3">
        <f t="shared" si="22"/>
        <v>10457.185074128365</v>
      </c>
      <c r="AF38">
        <v>0</v>
      </c>
      <c r="AG38">
        <v>212</v>
      </c>
      <c r="AH38">
        <v>0</v>
      </c>
      <c r="AJ38" s="43">
        <f t="shared" si="21"/>
        <v>10098.3366128176</v>
      </c>
      <c r="AK38">
        <v>0</v>
      </c>
      <c r="AL38">
        <v>0</v>
      </c>
      <c r="AM38">
        <v>0</v>
      </c>
    </row>
    <row r="39" spans="1:39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SH sa exp'!B39,tdc!A:D,4,0)</f>
        <v>17.688801000000002</v>
      </c>
      <c r="E39" s="26">
        <f t="shared" si="12"/>
        <v>2.5547873553991615E-2</v>
      </c>
      <c r="F39" s="26">
        <f t="shared" si="3"/>
        <v>-6.3234875162036719E-3</v>
      </c>
      <c r="G39" s="27">
        <f t="shared" si="13"/>
        <v>73.924697879151651</v>
      </c>
      <c r="H39" s="27">
        <f t="shared" si="4"/>
        <v>17.764609789702536</v>
      </c>
      <c r="I39" s="28">
        <f t="shared" si="5"/>
        <v>36962.348939575822</v>
      </c>
      <c r="J39" s="28">
        <f t="shared" si="6"/>
        <v>17764.609789702536</v>
      </c>
      <c r="K39" s="28">
        <f t="shared" si="7"/>
        <v>54726.958729278354</v>
      </c>
      <c r="L39" s="29">
        <f t="shared" si="8"/>
        <v>-932.34893957582244</v>
      </c>
      <c r="M39" s="29">
        <f t="shared" si="8"/>
        <v>112.69021029746727</v>
      </c>
      <c r="N39" s="29">
        <f t="shared" si="9"/>
        <v>-819.65872927835517</v>
      </c>
      <c r="P39">
        <f t="shared" si="10"/>
        <v>3.6683785766691124E-4</v>
      </c>
      <c r="Q39">
        <f>SUM($P$11:P39)</f>
        <v>1.063829787234043E-2</v>
      </c>
      <c r="R39">
        <v>2651</v>
      </c>
      <c r="S39" s="14">
        <v>-2359.4867256637081</v>
      </c>
      <c r="U39">
        <v>1876</v>
      </c>
      <c r="V39" s="14">
        <v>-419.42261763542774</v>
      </c>
      <c r="X39">
        <v>1799</v>
      </c>
      <c r="Y39" s="14">
        <v>-2263.1633996708042</v>
      </c>
      <c r="AB39" t="s">
        <v>67</v>
      </c>
      <c r="AC39" s="3">
        <f t="shared" si="22"/>
        <v>10887.448345005996</v>
      </c>
      <c r="AD39" s="3">
        <f t="shared" si="22"/>
        <v>-46.20762565270411</v>
      </c>
      <c r="AE39" s="3">
        <f t="shared" si="22"/>
        <v>11224.536765701854</v>
      </c>
      <c r="AF39">
        <v>0</v>
      </c>
      <c r="AG39">
        <v>451</v>
      </c>
      <c r="AH39">
        <v>0</v>
      </c>
      <c r="AJ39" s="43">
        <f t="shared" si="21"/>
        <v>10887.448345005996</v>
      </c>
      <c r="AK39">
        <v>0</v>
      </c>
      <c r="AL39">
        <v>0</v>
      </c>
      <c r="AM39">
        <v>0</v>
      </c>
    </row>
    <row r="40" spans="1:39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SH sa exp'!B40,tdc!A:D,4,0)</f>
        <v>17.771000000000001</v>
      </c>
      <c r="E40" s="26">
        <f t="shared" si="12"/>
        <v>1.4239896718175311E-2</v>
      </c>
      <c r="F40" s="26">
        <f t="shared" si="3"/>
        <v>-4.636187734594315E-3</v>
      </c>
      <c r="G40" s="27">
        <f t="shared" si="13"/>
        <v>73.093467731024219</v>
      </c>
      <c r="H40" s="27">
        <f t="shared" si="4"/>
        <v>17.794609313899052</v>
      </c>
      <c r="I40" s="28">
        <f t="shared" si="5"/>
        <v>36546.733865512113</v>
      </c>
      <c r="J40" s="28">
        <f t="shared" si="6"/>
        <v>17794.609313899051</v>
      </c>
      <c r="K40" s="28">
        <f t="shared" si="7"/>
        <v>54341.343179411168</v>
      </c>
      <c r="L40" s="29">
        <f t="shared" si="8"/>
        <v>-516.73386551211297</v>
      </c>
      <c r="M40" s="29">
        <f t="shared" si="8"/>
        <v>82.690686100952007</v>
      </c>
      <c r="N40" s="29">
        <f t="shared" si="9"/>
        <v>-434.04317941116096</v>
      </c>
      <c r="P40">
        <f t="shared" si="10"/>
        <v>3.6683785766691124E-4</v>
      </c>
      <c r="Q40">
        <f>SUM($P$11:P40)</f>
        <v>1.1005135730007342E-2</v>
      </c>
      <c r="R40">
        <v>1799</v>
      </c>
      <c r="S40" s="14">
        <v>-2343.414634146342</v>
      </c>
      <c r="U40">
        <v>892</v>
      </c>
      <c r="V40" s="14">
        <v>-415.12934700485494</v>
      </c>
      <c r="X40">
        <v>460</v>
      </c>
      <c r="Y40" s="14">
        <v>-2246.6300964302063</v>
      </c>
      <c r="AB40" t="s">
        <v>68</v>
      </c>
      <c r="AC40" s="3">
        <f t="shared" si="22"/>
        <v>11676.560077194392</v>
      </c>
      <c r="AD40" s="3">
        <f t="shared" si="22"/>
        <v>27.440456054913739</v>
      </c>
      <c r="AE40" s="3">
        <f t="shared" si="22"/>
        <v>11991.888457275343</v>
      </c>
      <c r="AF40">
        <v>0</v>
      </c>
      <c r="AG40">
        <v>732</v>
      </c>
      <c r="AH40">
        <v>0</v>
      </c>
      <c r="AJ40" s="43">
        <f t="shared" si="21"/>
        <v>11676.560077194392</v>
      </c>
      <c r="AK40">
        <v>0</v>
      </c>
      <c r="AL40">
        <v>0</v>
      </c>
      <c r="AM40">
        <v>0</v>
      </c>
    </row>
    <row r="41" spans="1:39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SH sa exp'!B41,tdc!A:D,4,0)</f>
        <v>17.916</v>
      </c>
      <c r="E41" s="26">
        <f t="shared" si="12"/>
        <v>-5.8010280723107561E-3</v>
      </c>
      <c r="F41" s="26">
        <f t="shared" si="3"/>
        <v>-8.1262531417043669E-3</v>
      </c>
      <c r="G41" s="27">
        <f t="shared" si="13"/>
        <v>71.64318805488297</v>
      </c>
      <c r="H41" s="27">
        <f t="shared" si="4"/>
        <v>17.732613211654389</v>
      </c>
      <c r="I41" s="28">
        <f t="shared" si="5"/>
        <v>35821.594027441482</v>
      </c>
      <c r="J41" s="28">
        <f t="shared" si="6"/>
        <v>17732.613211654389</v>
      </c>
      <c r="K41" s="28">
        <f t="shared" si="7"/>
        <v>53554.207239095871</v>
      </c>
      <c r="L41" s="29">
        <f t="shared" si="8"/>
        <v>208.40597255851753</v>
      </c>
      <c r="M41" s="29">
        <f t="shared" si="8"/>
        <v>144.68678834561433</v>
      </c>
      <c r="N41" s="29">
        <f t="shared" si="9"/>
        <v>353.09276090413186</v>
      </c>
      <c r="P41">
        <f t="shared" si="10"/>
        <v>3.6683785766691124E-4</v>
      </c>
      <c r="Q41">
        <f>SUM($P$11:P41)</f>
        <v>1.1371973587674254E-2</v>
      </c>
      <c r="R41">
        <v>460</v>
      </c>
      <c r="S41" s="14">
        <v>-2338.2149957398506</v>
      </c>
      <c r="U41">
        <v>1980</v>
      </c>
      <c r="V41" s="14">
        <v>-413.79616051862467</v>
      </c>
      <c r="X41">
        <v>1166</v>
      </c>
      <c r="Y41" s="14">
        <v>-2209.8969503329172</v>
      </c>
      <c r="AB41" t="s">
        <v>69</v>
      </c>
      <c r="AC41" s="3">
        <f t="shared" si="22"/>
        <v>12465.671809382788</v>
      </c>
      <c r="AD41" s="3">
        <f t="shared" si="22"/>
        <v>101.08853776253159</v>
      </c>
      <c r="AE41" s="3">
        <f t="shared" si="22"/>
        <v>12759.240148848832</v>
      </c>
      <c r="AF41">
        <v>0</v>
      </c>
      <c r="AG41">
        <v>630</v>
      </c>
      <c r="AH41">
        <v>0</v>
      </c>
      <c r="AJ41" s="43">
        <f t="shared" si="21"/>
        <v>12465.671809382788</v>
      </c>
      <c r="AK41">
        <v>0</v>
      </c>
      <c r="AL41">
        <v>0</v>
      </c>
      <c r="AM41">
        <v>0</v>
      </c>
    </row>
    <row r="42" spans="1:39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SH sa exp'!B42,tdc!A:D,4,0)</f>
        <v>18.273001000000001</v>
      </c>
      <c r="E42" s="26">
        <f t="shared" si="12"/>
        <v>-8.8389486672042789E-3</v>
      </c>
      <c r="F42" s="26">
        <f t="shared" si="3"/>
        <v>-1.9730446902953471E-2</v>
      </c>
      <c r="G42" s="27">
        <f t="shared" si="13"/>
        <v>71.425872000000012</v>
      </c>
      <c r="H42" s="27">
        <f t="shared" si="4"/>
        <v>17.528029840309209</v>
      </c>
      <c r="I42" s="28">
        <f t="shared" si="5"/>
        <v>35712.936000000009</v>
      </c>
      <c r="J42" s="28">
        <f t="shared" si="6"/>
        <v>17528.029840309209</v>
      </c>
      <c r="K42" s="28">
        <f t="shared" si="7"/>
        <v>53240.965840309218</v>
      </c>
      <c r="L42" s="29">
        <f t="shared" si="8"/>
        <v>317.06399999999121</v>
      </c>
      <c r="M42" s="29">
        <f t="shared" si="8"/>
        <v>349.27015969079366</v>
      </c>
      <c r="N42" s="29">
        <f t="shared" si="9"/>
        <v>666.33415969078487</v>
      </c>
      <c r="P42">
        <f t="shared" si="10"/>
        <v>3.6683785766691124E-4</v>
      </c>
      <c r="Q42">
        <f>SUM($P$11:P42)</f>
        <v>1.1738811445341165E-2</v>
      </c>
      <c r="R42">
        <v>445</v>
      </c>
      <c r="S42" s="14">
        <v>-2310.5731635071061</v>
      </c>
      <c r="U42">
        <v>1869</v>
      </c>
      <c r="V42" s="14">
        <v>-412.37153281005521</v>
      </c>
      <c r="X42">
        <v>1921</v>
      </c>
      <c r="Y42" s="14">
        <v>-2152.5234414505176</v>
      </c>
      <c r="AB42" t="s">
        <v>70</v>
      </c>
      <c r="AC42" s="3">
        <f t="shared" si="22"/>
        <v>13254.783541571183</v>
      </c>
      <c r="AD42" s="3">
        <f t="shared" si="22"/>
        <v>174.73661947014944</v>
      </c>
      <c r="AE42" s="3">
        <f t="shared" si="22"/>
        <v>13526.591840422321</v>
      </c>
      <c r="AF42">
        <v>0</v>
      </c>
      <c r="AG42">
        <v>285</v>
      </c>
      <c r="AH42">
        <v>0</v>
      </c>
      <c r="AJ42" s="43">
        <f t="shared" si="21"/>
        <v>13254.783541571183</v>
      </c>
      <c r="AK42">
        <v>0</v>
      </c>
      <c r="AL42">
        <v>0</v>
      </c>
      <c r="AM42">
        <v>0</v>
      </c>
    </row>
    <row r="43" spans="1:39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SH sa exp'!B43,tdc!A:D,4,0)</f>
        <v>18.308399000000001</v>
      </c>
      <c r="E43" s="26">
        <f t="shared" si="12"/>
        <v>-7.703584385032416E-3</v>
      </c>
      <c r="F43" s="26">
        <f t="shared" si="3"/>
        <v>-1.9353010572737226E-3</v>
      </c>
      <c r="G43" s="27">
        <f t="shared" si="13"/>
        <v>71.507012437152696</v>
      </c>
      <c r="H43" s="27">
        <f t="shared" si="4"/>
        <v>17.84273549955406</v>
      </c>
      <c r="I43" s="28">
        <f t="shared" si="5"/>
        <v>35753.506218576345</v>
      </c>
      <c r="J43" s="28">
        <f t="shared" si="6"/>
        <v>17842.735499554059</v>
      </c>
      <c r="K43" s="28">
        <f t="shared" si="7"/>
        <v>53596.241718130404</v>
      </c>
      <c r="L43" s="29">
        <f t="shared" si="8"/>
        <v>276.49378142365458</v>
      </c>
      <c r="M43" s="29">
        <f t="shared" si="8"/>
        <v>34.56450044594385</v>
      </c>
      <c r="N43" s="29">
        <f t="shared" si="9"/>
        <v>311.05828186959843</v>
      </c>
      <c r="P43">
        <f t="shared" si="10"/>
        <v>3.6683785766691124E-4</v>
      </c>
      <c r="Q43">
        <f>SUM($P$11:P43)</f>
        <v>1.2105649303008077E-2</v>
      </c>
      <c r="R43">
        <v>1885</v>
      </c>
      <c r="S43" s="14">
        <v>-2234.0337581811909</v>
      </c>
      <c r="U43">
        <v>292</v>
      </c>
      <c r="V43" s="14">
        <v>-412.14166372777254</v>
      </c>
      <c r="X43">
        <v>445</v>
      </c>
      <c r="Y43" s="14">
        <v>-2145.964101425503</v>
      </c>
      <c r="AB43" t="s">
        <v>71</v>
      </c>
      <c r="AC43" s="3">
        <f t="shared" si="22"/>
        <v>14043.895273759579</v>
      </c>
      <c r="AD43" s="3">
        <f t="shared" si="22"/>
        <v>248.38470117776728</v>
      </c>
      <c r="AE43" s="3">
        <f t="shared" si="22"/>
        <v>14293.94353199581</v>
      </c>
      <c r="AF43">
        <v>0</v>
      </c>
      <c r="AG43">
        <v>106</v>
      </c>
      <c r="AH43">
        <v>0</v>
      </c>
      <c r="AJ43" s="43">
        <f t="shared" si="21"/>
        <v>14043.895273759579</v>
      </c>
      <c r="AK43">
        <v>0</v>
      </c>
      <c r="AL43">
        <v>0</v>
      </c>
      <c r="AM43">
        <v>0</v>
      </c>
    </row>
    <row r="44" spans="1:39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SH sa exp'!B44,tdc!A:D,4,0)</f>
        <v>18.214099999999998</v>
      </c>
      <c r="E44" s="26">
        <f t="shared" si="12"/>
        <v>-1.4970732653839882E-2</v>
      </c>
      <c r="F44" s="26">
        <f t="shared" si="3"/>
        <v>5.1638968925252137E-3</v>
      </c>
      <c r="G44" s="27">
        <f t="shared" si="13"/>
        <v>70.989244004171013</v>
      </c>
      <c r="H44" s="27">
        <f t="shared" si="4"/>
        <v>17.969855301261116</v>
      </c>
      <c r="I44" s="28">
        <f t="shared" si="5"/>
        <v>35494.622002085503</v>
      </c>
      <c r="J44" s="28">
        <f t="shared" si="6"/>
        <v>17969.855301261116</v>
      </c>
      <c r="K44" s="28">
        <f t="shared" si="7"/>
        <v>53464.477303346619</v>
      </c>
      <c r="L44" s="29">
        <f t="shared" si="8"/>
        <v>535.37799791449652</v>
      </c>
      <c r="M44" s="29">
        <f t="shared" si="8"/>
        <v>-92.555301261112618</v>
      </c>
      <c r="N44" s="29">
        <f t="shared" si="9"/>
        <v>442.8226966533839</v>
      </c>
      <c r="P44">
        <f t="shared" si="10"/>
        <v>3.6683785766691124E-4</v>
      </c>
      <c r="Q44">
        <f>SUM($P$11:P44)</f>
        <v>1.2472487160674988E-2</v>
      </c>
      <c r="R44">
        <v>976</v>
      </c>
      <c r="S44" s="14">
        <v>-2196.3218207862519</v>
      </c>
      <c r="U44">
        <v>1907</v>
      </c>
      <c r="V44" s="14">
        <v>-408.96635582106319</v>
      </c>
      <c r="X44">
        <v>615</v>
      </c>
      <c r="Y44" s="14">
        <v>-2141.387488483535</v>
      </c>
      <c r="AB44" t="s">
        <v>72</v>
      </c>
      <c r="AC44" s="3">
        <f t="shared" si="22"/>
        <v>14833.007005947975</v>
      </c>
      <c r="AD44" s="3">
        <f t="shared" si="22"/>
        <v>322.03278288538513</v>
      </c>
      <c r="AE44" s="3">
        <f t="shared" si="22"/>
        <v>15061.295223569299</v>
      </c>
      <c r="AF44">
        <v>0</v>
      </c>
      <c r="AG44">
        <v>53</v>
      </c>
      <c r="AH44">
        <v>0</v>
      </c>
      <c r="AJ44" s="43">
        <f t="shared" si="21"/>
        <v>14833.007005947975</v>
      </c>
      <c r="AK44">
        <v>0</v>
      </c>
      <c r="AL44">
        <v>0</v>
      </c>
      <c r="AM44">
        <v>0</v>
      </c>
    </row>
    <row r="45" spans="1:39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SH sa exp'!B45,tdc!A:D,4,0)</f>
        <v>18.180700000000002</v>
      </c>
      <c r="E45" s="26">
        <f t="shared" si="12"/>
        <v>7.5886796208315347E-3</v>
      </c>
      <c r="F45" s="26">
        <f t="shared" si="3"/>
        <v>1.8354275542919369E-3</v>
      </c>
      <c r="G45" s="27">
        <f t="shared" si="13"/>
        <v>72.608920409771486</v>
      </c>
      <c r="H45" s="27">
        <f t="shared" si="4"/>
        <v>17.910142619921121</v>
      </c>
      <c r="I45" s="28">
        <f t="shared" si="5"/>
        <v>36304.460204885741</v>
      </c>
      <c r="J45" s="28">
        <f t="shared" si="6"/>
        <v>17910.14261992112</v>
      </c>
      <c r="K45" s="28">
        <f t="shared" si="7"/>
        <v>54214.602824806861</v>
      </c>
      <c r="L45" s="29">
        <f t="shared" si="8"/>
        <v>-274.4602048857414</v>
      </c>
      <c r="M45" s="29">
        <f t="shared" si="8"/>
        <v>-32.842619921117148</v>
      </c>
      <c r="N45" s="29">
        <f t="shared" si="9"/>
        <v>-307.30282480685855</v>
      </c>
      <c r="P45">
        <f t="shared" si="10"/>
        <v>3.6683785766691124E-4</v>
      </c>
      <c r="Q45">
        <f>SUM($P$11:P45)</f>
        <v>1.28393250183419E-2</v>
      </c>
      <c r="R45">
        <v>1952</v>
      </c>
      <c r="S45" s="14">
        <v>-2147.7166123778516</v>
      </c>
      <c r="U45">
        <v>928</v>
      </c>
      <c r="V45" s="14">
        <v>-405.04253790344956</v>
      </c>
      <c r="X45">
        <v>247</v>
      </c>
      <c r="Y45" s="14">
        <v>-2115.4472134898715</v>
      </c>
      <c r="AB45" t="s">
        <v>73</v>
      </c>
      <c r="AC45" s="3">
        <f t="shared" si="22"/>
        <v>15622.118738136371</v>
      </c>
      <c r="AD45" s="3">
        <f t="shared" si="22"/>
        <v>395.68086459300298</v>
      </c>
      <c r="AE45" s="3">
        <f t="shared" si="22"/>
        <v>15828.646915142788</v>
      </c>
      <c r="AF45">
        <v>0</v>
      </c>
      <c r="AG45">
        <v>21</v>
      </c>
      <c r="AH45">
        <v>0</v>
      </c>
      <c r="AJ45" s="43">
        <f t="shared" si="21"/>
        <v>15622.118738136371</v>
      </c>
      <c r="AK45">
        <v>0</v>
      </c>
      <c r="AL45">
        <v>0</v>
      </c>
      <c r="AM45">
        <v>0</v>
      </c>
    </row>
    <row r="46" spans="1:39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SH sa exp'!B46,tdc!A:D,4,0)</f>
        <v>18.027201000000002</v>
      </c>
      <c r="E46" s="26">
        <f t="shared" si="12"/>
        <v>1.3087634755367703E-2</v>
      </c>
      <c r="F46" s="26">
        <f t="shared" si="3"/>
        <v>8.4788079589692231E-3</v>
      </c>
      <c r="G46" s="27">
        <f t="shared" si="13"/>
        <v>73.009293413173651</v>
      </c>
      <c r="H46" s="27">
        <f t="shared" si="4"/>
        <v>18.029522614742024</v>
      </c>
      <c r="I46" s="28">
        <f t="shared" si="5"/>
        <v>36504.646706586827</v>
      </c>
      <c r="J46" s="28">
        <f t="shared" si="6"/>
        <v>18029.522614742025</v>
      </c>
      <c r="K46" s="28">
        <f t="shared" si="7"/>
        <v>54534.169321328853</v>
      </c>
      <c r="L46" s="29">
        <f t="shared" si="8"/>
        <v>-474.64670658682735</v>
      </c>
      <c r="M46" s="29">
        <f t="shared" si="8"/>
        <v>-152.22261474202242</v>
      </c>
      <c r="N46" s="29">
        <f t="shared" si="9"/>
        <v>-626.86932132884976</v>
      </c>
      <c r="P46">
        <f t="shared" si="10"/>
        <v>3.6683785766691124E-4</v>
      </c>
      <c r="Q46">
        <f>SUM($P$11:P46)</f>
        <v>1.3206162876008811E-2</v>
      </c>
      <c r="R46">
        <v>1987</v>
      </c>
      <c r="S46" s="14">
        <v>-2142.6291079812145</v>
      </c>
      <c r="U46">
        <v>1942</v>
      </c>
      <c r="V46" s="14">
        <v>-403.20721433905783</v>
      </c>
      <c r="X46">
        <v>976</v>
      </c>
      <c r="Y46" s="14">
        <v>-2070.1264063028757</v>
      </c>
      <c r="AB46" t="s">
        <v>74</v>
      </c>
      <c r="AC46" s="3">
        <f t="shared" si="22"/>
        <v>16411.230470324765</v>
      </c>
      <c r="AD46" s="3">
        <f t="shared" si="22"/>
        <v>469.32894630062083</v>
      </c>
      <c r="AE46" s="3">
        <f t="shared" si="22"/>
        <v>16595.998606716279</v>
      </c>
      <c r="AF46">
        <v>0</v>
      </c>
      <c r="AG46">
        <v>13</v>
      </c>
      <c r="AH46">
        <v>0</v>
      </c>
      <c r="AJ46" s="43">
        <f t="shared" si="21"/>
        <v>16411.230470324765</v>
      </c>
      <c r="AK46">
        <v>0</v>
      </c>
      <c r="AL46">
        <v>0</v>
      </c>
      <c r="AM46">
        <v>0</v>
      </c>
    </row>
    <row r="47" spans="1:39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SH sa exp'!B47,tdc!A:D,4,0)</f>
        <v>17.8307</v>
      </c>
      <c r="E47" s="26">
        <f t="shared" si="12"/>
        <v>-1.2562148668656452E-2</v>
      </c>
      <c r="F47" s="26">
        <f t="shared" si="3"/>
        <v>1.0960093120380716E-2</v>
      </c>
      <c r="G47" s="27">
        <f t="shared" si="13"/>
        <v>71.160433639947456</v>
      </c>
      <c r="H47" s="27">
        <f t="shared" si="4"/>
        <v>18.074314549473662</v>
      </c>
      <c r="I47" s="28">
        <f t="shared" si="5"/>
        <v>35580.216819973728</v>
      </c>
      <c r="J47" s="28">
        <f t="shared" si="6"/>
        <v>18074.314549473664</v>
      </c>
      <c r="K47" s="28">
        <f t="shared" si="7"/>
        <v>53654.531369447388</v>
      </c>
      <c r="L47" s="29">
        <f t="shared" si="8"/>
        <v>449.78318002627202</v>
      </c>
      <c r="M47" s="29">
        <f t="shared" si="8"/>
        <v>-197.01454947366074</v>
      </c>
      <c r="N47" s="29">
        <f t="shared" si="9"/>
        <v>252.76863055261128</v>
      </c>
      <c r="P47">
        <f t="shared" si="10"/>
        <v>3.6683785766691124E-4</v>
      </c>
      <c r="Q47">
        <f>SUM($P$11:P47)</f>
        <v>1.3573000733675723E-2</v>
      </c>
      <c r="R47">
        <v>1921</v>
      </c>
      <c r="S47" s="14">
        <v>-2127.8310381355986</v>
      </c>
      <c r="U47">
        <v>1343</v>
      </c>
      <c r="V47" s="14">
        <v>-401.92038327526097</v>
      </c>
      <c r="X47">
        <v>1609</v>
      </c>
      <c r="Y47" s="14">
        <v>-2066.493097818613</v>
      </c>
      <c r="AB47" t="s">
        <v>75</v>
      </c>
      <c r="AC47" s="3">
        <f t="shared" si="22"/>
        <v>17200.342202513159</v>
      </c>
      <c r="AD47" s="3">
        <f t="shared" si="22"/>
        <v>542.97702800823868</v>
      </c>
      <c r="AE47" s="3">
        <f t="shared" si="22"/>
        <v>17363.35029828977</v>
      </c>
      <c r="AF47">
        <v>0</v>
      </c>
      <c r="AG47">
        <v>4</v>
      </c>
      <c r="AH47">
        <v>0</v>
      </c>
      <c r="AJ47" s="43">
        <f t="shared" si="21"/>
        <v>17200.342202513159</v>
      </c>
      <c r="AK47">
        <v>0</v>
      </c>
      <c r="AL47">
        <v>0</v>
      </c>
      <c r="AM47">
        <v>0</v>
      </c>
    </row>
    <row r="48" spans="1:39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SH sa exp'!B48,tdc!A:D,4,0)</f>
        <v>17.960899000000001</v>
      </c>
      <c r="E48" s="26">
        <f t="shared" si="12"/>
        <v>-7.8812561546971868E-4</v>
      </c>
      <c r="F48" s="26">
        <f t="shared" si="3"/>
        <v>-7.2754265214834326E-3</v>
      </c>
      <c r="G48" s="27">
        <f t="shared" si="13"/>
        <v>72.00323004201681</v>
      </c>
      <c r="H48" s="27">
        <f t="shared" si="4"/>
        <v>17.747707011213638</v>
      </c>
      <c r="I48" s="28">
        <f t="shared" si="5"/>
        <v>36001.615021008402</v>
      </c>
      <c r="J48" s="28">
        <f t="shared" si="6"/>
        <v>17747.707011213639</v>
      </c>
      <c r="K48" s="28">
        <f t="shared" si="7"/>
        <v>53749.322032222044</v>
      </c>
      <c r="L48" s="29">
        <f t="shared" si="8"/>
        <v>28.384978991598473</v>
      </c>
      <c r="M48" s="29">
        <f t="shared" si="8"/>
        <v>129.592988786364</v>
      </c>
      <c r="N48" s="29">
        <f t="shared" si="9"/>
        <v>157.97796777796248</v>
      </c>
      <c r="P48">
        <f t="shared" si="10"/>
        <v>3.6683785766691124E-4</v>
      </c>
      <c r="Q48">
        <f>SUM($P$11:P48)</f>
        <v>1.3939838591342634E-2</v>
      </c>
      <c r="R48">
        <v>615</v>
      </c>
      <c r="S48" s="14">
        <v>-2101.9050077439315</v>
      </c>
      <c r="U48">
        <v>448</v>
      </c>
      <c r="V48" s="14">
        <v>-400.49978004193326</v>
      </c>
      <c r="X48">
        <v>162</v>
      </c>
      <c r="Y48" s="14">
        <v>-2065.2546434733376</v>
      </c>
      <c r="AB48" t="s">
        <v>76</v>
      </c>
      <c r="AC48" s="3">
        <f t="shared" si="22"/>
        <v>17989.453934701552</v>
      </c>
      <c r="AD48" s="3">
        <f t="shared" si="22"/>
        <v>616.62510971585652</v>
      </c>
      <c r="AE48" s="3">
        <f t="shared" si="22"/>
        <v>18130.701989863261</v>
      </c>
      <c r="AF48">
        <v>0</v>
      </c>
      <c r="AG48">
        <v>2</v>
      </c>
      <c r="AH48">
        <v>0</v>
      </c>
      <c r="AJ48" s="43">
        <f t="shared" si="21"/>
        <v>17989.453934701552</v>
      </c>
      <c r="AK48">
        <v>0</v>
      </c>
      <c r="AL48">
        <v>0</v>
      </c>
      <c r="AM48">
        <v>0</v>
      </c>
    </row>
    <row r="49" spans="1:39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SH sa exp'!B49,tdc!A:D,4,0)</f>
        <v>17.900200000000002</v>
      </c>
      <c r="E49" s="26">
        <f t="shared" si="12"/>
        <v>-2.0919362223742109E-2</v>
      </c>
      <c r="F49" s="26">
        <f t="shared" si="3"/>
        <v>3.3852313319498793E-3</v>
      </c>
      <c r="G49" s="27">
        <f t="shared" si="13"/>
        <v>70.568208820882091</v>
      </c>
      <c r="H49" s="27">
        <f t="shared" si="4"/>
        <v>17.937921346839701</v>
      </c>
      <c r="I49" s="28">
        <f t="shared" si="5"/>
        <v>35284.104410441047</v>
      </c>
      <c r="J49" s="28">
        <f t="shared" si="6"/>
        <v>17937.921346839703</v>
      </c>
      <c r="K49" s="28">
        <f t="shared" si="7"/>
        <v>53222.025757280746</v>
      </c>
      <c r="L49" s="29">
        <f t="shared" si="8"/>
        <v>745.89558955895336</v>
      </c>
      <c r="M49" s="29">
        <f t="shared" si="8"/>
        <v>-60.621346839699982</v>
      </c>
      <c r="N49" s="29">
        <f t="shared" si="9"/>
        <v>685.27424271925338</v>
      </c>
      <c r="P49">
        <f t="shared" si="10"/>
        <v>3.6683785766691124E-4</v>
      </c>
      <c r="Q49">
        <f>SUM($P$11:P49)</f>
        <v>1.4306676449009546E-2</v>
      </c>
      <c r="R49">
        <v>1617</v>
      </c>
      <c r="S49" s="14">
        <v>-2099.9858989424247</v>
      </c>
      <c r="U49">
        <v>1913</v>
      </c>
      <c r="V49" s="14">
        <v>-382.41944042276009</v>
      </c>
      <c r="X49">
        <v>1873</v>
      </c>
      <c r="Y49" s="14">
        <v>-2044.149583889608</v>
      </c>
      <c r="AB49" t="s">
        <v>77</v>
      </c>
      <c r="AC49" s="3">
        <f t="shared" si="22"/>
        <v>18778.565666889946</v>
      </c>
      <c r="AD49" s="3">
        <f t="shared" si="22"/>
        <v>690.27319142347437</v>
      </c>
      <c r="AE49" s="3">
        <f t="shared" si="22"/>
        <v>18898.053681436752</v>
      </c>
      <c r="AF49">
        <v>0</v>
      </c>
      <c r="AG49">
        <v>2</v>
      </c>
      <c r="AH49">
        <v>0</v>
      </c>
      <c r="AJ49" s="43">
        <f t="shared" si="21"/>
        <v>18778.565666889946</v>
      </c>
      <c r="AK49">
        <v>0</v>
      </c>
      <c r="AL49">
        <v>0</v>
      </c>
      <c r="AM49">
        <v>0</v>
      </c>
    </row>
    <row r="50" spans="1:39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SH sa exp'!B50,tdc!A:D,4,0)</f>
        <v>18.110800000000001</v>
      </c>
      <c r="E50" s="26">
        <f t="shared" si="12"/>
        <v>1.1900282722247047E-2</v>
      </c>
      <c r="F50" s="26">
        <f t="shared" si="3"/>
        <v>-1.1696559440243158E-2</v>
      </c>
      <c r="G50" s="27">
        <f t="shared" si="13"/>
        <v>72.922657124268056</v>
      </c>
      <c r="H50" s="27">
        <f t="shared" si="4"/>
        <v>17.66941523621265</v>
      </c>
      <c r="I50" s="28">
        <f t="shared" si="5"/>
        <v>36461.328562134026</v>
      </c>
      <c r="J50" s="28">
        <f t="shared" si="6"/>
        <v>17669.415236212652</v>
      </c>
      <c r="K50" s="28">
        <f t="shared" si="7"/>
        <v>54130.743798346681</v>
      </c>
      <c r="L50" s="29">
        <f t="shared" si="8"/>
        <v>-431.32856213402556</v>
      </c>
      <c r="M50" s="29">
        <f t="shared" si="8"/>
        <v>207.8847637873514</v>
      </c>
      <c r="N50" s="29">
        <f t="shared" si="9"/>
        <v>-223.44379834667416</v>
      </c>
      <c r="P50">
        <f t="shared" si="10"/>
        <v>3.6683785766691124E-4</v>
      </c>
      <c r="Q50">
        <f>SUM($P$11:P50)</f>
        <v>1.4673514306676457E-2</v>
      </c>
      <c r="R50">
        <v>1166</v>
      </c>
      <c r="S50" s="14">
        <v>-2096.9841269841345</v>
      </c>
      <c r="U50">
        <v>256</v>
      </c>
      <c r="V50" s="14">
        <v>-380.60855087821255</v>
      </c>
      <c r="X50">
        <v>792</v>
      </c>
      <c r="Y50" s="14">
        <v>-2042.1697657911936</v>
      </c>
      <c r="AB50" t="s">
        <v>78</v>
      </c>
      <c r="AC50" s="3">
        <f t="shared" si="22"/>
        <v>19567.67739907834</v>
      </c>
      <c r="AD50" s="3">
        <f t="shared" si="22"/>
        <v>763.92127313109222</v>
      </c>
      <c r="AE50" s="3">
        <f t="shared" si="22"/>
        <v>19665.405373010242</v>
      </c>
      <c r="AF50">
        <v>0</v>
      </c>
      <c r="AG50">
        <v>2</v>
      </c>
      <c r="AH50">
        <v>0</v>
      </c>
      <c r="AJ50" s="43">
        <f t="shared" si="21"/>
        <v>19567.67739907834</v>
      </c>
      <c r="AK50">
        <v>0</v>
      </c>
      <c r="AL50">
        <v>0</v>
      </c>
      <c r="AM50">
        <v>0</v>
      </c>
    </row>
    <row r="51" spans="1:39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SH sa exp'!B51,tdc!A:D,4,0)</f>
        <v>18.233699999999999</v>
      </c>
      <c r="E51" s="26">
        <f t="shared" si="12"/>
        <v>1.7855272833071402E-2</v>
      </c>
      <c r="F51" s="26">
        <f t="shared" si="3"/>
        <v>-6.763084837952067E-3</v>
      </c>
      <c r="G51" s="27">
        <f t="shared" si="13"/>
        <v>73.358206384951657</v>
      </c>
      <c r="H51" s="27">
        <f t="shared" si="4"/>
        <v>17.756802231033749</v>
      </c>
      <c r="I51" s="28">
        <f t="shared" si="5"/>
        <v>36679.103192475828</v>
      </c>
      <c r="J51" s="28">
        <f t="shared" si="6"/>
        <v>17756.802231033747</v>
      </c>
      <c r="K51" s="28">
        <f t="shared" si="7"/>
        <v>54435.905423509575</v>
      </c>
      <c r="L51" s="29">
        <f t="shared" si="8"/>
        <v>-649.10319247582811</v>
      </c>
      <c r="M51" s="29">
        <f t="shared" si="8"/>
        <v>120.49776896625553</v>
      </c>
      <c r="N51" s="29">
        <f t="shared" si="9"/>
        <v>-528.60542350957257</v>
      </c>
      <c r="P51">
        <f t="shared" si="10"/>
        <v>3.6683785766691124E-4</v>
      </c>
      <c r="Q51">
        <f>SUM($P$11:P51)</f>
        <v>1.5040352164343369E-2</v>
      </c>
      <c r="R51">
        <v>162</v>
      </c>
      <c r="S51" s="14">
        <v>-2085.1326762699027</v>
      </c>
      <c r="U51">
        <v>1344</v>
      </c>
      <c r="V51" s="14">
        <v>-380.17472676438047</v>
      </c>
      <c r="X51">
        <v>1885</v>
      </c>
      <c r="Y51" s="14">
        <v>-2041.3984280628683</v>
      </c>
      <c r="AB51" t="s">
        <v>79</v>
      </c>
      <c r="AC51" s="3">
        <f t="shared" si="22"/>
        <v>20356.789131266734</v>
      </c>
      <c r="AD51" s="3">
        <f t="shared" si="22"/>
        <v>837.56935483871007</v>
      </c>
      <c r="AE51" s="3">
        <f t="shared" si="22"/>
        <v>20432.757064583733</v>
      </c>
      <c r="AF51">
        <v>0</v>
      </c>
      <c r="AG51">
        <v>1</v>
      </c>
      <c r="AH51">
        <v>1</v>
      </c>
      <c r="AJ51" s="43">
        <f t="shared" si="21"/>
        <v>20356.789131266734</v>
      </c>
      <c r="AK51">
        <v>0</v>
      </c>
      <c r="AL51">
        <v>0</v>
      </c>
      <c r="AM51">
        <v>0</v>
      </c>
    </row>
    <row r="52" spans="1:39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SH sa exp'!B52,tdc!A:D,4,0)</f>
        <v>18.207899000000001</v>
      </c>
      <c r="E52" s="26">
        <f t="shared" si="12"/>
        <v>-1.7074226190918862E-2</v>
      </c>
      <c r="F52" s="26">
        <f t="shared" si="3"/>
        <v>1.4160193306092049E-3</v>
      </c>
      <c r="G52" s="27">
        <f t="shared" si="13"/>
        <v>70.840075530668045</v>
      </c>
      <c r="H52" s="27">
        <f t="shared" si="4"/>
        <v>17.90263253382502</v>
      </c>
      <c r="I52" s="28">
        <f t="shared" si="5"/>
        <v>35420.037765334026</v>
      </c>
      <c r="J52" s="28">
        <f t="shared" si="6"/>
        <v>17902.632533825021</v>
      </c>
      <c r="K52" s="28">
        <f t="shared" si="7"/>
        <v>53322.670299159043</v>
      </c>
      <c r="L52" s="29">
        <f t="shared" si="8"/>
        <v>609.96223466597439</v>
      </c>
      <c r="M52" s="29">
        <f t="shared" si="8"/>
        <v>-25.33253382501789</v>
      </c>
      <c r="N52" s="29">
        <f t="shared" si="9"/>
        <v>584.6297008409565</v>
      </c>
      <c r="P52">
        <f t="shared" si="10"/>
        <v>3.6683785766691124E-4</v>
      </c>
      <c r="Q52">
        <f>SUM($P$11:P52)</f>
        <v>1.540719002201028E-2</v>
      </c>
      <c r="R52">
        <v>2025</v>
      </c>
      <c r="S52" s="14">
        <v>-2083.8881019830078</v>
      </c>
      <c r="U52">
        <v>140</v>
      </c>
      <c r="V52" s="14">
        <v>-379.15450663651427</v>
      </c>
      <c r="X52">
        <v>2025</v>
      </c>
      <c r="Y52" s="14">
        <v>-2023.1812522692198</v>
      </c>
    </row>
    <row r="53" spans="1:39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SH sa exp'!B53,tdc!A:D,4,0)</f>
        <v>17.978100000000001</v>
      </c>
      <c r="E53" s="26">
        <f t="shared" si="12"/>
        <v>-2.1387055836589383E-2</v>
      </c>
      <c r="F53" s="26">
        <f t="shared" si="3"/>
        <v>1.2701160426507535E-2</v>
      </c>
      <c r="G53" s="27">
        <f t="shared" si="13"/>
        <v>70.535212237093688</v>
      </c>
      <c r="H53" s="27">
        <f t="shared" si="4"/>
        <v>18.105810557995564</v>
      </c>
      <c r="I53" s="28">
        <f t="shared" si="5"/>
        <v>35267.606118546842</v>
      </c>
      <c r="J53" s="28">
        <f t="shared" si="6"/>
        <v>18105.810557995563</v>
      </c>
      <c r="K53" s="28">
        <f t="shared" si="7"/>
        <v>53373.416676542402</v>
      </c>
      <c r="L53" s="29">
        <f t="shared" si="8"/>
        <v>762.39388145315752</v>
      </c>
      <c r="M53" s="29">
        <f t="shared" si="8"/>
        <v>-228.51055799555979</v>
      </c>
      <c r="N53" s="29">
        <f t="shared" si="9"/>
        <v>533.88332345759773</v>
      </c>
      <c r="P53">
        <f t="shared" si="10"/>
        <v>3.6683785766691124E-4</v>
      </c>
      <c r="Q53">
        <f>SUM($P$11:P53)</f>
        <v>1.5774027879677192E-2</v>
      </c>
      <c r="R53">
        <v>1872</v>
      </c>
      <c r="S53" s="14">
        <v>-2081.4628378378402</v>
      </c>
      <c r="U53">
        <v>524</v>
      </c>
      <c r="V53" s="14">
        <v>-366.66276367109822</v>
      </c>
      <c r="X53">
        <v>958</v>
      </c>
      <c r="Y53" s="14">
        <v>-2011.1811878579174</v>
      </c>
    </row>
    <row r="54" spans="1:39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SH sa exp'!B54,tdc!A:D,4,0)</f>
        <v>18.030999999999999</v>
      </c>
      <c r="E54" s="26">
        <f t="shared" si="12"/>
        <v>2.5693750910775005E-2</v>
      </c>
      <c r="F54" s="26">
        <f t="shared" si="3"/>
        <v>-2.9381483045051804E-3</v>
      </c>
      <c r="G54" s="27">
        <f t="shared" si="13"/>
        <v>73.935482605283823</v>
      </c>
      <c r="H54" s="27">
        <f t="shared" si="4"/>
        <v>17.824850930619494</v>
      </c>
      <c r="I54" s="28">
        <f t="shared" si="5"/>
        <v>36967.741302641909</v>
      </c>
      <c r="J54" s="28">
        <f t="shared" si="6"/>
        <v>17824.850930619494</v>
      </c>
      <c r="K54" s="28">
        <f t="shared" si="7"/>
        <v>54792.592233261399</v>
      </c>
      <c r="L54" s="29">
        <f t="shared" si="8"/>
        <v>-937.74130264190899</v>
      </c>
      <c r="M54" s="29">
        <f t="shared" si="8"/>
        <v>52.449069380509172</v>
      </c>
      <c r="N54" s="29">
        <f t="shared" si="9"/>
        <v>-885.29223326139982</v>
      </c>
      <c r="P54">
        <f t="shared" si="10"/>
        <v>3.6683785766691124E-4</v>
      </c>
      <c r="Q54">
        <f>SUM($P$11:P54)</f>
        <v>1.6140865737344103E-2</v>
      </c>
      <c r="R54">
        <v>307</v>
      </c>
      <c r="S54" s="14">
        <v>-2050.14453125</v>
      </c>
      <c r="U54">
        <v>1715</v>
      </c>
      <c r="V54" s="14">
        <v>-366.19694399696527</v>
      </c>
      <c r="X54">
        <v>2205</v>
      </c>
      <c r="Y54" s="14">
        <v>-2008.5133385771915</v>
      </c>
    </row>
    <row r="55" spans="1:39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SH sa exp'!B55,tdc!A:D,4,0)</f>
        <v>17.941998999999999</v>
      </c>
      <c r="E55" s="26">
        <f t="shared" si="12"/>
        <v>-2.3907580494579635E-2</v>
      </c>
      <c r="F55" s="26">
        <f t="shared" si="3"/>
        <v>4.9482213922876425E-3</v>
      </c>
      <c r="G55" s="27">
        <f t="shared" si="13"/>
        <v>70.357650363938191</v>
      </c>
      <c r="H55" s="27">
        <f t="shared" si="4"/>
        <v>17.965980061641964</v>
      </c>
      <c r="I55" s="28">
        <f t="shared" si="5"/>
        <v>35178.825181969092</v>
      </c>
      <c r="J55" s="28">
        <f t="shared" si="6"/>
        <v>17965.980061641963</v>
      </c>
      <c r="K55" s="28">
        <f t="shared" si="7"/>
        <v>53144.805243611059</v>
      </c>
      <c r="L55" s="29">
        <f t="shared" si="8"/>
        <v>851.17481803090777</v>
      </c>
      <c r="M55" s="29">
        <f t="shared" si="8"/>
        <v>-88.680061641960492</v>
      </c>
      <c r="N55" s="29">
        <f t="shared" si="9"/>
        <v>762.49475638894728</v>
      </c>
      <c r="P55">
        <f t="shared" si="10"/>
        <v>3.6683785766691124E-4</v>
      </c>
      <c r="Q55">
        <f>SUM($P$11:P55)</f>
        <v>1.6507703595011015E-2</v>
      </c>
      <c r="R55">
        <v>444</v>
      </c>
      <c r="S55" s="14">
        <v>-2045.9624217119053</v>
      </c>
      <c r="U55">
        <v>2476</v>
      </c>
      <c r="V55" s="14">
        <v>-359.05476836056914</v>
      </c>
      <c r="X55">
        <v>2011</v>
      </c>
      <c r="Y55" s="14">
        <v>-2005.3592115277206</v>
      </c>
    </row>
    <row r="56" spans="1:39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SH sa exp'!B56,tdc!A:D,4,0)</f>
        <v>18.056298999999999</v>
      </c>
      <c r="E56" s="26">
        <f t="shared" si="12"/>
        <v>1.1430163613344193E-2</v>
      </c>
      <c r="F56" s="26">
        <f t="shared" si="3"/>
        <v>-6.3503215685616838E-3</v>
      </c>
      <c r="G56" s="27">
        <f t="shared" si="13"/>
        <v>72.888382846809606</v>
      </c>
      <c r="H56" s="27">
        <f t="shared" si="4"/>
        <v>17.76413309962911</v>
      </c>
      <c r="I56" s="28">
        <f t="shared" si="5"/>
        <v>36444.191423404802</v>
      </c>
      <c r="J56" s="28">
        <f t="shared" si="6"/>
        <v>17764.133099629111</v>
      </c>
      <c r="K56" s="28">
        <f t="shared" si="7"/>
        <v>54208.324523033909</v>
      </c>
      <c r="L56" s="29">
        <f t="shared" si="8"/>
        <v>-414.19142340480175</v>
      </c>
      <c r="M56" s="29">
        <f t="shared" si="8"/>
        <v>113.16690037089211</v>
      </c>
      <c r="N56" s="29">
        <f t="shared" si="9"/>
        <v>-301.02452303390965</v>
      </c>
      <c r="P56">
        <f t="shared" si="10"/>
        <v>3.6683785766691124E-4</v>
      </c>
      <c r="Q56">
        <f>SUM($P$11:P56)</f>
        <v>1.6874541452677926E-2</v>
      </c>
      <c r="R56">
        <v>1046</v>
      </c>
      <c r="S56" s="14">
        <v>-2023.6705599450434</v>
      </c>
      <c r="U56">
        <v>1589</v>
      </c>
      <c r="V56" s="14">
        <v>-355.83752729343905</v>
      </c>
      <c r="X56">
        <v>307</v>
      </c>
      <c r="Y56" s="14">
        <v>-1993.9282537374129</v>
      </c>
    </row>
    <row r="57" spans="1:39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SH sa exp'!B57,tdc!A:D,4,0)</f>
        <v>18.125601</v>
      </c>
      <c r="E57" s="26">
        <f t="shared" si="12"/>
        <v>-4.2534059098414002E-3</v>
      </c>
      <c r="F57" s="26">
        <f t="shared" si="3"/>
        <v>-3.8307598411879773E-3</v>
      </c>
      <c r="G57" s="27">
        <f t="shared" si="13"/>
        <v>71.754150482315126</v>
      </c>
      <c r="H57" s="27">
        <f t="shared" si="4"/>
        <v>17.808947361949542</v>
      </c>
      <c r="I57" s="28">
        <f t="shared" si="5"/>
        <v>35877.07524115756</v>
      </c>
      <c r="J57" s="28">
        <f t="shared" si="6"/>
        <v>17808.947361949544</v>
      </c>
      <c r="K57" s="28">
        <f t="shared" si="7"/>
        <v>53686.022603107107</v>
      </c>
      <c r="L57" s="29">
        <f t="shared" si="8"/>
        <v>152.9247588424405</v>
      </c>
      <c r="M57" s="29">
        <f t="shared" si="8"/>
        <v>68.352638050459063</v>
      </c>
      <c r="N57" s="29">
        <f t="shared" si="9"/>
        <v>221.27739689289956</v>
      </c>
      <c r="P57">
        <f t="shared" si="10"/>
        <v>3.6683785766691124E-4</v>
      </c>
      <c r="Q57">
        <f>SUM($P$11:P57)</f>
        <v>1.7241379310344838E-2</v>
      </c>
      <c r="R57">
        <v>761</v>
      </c>
      <c r="S57" s="14">
        <v>-2013.1047619047677</v>
      </c>
      <c r="U57">
        <v>1281</v>
      </c>
      <c r="V57" s="14">
        <v>-352.00610371729636</v>
      </c>
      <c r="X57">
        <v>2491</v>
      </c>
      <c r="Y57" s="14">
        <v>-1978.8176701993725</v>
      </c>
    </row>
    <row r="58" spans="1:39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SH sa exp'!B58,tdc!A:D,4,0)</f>
        <v>18.215098999999999</v>
      </c>
      <c r="E58" s="26">
        <f t="shared" si="12"/>
        <v>-5.6432110770791343E-3</v>
      </c>
      <c r="F58" s="26">
        <f t="shared" si="3"/>
        <v>-4.9255067150410494E-3</v>
      </c>
      <c r="G58" s="27">
        <f t="shared" si="13"/>
        <v>71.654495459777465</v>
      </c>
      <c r="H58" s="27">
        <f t="shared" si="4"/>
        <v>17.789461740356177</v>
      </c>
      <c r="I58" s="28">
        <f t="shared" si="5"/>
        <v>35827.247729888732</v>
      </c>
      <c r="J58" s="28">
        <f t="shared" si="6"/>
        <v>17789.461740356179</v>
      </c>
      <c r="K58" s="28">
        <f t="shared" si="7"/>
        <v>53616.70947024491</v>
      </c>
      <c r="L58" s="29">
        <f t="shared" si="8"/>
        <v>202.75227011126844</v>
      </c>
      <c r="M58" s="29">
        <f t="shared" si="8"/>
        <v>87.838259643824131</v>
      </c>
      <c r="N58" s="29">
        <f t="shared" si="9"/>
        <v>290.59052975509258</v>
      </c>
      <c r="P58">
        <f t="shared" si="10"/>
        <v>3.6683785766691124E-4</v>
      </c>
      <c r="Q58">
        <f>SUM($P$11:P58)</f>
        <v>1.7608217168011749E-2</v>
      </c>
      <c r="R58">
        <v>2205</v>
      </c>
      <c r="S58" s="14">
        <v>-1994.3772760378779</v>
      </c>
      <c r="U58">
        <v>965</v>
      </c>
      <c r="V58" s="14">
        <v>-348.46075872559231</v>
      </c>
      <c r="X58">
        <v>1606</v>
      </c>
      <c r="Y58" s="14">
        <v>-1975.8297854352131</v>
      </c>
    </row>
    <row r="59" spans="1:39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SH sa exp'!B59,tdc!A:D,4,0)</f>
        <v>18.253299999999999</v>
      </c>
      <c r="E59" s="26">
        <f t="shared" si="12"/>
        <v>6.5439381533530855E-3</v>
      </c>
      <c r="F59" s="26">
        <f t="shared" si="3"/>
        <v>-2.095020073261965E-3</v>
      </c>
      <c r="G59" s="27">
        <f t="shared" si="13"/>
        <v>72.533102471678674</v>
      </c>
      <c r="H59" s="27">
        <f t="shared" si="4"/>
        <v>17.83988590297097</v>
      </c>
      <c r="I59" s="28">
        <f t="shared" si="5"/>
        <v>36266.551235839339</v>
      </c>
      <c r="J59" s="28">
        <f t="shared" si="6"/>
        <v>17839.885902970971</v>
      </c>
      <c r="K59" s="28">
        <f t="shared" si="7"/>
        <v>54106.43713881031</v>
      </c>
      <c r="L59" s="29">
        <f t="shared" si="8"/>
        <v>-236.55123583933891</v>
      </c>
      <c r="M59" s="29">
        <f t="shared" si="8"/>
        <v>37.414097029031836</v>
      </c>
      <c r="N59" s="29">
        <f t="shared" si="9"/>
        <v>-199.13713881030708</v>
      </c>
      <c r="P59">
        <f t="shared" si="10"/>
        <v>3.6683785766691124E-4</v>
      </c>
      <c r="Q59">
        <f>SUM($P$11:P59)</f>
        <v>1.7975055025678661E-2</v>
      </c>
      <c r="R59">
        <v>1609</v>
      </c>
      <c r="S59" s="14">
        <v>-1988.1614457831311</v>
      </c>
      <c r="U59">
        <v>894</v>
      </c>
      <c r="V59" s="14">
        <v>-346.92896955704055</v>
      </c>
      <c r="X59">
        <v>1046</v>
      </c>
      <c r="Y59" s="14">
        <v>-1974.4761614499694</v>
      </c>
    </row>
    <row r="60" spans="1:39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SH sa exp'!B60,tdc!A:D,4,0)</f>
        <v>18.253299999999999</v>
      </c>
      <c r="E60" s="26">
        <f t="shared" si="12"/>
        <v>-1.1773875452091215E-2</v>
      </c>
      <c r="F60" s="26">
        <f t="shared" si="3"/>
        <v>0</v>
      </c>
      <c r="G60" s="27">
        <f t="shared" si="13"/>
        <v>71.216549618320627</v>
      </c>
      <c r="H60" s="27">
        <f t="shared" si="4"/>
        <v>17.877300000000002</v>
      </c>
      <c r="I60" s="28">
        <f t="shared" si="5"/>
        <v>35608.274809160313</v>
      </c>
      <c r="J60" s="28">
        <f t="shared" si="6"/>
        <v>17877.300000000003</v>
      </c>
      <c r="K60" s="28">
        <f t="shared" si="7"/>
        <v>53485.574809160316</v>
      </c>
      <c r="L60" s="29">
        <f t="shared" si="8"/>
        <v>421.72519083968655</v>
      </c>
      <c r="M60" s="29">
        <f t="shared" si="8"/>
        <v>0</v>
      </c>
      <c r="N60" s="29">
        <f t="shared" si="9"/>
        <v>421.72519083968655</v>
      </c>
      <c r="P60">
        <f t="shared" si="10"/>
        <v>3.6683785766691124E-4</v>
      </c>
      <c r="Q60">
        <f>SUM($P$11:P60)</f>
        <v>1.8341892883345572E-2</v>
      </c>
      <c r="R60">
        <v>958</v>
      </c>
      <c r="S60" s="14">
        <v>-1987.9705925171074</v>
      </c>
      <c r="U60">
        <v>1621</v>
      </c>
      <c r="V60" s="14">
        <v>-344.70529190849993</v>
      </c>
      <c r="X60">
        <v>363</v>
      </c>
      <c r="Y60" s="14">
        <v>-1973.2646908033712</v>
      </c>
    </row>
    <row r="61" spans="1:39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SH sa exp'!B61,tdc!A:D,4,0)</f>
        <v>18.332001000000002</v>
      </c>
      <c r="E61" s="26">
        <f t="shared" si="12"/>
        <v>2.5448530484721012E-4</v>
      </c>
      <c r="F61" s="26">
        <f t="shared" si="3"/>
        <v>-4.3023355963017554E-3</v>
      </c>
      <c r="G61" s="27">
        <f t="shared" si="13"/>
        <v>72.078340544667867</v>
      </c>
      <c r="H61" s="27">
        <f t="shared" si="4"/>
        <v>17.800551074048055</v>
      </c>
      <c r="I61" s="28">
        <f t="shared" si="5"/>
        <v>36039.170272333933</v>
      </c>
      <c r="J61" s="28">
        <f t="shared" si="6"/>
        <v>17800.551074048057</v>
      </c>
      <c r="K61" s="28">
        <f t="shared" si="7"/>
        <v>53839.721346381993</v>
      </c>
      <c r="L61" s="29">
        <f t="shared" si="8"/>
        <v>-9.1702723339330987</v>
      </c>
      <c r="M61" s="29">
        <f t="shared" si="8"/>
        <v>76.748925951946148</v>
      </c>
      <c r="N61" s="29">
        <f t="shared" si="9"/>
        <v>67.57865361801305</v>
      </c>
      <c r="P61">
        <f t="shared" si="10"/>
        <v>3.6683785766691124E-4</v>
      </c>
      <c r="Q61">
        <f>SUM($P$11:P61)</f>
        <v>1.8708730741012484E-2</v>
      </c>
      <c r="R61">
        <v>2141</v>
      </c>
      <c r="S61" s="14">
        <v>-1986.0483262018679</v>
      </c>
      <c r="U61">
        <v>1619</v>
      </c>
      <c r="V61" s="14">
        <v>-344.42092211955605</v>
      </c>
      <c r="X61">
        <v>2091</v>
      </c>
      <c r="Y61" s="14">
        <v>-1972.327655310266</v>
      </c>
    </row>
    <row r="62" spans="1:39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SH sa exp'!B62,tdc!A:D,4,0)</f>
        <v>18.645099999999999</v>
      </c>
      <c r="E62" s="26">
        <f t="shared" si="12"/>
        <v>9.9757829459677649E-3</v>
      </c>
      <c r="F62" s="26">
        <f t="shared" si="3"/>
        <v>-1.6935155788298448E-2</v>
      </c>
      <c r="G62" s="27">
        <f t="shared" si="13"/>
        <v>72.782452442159382</v>
      </c>
      <c r="H62" s="27">
        <f t="shared" si="4"/>
        <v>17.577094329196417</v>
      </c>
      <c r="I62" s="28">
        <f t="shared" si="5"/>
        <v>36391.226221079691</v>
      </c>
      <c r="J62" s="28">
        <f t="shared" si="6"/>
        <v>17577.094329196418</v>
      </c>
      <c r="K62" s="28">
        <f t="shared" si="7"/>
        <v>53968.320550276112</v>
      </c>
      <c r="L62" s="29">
        <f t="shared" si="8"/>
        <v>-361.22622107969073</v>
      </c>
      <c r="M62" s="29">
        <f t="shared" si="8"/>
        <v>300.20567080358524</v>
      </c>
      <c r="N62" s="29">
        <f t="shared" si="9"/>
        <v>-61.020550276105496</v>
      </c>
      <c r="P62">
        <f t="shared" si="10"/>
        <v>3.6683785766691124E-4</v>
      </c>
      <c r="Q62">
        <f>SUM($P$11:P62)</f>
        <v>1.9075568598679395E-2</v>
      </c>
      <c r="R62">
        <v>1843</v>
      </c>
      <c r="S62" s="14">
        <v>-1983.7646730016713</v>
      </c>
      <c r="U62">
        <v>285</v>
      </c>
      <c r="V62" s="14">
        <v>-342.67163892507597</v>
      </c>
      <c r="X62">
        <v>1172</v>
      </c>
      <c r="Y62" s="14">
        <v>-1960.0156679148058</v>
      </c>
    </row>
    <row r="63" spans="1:39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SH sa exp'!B63,tdc!A:D,4,0)</f>
        <v>18.635300000000001</v>
      </c>
      <c r="E63" s="26">
        <f t="shared" si="12"/>
        <v>-1.8087361009424738E-2</v>
      </c>
      <c r="F63" s="26">
        <f t="shared" si="3"/>
        <v>5.2574544402594664E-4</v>
      </c>
      <c r="G63" s="27">
        <f t="shared" si="13"/>
        <v>70.768341327947482</v>
      </c>
      <c r="H63" s="27">
        <f t="shared" si="4"/>
        <v>17.886701380176333</v>
      </c>
      <c r="I63" s="28">
        <f t="shared" si="5"/>
        <v>35384.170663973739</v>
      </c>
      <c r="J63" s="28">
        <f t="shared" si="6"/>
        <v>17886.701380176335</v>
      </c>
      <c r="K63" s="28">
        <f t="shared" si="7"/>
        <v>53270.872044150077</v>
      </c>
      <c r="L63" s="29">
        <f t="shared" si="8"/>
        <v>645.82933602626144</v>
      </c>
      <c r="M63" s="29">
        <f t="shared" si="8"/>
        <v>-9.401380176332168</v>
      </c>
      <c r="N63" s="29">
        <f t="shared" si="9"/>
        <v>636.42795584992928</v>
      </c>
      <c r="P63">
        <f t="shared" si="10"/>
        <v>3.6683785766691124E-4</v>
      </c>
      <c r="Q63">
        <f>SUM($P$11:P63)</f>
        <v>1.9442406456346307E-2</v>
      </c>
      <c r="R63">
        <v>1048</v>
      </c>
      <c r="S63" s="14">
        <v>-1980.723532541233</v>
      </c>
      <c r="U63">
        <v>520</v>
      </c>
      <c r="V63" s="14">
        <v>-341.89496538993626</v>
      </c>
      <c r="X63">
        <v>2461</v>
      </c>
      <c r="Y63" s="14">
        <v>-1954.8544137816498</v>
      </c>
    </row>
    <row r="64" spans="1:39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SH sa exp'!B64,tdc!A:D,4,0)</f>
        <v>18.718800000000002</v>
      </c>
      <c r="E64" s="26">
        <f t="shared" si="12"/>
        <v>2.492301024827806E-2</v>
      </c>
      <c r="F64" s="26">
        <f t="shared" si="3"/>
        <v>-4.4707348901157047E-3</v>
      </c>
      <c r="G64" s="27">
        <f t="shared" si="13"/>
        <v>73.878519477158022</v>
      </c>
      <c r="H64" s="27">
        <f t="shared" si="4"/>
        <v>17.797553726200398</v>
      </c>
      <c r="I64" s="28">
        <f t="shared" si="5"/>
        <v>36939.259738579014</v>
      </c>
      <c r="J64" s="28">
        <f t="shared" si="6"/>
        <v>17797.5537262004</v>
      </c>
      <c r="K64" s="28">
        <f t="shared" si="7"/>
        <v>54736.813464779414</v>
      </c>
      <c r="L64" s="29">
        <f t="shared" si="8"/>
        <v>-909.25973857901408</v>
      </c>
      <c r="M64" s="29">
        <f t="shared" si="8"/>
        <v>79.746273799602932</v>
      </c>
      <c r="N64" s="29">
        <f t="shared" si="9"/>
        <v>-829.51346477941115</v>
      </c>
      <c r="P64">
        <f t="shared" si="10"/>
        <v>3.6683785766691124E-4</v>
      </c>
      <c r="Q64">
        <f>SUM($P$11:P64)</f>
        <v>1.9809244314013218E-2</v>
      </c>
      <c r="R64">
        <v>2091</v>
      </c>
      <c r="S64" s="14">
        <v>-1974.8172987974103</v>
      </c>
      <c r="U64">
        <v>1924</v>
      </c>
      <c r="V64" s="14">
        <v>-339.56882681564093</v>
      </c>
      <c r="X64">
        <v>1906</v>
      </c>
      <c r="Y64" s="14">
        <v>-1953.5105734069148</v>
      </c>
    </row>
    <row r="65" spans="1:25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SH sa exp'!B65,tdc!A:D,4,0)</f>
        <v>18.470099999999999</v>
      </c>
      <c r="E65" s="26">
        <f t="shared" si="12"/>
        <v>-1.2940795877011853E-4</v>
      </c>
      <c r="F65" s="26">
        <f t="shared" si="3"/>
        <v>1.3375158049029251E-2</v>
      </c>
      <c r="G65" s="27">
        <f t="shared" si="13"/>
        <v>72.050675465838509</v>
      </c>
      <c r="H65" s="27">
        <f t="shared" si="4"/>
        <v>18.118017944678158</v>
      </c>
      <c r="I65" s="28">
        <f t="shared" si="5"/>
        <v>36025.337732919252</v>
      </c>
      <c r="J65" s="28">
        <f t="shared" si="6"/>
        <v>18118.017944678159</v>
      </c>
      <c r="K65" s="28">
        <f t="shared" si="7"/>
        <v>54143.355677597414</v>
      </c>
      <c r="L65" s="29">
        <f t="shared" si="8"/>
        <v>4.6622670807482791</v>
      </c>
      <c r="M65" s="29">
        <f t="shared" si="8"/>
        <v>-240.71794467815562</v>
      </c>
      <c r="N65" s="29">
        <f t="shared" si="9"/>
        <v>-236.05567759740734</v>
      </c>
      <c r="O65" s="5" t="s">
        <v>39</v>
      </c>
      <c r="P65" s="5">
        <f t="shared" si="10"/>
        <v>3.6683785766691124E-4</v>
      </c>
      <c r="Q65" s="5">
        <f>SUM($P$11:P65)</f>
        <v>2.017608217168013E-2</v>
      </c>
      <c r="R65">
        <v>2461</v>
      </c>
      <c r="S65" s="14">
        <v>-1954.3832020997434</v>
      </c>
      <c r="T65" s="5"/>
      <c r="U65">
        <v>1319</v>
      </c>
      <c r="V65" s="14">
        <v>-338.09025408980233</v>
      </c>
      <c r="W65" s="5"/>
      <c r="X65">
        <v>2141</v>
      </c>
      <c r="Y65" s="14">
        <v>-1949.7943731104169</v>
      </c>
    </row>
    <row r="66" spans="1:25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SH sa exp'!B66,tdc!A:D,4,0)</f>
        <v>18.491599999999998</v>
      </c>
      <c r="E66" s="26">
        <f t="shared" si="12"/>
        <v>-1.5790815305901672E-2</v>
      </c>
      <c r="F66" s="26">
        <f t="shared" si="3"/>
        <v>-1.1633665348119734E-3</v>
      </c>
      <c r="G66" s="27">
        <f t="shared" si="13"/>
        <v>70.931050821551395</v>
      </c>
      <c r="H66" s="27">
        <f t="shared" si="4"/>
        <v>17.856514240520021</v>
      </c>
      <c r="I66" s="28">
        <f t="shared" si="5"/>
        <v>35465.525410775699</v>
      </c>
      <c r="J66" s="28">
        <f t="shared" si="6"/>
        <v>17856.51424052002</v>
      </c>
      <c r="K66" s="28">
        <f t="shared" si="7"/>
        <v>53322.039651295723</v>
      </c>
      <c r="L66" s="29">
        <f t="shared" si="8"/>
        <v>564.47458922430087</v>
      </c>
      <c r="M66" s="29">
        <f t="shared" si="8"/>
        <v>20.785759479982516</v>
      </c>
      <c r="N66" s="29">
        <f t="shared" si="9"/>
        <v>585.26034870428339</v>
      </c>
      <c r="P66">
        <f t="shared" si="10"/>
        <v>3.6683785766691124E-4</v>
      </c>
      <c r="Q66">
        <f>SUM($P$11:P66)</f>
        <v>2.0542920029347041E-2</v>
      </c>
      <c r="R66">
        <v>2011</v>
      </c>
      <c r="S66" s="14">
        <v>-1946.6445497630193</v>
      </c>
      <c r="U66">
        <v>1359</v>
      </c>
      <c r="V66" s="14">
        <v>-337.40697287315197</v>
      </c>
      <c r="X66">
        <v>1048</v>
      </c>
      <c r="Y66" s="14">
        <v>-1947.7026218273604</v>
      </c>
    </row>
    <row r="67" spans="1:25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SH sa exp'!B67,tdc!A:D,4,0)</f>
        <v>18.438499</v>
      </c>
      <c r="E67" s="26">
        <f t="shared" si="12"/>
        <v>-9.8860120741433612E-3</v>
      </c>
      <c r="F67" s="26">
        <f t="shared" si="3"/>
        <v>2.8757592334314875E-3</v>
      </c>
      <c r="G67" s="27">
        <f t="shared" si="13"/>
        <v>71.351123723041994</v>
      </c>
      <c r="H67" s="27">
        <f t="shared" si="4"/>
        <v>17.928784804012519</v>
      </c>
      <c r="I67" s="28">
        <f t="shared" si="5"/>
        <v>35675.561861520997</v>
      </c>
      <c r="J67" s="28">
        <f t="shared" si="6"/>
        <v>17928.784804012517</v>
      </c>
      <c r="K67" s="28">
        <f t="shared" si="7"/>
        <v>53604.346665533514</v>
      </c>
      <c r="L67" s="29">
        <f t="shared" si="8"/>
        <v>354.4381384790031</v>
      </c>
      <c r="M67" s="29">
        <f t="shared" si="8"/>
        <v>-51.48480401251436</v>
      </c>
      <c r="N67" s="29">
        <f t="shared" si="9"/>
        <v>302.95333446648874</v>
      </c>
      <c r="P67">
        <f t="shared" si="10"/>
        <v>3.6683785766691124E-4</v>
      </c>
      <c r="Q67">
        <f>SUM($P$11:P67)</f>
        <v>2.0909757887013953E-2</v>
      </c>
      <c r="R67">
        <v>247</v>
      </c>
      <c r="S67" s="14">
        <v>-1939.3814303638574</v>
      </c>
      <c r="U67">
        <v>1159</v>
      </c>
      <c r="V67" s="14">
        <v>-336.14776435045133</v>
      </c>
      <c r="X67">
        <v>1947</v>
      </c>
      <c r="Y67" s="14">
        <v>-1945.3250990003326</v>
      </c>
    </row>
    <row r="68" spans="1:25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SH sa exp'!B68,tdc!A:D,4,0)</f>
        <v>18.648599999999998</v>
      </c>
      <c r="E68" s="26">
        <f t="shared" si="12"/>
        <v>-1.6262555052112417E-2</v>
      </c>
      <c r="F68" s="26">
        <f t="shared" si="3"/>
        <v>-1.1330260564988129E-2</v>
      </c>
      <c r="G68" s="27">
        <f t="shared" si="13"/>
        <v>70.89759771683832</v>
      </c>
      <c r="H68" s="27">
        <f t="shared" si="4"/>
        <v>17.675888708680549</v>
      </c>
      <c r="I68" s="28">
        <f t="shared" si="5"/>
        <v>35448.798858419163</v>
      </c>
      <c r="J68" s="28">
        <f t="shared" si="6"/>
        <v>17675.888708680548</v>
      </c>
      <c r="K68" s="28">
        <f t="shared" si="7"/>
        <v>53124.687567099711</v>
      </c>
      <c r="L68" s="29">
        <f t="shared" si="8"/>
        <v>581.20114158083743</v>
      </c>
      <c r="M68" s="29">
        <f t="shared" si="8"/>
        <v>201.4112913194549</v>
      </c>
      <c r="N68" s="29">
        <f t="shared" si="9"/>
        <v>782.61243290029233</v>
      </c>
      <c r="P68">
        <f t="shared" si="10"/>
        <v>3.6683785766691124E-4</v>
      </c>
      <c r="Q68">
        <f>SUM($P$11:P68)</f>
        <v>2.1276595744680864E-2</v>
      </c>
      <c r="R68">
        <v>1315</v>
      </c>
      <c r="S68" s="14">
        <v>-1924.906588003927</v>
      </c>
      <c r="U68">
        <v>433</v>
      </c>
      <c r="V68" s="14">
        <v>-333.41591237883767</v>
      </c>
      <c r="X68">
        <v>1848</v>
      </c>
      <c r="Y68" s="14">
        <v>-1942.9337258701198</v>
      </c>
    </row>
    <row r="69" spans="1:25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SH sa exp'!B69,tdc!A:D,4,0)</f>
        <v>18.704599000000002</v>
      </c>
      <c r="E69" s="26">
        <f t="shared" si="12"/>
        <v>4.0258601119797961E-2</v>
      </c>
      <c r="F69" s="26">
        <f t="shared" si="3"/>
        <v>-2.9983532041338904E-3</v>
      </c>
      <c r="G69" s="27">
        <f t="shared" si="13"/>
        <v>75.020222193515053</v>
      </c>
      <c r="H69" s="27">
        <f t="shared" si="4"/>
        <v>17.823777819561915</v>
      </c>
      <c r="I69" s="28">
        <f t="shared" si="5"/>
        <v>37510.11109675753</v>
      </c>
      <c r="J69" s="28">
        <f t="shared" si="6"/>
        <v>17823.777819561914</v>
      </c>
      <c r="K69" s="28">
        <f t="shared" si="7"/>
        <v>55333.88891631944</v>
      </c>
      <c r="L69" s="29">
        <f t="shared" si="8"/>
        <v>-1480.1110967575296</v>
      </c>
      <c r="M69" s="29">
        <f t="shared" si="8"/>
        <v>53.522180438088981</v>
      </c>
      <c r="N69" s="29">
        <f t="shared" si="9"/>
        <v>-1426.5889163194406</v>
      </c>
      <c r="P69">
        <f t="shared" si="10"/>
        <v>3.6683785766691124E-4</v>
      </c>
      <c r="Q69">
        <f>SUM($P$11:P69)</f>
        <v>2.1643433602347776E-2</v>
      </c>
      <c r="R69">
        <v>1906</v>
      </c>
      <c r="S69" s="14">
        <v>-1917.8578383641798</v>
      </c>
      <c r="U69">
        <v>1293</v>
      </c>
      <c r="V69" s="14">
        <v>-333.03504891312332</v>
      </c>
      <c r="X69">
        <v>1986</v>
      </c>
      <c r="Y69" s="14">
        <v>-1940.2371721742238</v>
      </c>
    </row>
    <row r="70" spans="1:25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SH sa exp'!B70,tdc!A:D,4,0)</f>
        <v>18.837700000000002</v>
      </c>
      <c r="E70" s="26">
        <f t="shared" si="12"/>
        <v>-1.4110033993542197E-2</v>
      </c>
      <c r="F70" s="26">
        <f t="shared" si="3"/>
        <v>-7.0907515641992465E-3</v>
      </c>
      <c r="G70" s="27">
        <f t="shared" si="13"/>
        <v>71.050370653419947</v>
      </c>
      <c r="H70" s="27">
        <f t="shared" si="4"/>
        <v>17.750984870907811</v>
      </c>
      <c r="I70" s="28">
        <f t="shared" si="5"/>
        <v>35525.185326709972</v>
      </c>
      <c r="J70" s="28">
        <f t="shared" si="6"/>
        <v>17750.984870907811</v>
      </c>
      <c r="K70" s="28">
        <f t="shared" si="7"/>
        <v>53276.170197617786</v>
      </c>
      <c r="L70" s="29">
        <f t="shared" si="8"/>
        <v>504.81467329002771</v>
      </c>
      <c r="M70" s="29">
        <f t="shared" si="8"/>
        <v>126.31512909219236</v>
      </c>
      <c r="N70" s="29">
        <f t="shared" si="9"/>
        <v>631.12980238222008</v>
      </c>
      <c r="P70">
        <f t="shared" si="10"/>
        <v>3.6683785766691124E-4</v>
      </c>
      <c r="Q70">
        <f>SUM($P$11:P70)</f>
        <v>2.2010271460014687E-2</v>
      </c>
      <c r="R70">
        <v>2442</v>
      </c>
      <c r="S70" s="14">
        <v>-1877.339544513452</v>
      </c>
      <c r="U70">
        <v>134</v>
      </c>
      <c r="V70" s="14">
        <v>-330.68265308385162</v>
      </c>
      <c r="X70">
        <v>1872</v>
      </c>
      <c r="Y70" s="14">
        <v>-1929.4275773913614</v>
      </c>
    </row>
    <row r="71" spans="1:25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SH sa exp'!B71,tdc!A:D,4,0)</f>
        <v>18.941998999999999</v>
      </c>
      <c r="E71" s="26">
        <f t="shared" si="12"/>
        <v>-1.8300504422034982E-2</v>
      </c>
      <c r="F71" s="26">
        <f t="shared" si="3"/>
        <v>-5.5214449948135296E-3</v>
      </c>
      <c r="G71" s="27">
        <f t="shared" si="13"/>
        <v>70.753259129564796</v>
      </c>
      <c r="H71" s="27">
        <f t="shared" si="4"/>
        <v>17.778863477397508</v>
      </c>
      <c r="I71" s="28">
        <f t="shared" si="5"/>
        <v>35376.629564782401</v>
      </c>
      <c r="J71" s="28">
        <f t="shared" si="6"/>
        <v>17778.863477397506</v>
      </c>
      <c r="K71" s="28">
        <f t="shared" si="7"/>
        <v>53155.493042179907</v>
      </c>
      <c r="L71" s="29">
        <f t="shared" si="8"/>
        <v>653.37043521759915</v>
      </c>
      <c r="M71" s="29">
        <f t="shared" si="8"/>
        <v>98.436522602496552</v>
      </c>
      <c r="N71" s="29">
        <f t="shared" si="9"/>
        <v>751.8069578200957</v>
      </c>
      <c r="P71">
        <f t="shared" si="10"/>
        <v>3.6683785766691124E-4</v>
      </c>
      <c r="Q71">
        <f>SUM($P$11:P71)</f>
        <v>2.2377109317681599E-2</v>
      </c>
      <c r="R71">
        <v>886</v>
      </c>
      <c r="S71" s="14">
        <v>-1875.6265586034933</v>
      </c>
      <c r="U71">
        <v>1758</v>
      </c>
      <c r="V71" s="14">
        <v>-329.8404602194496</v>
      </c>
      <c r="X71">
        <v>185</v>
      </c>
      <c r="Y71" s="14">
        <v>-1924.066320201513</v>
      </c>
    </row>
    <row r="72" spans="1:25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SH sa exp'!B72,tdc!A:D,4,0)</f>
        <v>18.680499999999999</v>
      </c>
      <c r="E72" s="26">
        <f t="shared" si="12"/>
        <v>-3.0665539373408712E-2</v>
      </c>
      <c r="F72" s="26">
        <f t="shared" si="3"/>
        <v>1.3901426973405729E-2</v>
      </c>
      <c r="G72" s="27">
        <f t="shared" si="13"/>
        <v>69.883779260157667</v>
      </c>
      <c r="H72" s="27">
        <f t="shared" si="4"/>
        <v>18.12755540390782</v>
      </c>
      <c r="I72" s="28">
        <f t="shared" si="5"/>
        <v>34941.889630078833</v>
      </c>
      <c r="J72" s="28">
        <f t="shared" si="6"/>
        <v>18127.55540390782</v>
      </c>
      <c r="K72" s="28">
        <f t="shared" si="7"/>
        <v>53069.445033986653</v>
      </c>
      <c r="L72" s="29">
        <f t="shared" si="8"/>
        <v>1088.1103699211671</v>
      </c>
      <c r="M72" s="29">
        <f t="shared" si="8"/>
        <v>-250.2554039078168</v>
      </c>
      <c r="N72" s="29">
        <f t="shared" si="9"/>
        <v>837.85496601335035</v>
      </c>
      <c r="P72">
        <f t="shared" si="10"/>
        <v>3.6683785766691124E-4</v>
      </c>
      <c r="Q72">
        <f>SUM($P$11:P72)</f>
        <v>2.274394717534851E-2</v>
      </c>
      <c r="R72">
        <v>1329</v>
      </c>
      <c r="S72" s="14">
        <v>-1848.6217303822996</v>
      </c>
      <c r="U72">
        <v>145</v>
      </c>
      <c r="V72" s="14">
        <v>-327.28290722416932</v>
      </c>
      <c r="X72">
        <v>444</v>
      </c>
      <c r="Y72" s="14">
        <v>-1910.7637776126685</v>
      </c>
    </row>
    <row r="73" spans="1:25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SH sa exp'!B73,tdc!A:D,4,0)</f>
        <v>18.6861</v>
      </c>
      <c r="E73" s="26">
        <f t="shared" si="12"/>
        <v>-4.0875358772525426E-2</v>
      </c>
      <c r="F73" s="26">
        <f t="shared" si="3"/>
        <v>-2.9973291880585576E-4</v>
      </c>
      <c r="G73" s="27">
        <f t="shared" si="13"/>
        <v>69.173908487600428</v>
      </c>
      <c r="H73" s="27">
        <f t="shared" si="4"/>
        <v>17.871942387657135</v>
      </c>
      <c r="I73" s="28">
        <f t="shared" si="5"/>
        <v>34586.954243800217</v>
      </c>
      <c r="J73" s="28">
        <f t="shared" si="6"/>
        <v>17871.942387657135</v>
      </c>
      <c r="K73" s="28">
        <f t="shared" si="7"/>
        <v>52458.896631457348</v>
      </c>
      <c r="L73" s="29">
        <f t="shared" si="8"/>
        <v>1443.0457561997828</v>
      </c>
      <c r="M73" s="29">
        <f t="shared" si="8"/>
        <v>5.3576123428683786</v>
      </c>
      <c r="N73" s="29">
        <f t="shared" si="9"/>
        <v>1448.4033685426512</v>
      </c>
      <c r="P73">
        <f t="shared" si="10"/>
        <v>3.6683785766691124E-4</v>
      </c>
      <c r="Q73">
        <f>SUM($P$11:P73)</f>
        <v>2.3110785033015422E-2</v>
      </c>
      <c r="R73">
        <v>1457</v>
      </c>
      <c r="S73" s="14">
        <v>-1830.4291970803024</v>
      </c>
      <c r="U73">
        <v>1327</v>
      </c>
      <c r="V73" s="14">
        <v>-325.65214348419613</v>
      </c>
      <c r="X73">
        <v>886</v>
      </c>
      <c r="Y73" s="14">
        <v>-1898.3065050051155</v>
      </c>
    </row>
    <row r="74" spans="1:25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SH sa exp'!B74,tdc!A:D,4,0)</f>
        <v>18.814699000000001</v>
      </c>
      <c r="E74" s="26">
        <f t="shared" si="12"/>
        <v>-1.2840710876450336E-2</v>
      </c>
      <c r="F74" s="26">
        <f t="shared" si="3"/>
        <v>-6.8584940868240112E-3</v>
      </c>
      <c r="G74" s="27">
        <f t="shared" si="13"/>
        <v>71.140613793103455</v>
      </c>
      <c r="H74" s="27">
        <f t="shared" si="4"/>
        <v>17.755108148687366</v>
      </c>
      <c r="I74" s="28">
        <f t="shared" si="5"/>
        <v>35570.30689655173</v>
      </c>
      <c r="J74" s="28">
        <f t="shared" si="6"/>
        <v>17755.108148687366</v>
      </c>
      <c r="K74" s="28">
        <f t="shared" si="7"/>
        <v>53325.415045239097</v>
      </c>
      <c r="L74" s="29">
        <f t="shared" si="8"/>
        <v>459.69310344826954</v>
      </c>
      <c r="M74" s="29">
        <f t="shared" si="8"/>
        <v>122.19185131263657</v>
      </c>
      <c r="N74" s="29">
        <f t="shared" si="9"/>
        <v>581.88495476090611</v>
      </c>
      <c r="P74">
        <f t="shared" si="10"/>
        <v>3.6683785766691124E-4</v>
      </c>
      <c r="Q74">
        <f>SUM($P$11:P74)</f>
        <v>2.3477622890682334E-2</v>
      </c>
      <c r="R74">
        <v>363</v>
      </c>
      <c r="S74" s="14">
        <v>-1826.6495224099926</v>
      </c>
      <c r="U74">
        <v>545</v>
      </c>
      <c r="V74" s="14">
        <v>-323.96948261897342</v>
      </c>
      <c r="X74">
        <v>1987</v>
      </c>
      <c r="Y74" s="14">
        <v>-1893.1087767259814</v>
      </c>
    </row>
    <row r="75" spans="1:25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SH sa exp'!B75,tdc!A:D,4,0)</f>
        <v>19.0259</v>
      </c>
      <c r="E75" s="26">
        <f t="shared" si="12"/>
        <v>5.6481044623007239E-3</v>
      </c>
      <c r="F75" s="26">
        <f t="shared" si="3"/>
        <v>-1.1162782761535116E-2</v>
      </c>
      <c r="G75" s="27">
        <f t="shared" si="13"/>
        <v>72.468153970639236</v>
      </c>
      <c r="H75" s="27">
        <f t="shared" si="4"/>
        <v>17.678849275603259</v>
      </c>
      <c r="I75" s="28">
        <f t="shared" si="5"/>
        <v>36234.076985319618</v>
      </c>
      <c r="J75" s="28">
        <f t="shared" si="6"/>
        <v>17678.849275603257</v>
      </c>
      <c r="K75" s="28">
        <f t="shared" si="7"/>
        <v>53912.926260922875</v>
      </c>
      <c r="L75" s="29">
        <f t="shared" si="8"/>
        <v>-204.07698531961796</v>
      </c>
      <c r="M75" s="29">
        <f t="shared" si="8"/>
        <v>198.4507243967455</v>
      </c>
      <c r="N75" s="29">
        <f t="shared" si="9"/>
        <v>-5.6262609228724614</v>
      </c>
      <c r="P75">
        <f t="shared" si="10"/>
        <v>3.6683785766691124E-4</v>
      </c>
      <c r="Q75">
        <f>SUM($P$11:P75)</f>
        <v>2.3844460748349245E-2</v>
      </c>
      <c r="R75">
        <v>1981</v>
      </c>
      <c r="S75" s="14">
        <v>-1815.7866462010716</v>
      </c>
      <c r="U75">
        <v>2472</v>
      </c>
      <c r="V75" s="14">
        <v>-322.25867507886142</v>
      </c>
      <c r="X75">
        <v>2442</v>
      </c>
      <c r="Y75" s="14">
        <v>-1862.0363137484674</v>
      </c>
    </row>
    <row r="76" spans="1:25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SH sa exp'!B76,tdc!A:D,4,0)</f>
        <v>19.1675</v>
      </c>
      <c r="E76" s="26">
        <f t="shared" si="12"/>
        <v>-4.0376129143927632E-3</v>
      </c>
      <c r="F76" s="26">
        <f t="shared" ref="F76:F139" si="23">LN(D75/D76)</f>
        <v>-7.4149276459807229E-3</v>
      </c>
      <c r="G76" s="27">
        <f t="shared" si="13"/>
        <v>71.769636196177771</v>
      </c>
      <c r="H76" s="27">
        <f t="shared" ref="H76:H139" si="24">EXP(F76)*D$11</f>
        <v>17.745231358810486</v>
      </c>
      <c r="I76" s="28">
        <f t="shared" ref="I76:I139" si="25">$C$4*G76</f>
        <v>35884.818098088886</v>
      </c>
      <c r="J76" s="28">
        <f t="shared" ref="J76:J139" si="26">+$C$5*H76</f>
        <v>17745.231358810484</v>
      </c>
      <c r="K76" s="28">
        <f t="shared" ref="K76:K139" si="27">SUM(I76:J76)</f>
        <v>53630.049456899374</v>
      </c>
      <c r="L76" s="29">
        <f t="shared" ref="L76:M139" si="28">I$11-I76</f>
        <v>145.18190191111353</v>
      </c>
      <c r="M76" s="29">
        <f t="shared" si="28"/>
        <v>132.06864118951853</v>
      </c>
      <c r="N76" s="29">
        <f t="shared" ref="N76:N139" si="29">SUM(L76:M76)</f>
        <v>277.25054310063206</v>
      </c>
      <c r="P76">
        <f t="shared" ref="P76:P139" si="30">1/(COUNT($A$11:$A$2737)-1)</f>
        <v>3.6683785766691124E-4</v>
      </c>
      <c r="Q76">
        <f>SUM($P$11:P76)</f>
        <v>2.4211298606016157E-2</v>
      </c>
      <c r="R76">
        <v>1760</v>
      </c>
      <c r="S76" s="14">
        <v>-1814.4604316546756</v>
      </c>
      <c r="U76">
        <v>1989</v>
      </c>
      <c r="V76" s="14">
        <v>-322.07988039866905</v>
      </c>
      <c r="X76">
        <v>1981</v>
      </c>
      <c r="Y76" s="14">
        <v>-1850.9508152692724</v>
      </c>
    </row>
    <row r="77" spans="1:25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SH sa exp'!B77,tdc!A:D,4,0)</f>
        <v>19.1919</v>
      </c>
      <c r="E77" s="26">
        <f t="shared" ref="E77:E140" si="31">LN(C76/C77)</f>
        <v>1.7537177866226269E-2</v>
      </c>
      <c r="F77" s="26">
        <f t="shared" si="23"/>
        <v>-1.2721785685294994E-3</v>
      </c>
      <c r="G77" s="27">
        <f t="shared" ref="G77:G140" si="32">EXP(E77)*C$11</f>
        <v>73.334875219683667</v>
      </c>
      <c r="H77" s="27">
        <f t="shared" si="24"/>
        <v>17.854571342597659</v>
      </c>
      <c r="I77" s="28">
        <f t="shared" si="25"/>
        <v>36667.437609841836</v>
      </c>
      <c r="J77" s="28">
        <f t="shared" si="26"/>
        <v>17854.571342597657</v>
      </c>
      <c r="K77" s="28">
        <f t="shared" si="27"/>
        <v>54522.008952439493</v>
      </c>
      <c r="L77" s="29">
        <f t="shared" si="28"/>
        <v>-637.43760984183609</v>
      </c>
      <c r="M77" s="29">
        <f t="shared" si="28"/>
        <v>22.728657402345561</v>
      </c>
      <c r="N77" s="29">
        <f t="shared" si="29"/>
        <v>-614.70895243949053</v>
      </c>
      <c r="P77">
        <f t="shared" si="30"/>
        <v>3.6683785766691124E-4</v>
      </c>
      <c r="Q77">
        <f>SUM($P$11:P77)</f>
        <v>2.4578136463683068E-2</v>
      </c>
      <c r="R77">
        <v>1040</v>
      </c>
      <c r="S77" s="14">
        <v>-1799.9745977984858</v>
      </c>
      <c r="U77">
        <v>1895</v>
      </c>
      <c r="V77" s="14">
        <v>-317.12147591692337</v>
      </c>
      <c r="X77">
        <v>2456</v>
      </c>
      <c r="Y77" s="14">
        <v>-1841.8576196403446</v>
      </c>
    </row>
    <row r="78" spans="1:25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SH sa exp'!B78,tdc!A:D,4,0)</f>
        <v>19.041</v>
      </c>
      <c r="E78" s="26">
        <f t="shared" si="31"/>
        <v>-9.3687792307777049E-4</v>
      </c>
      <c r="F78" s="26">
        <f t="shared" si="23"/>
        <v>7.893766026999146E-3</v>
      </c>
      <c r="G78" s="27">
        <f t="shared" si="32"/>
        <v>71.99252019197003</v>
      </c>
      <c r="H78" s="27">
        <f t="shared" si="24"/>
        <v>18.018977672916339</v>
      </c>
      <c r="I78" s="28">
        <f t="shared" si="25"/>
        <v>35996.260095985017</v>
      </c>
      <c r="J78" s="28">
        <f t="shared" si="26"/>
        <v>18018.977672916339</v>
      </c>
      <c r="K78" s="28">
        <f t="shared" si="27"/>
        <v>54015.237768901352</v>
      </c>
      <c r="L78" s="29">
        <f t="shared" si="28"/>
        <v>33.73990401498304</v>
      </c>
      <c r="M78" s="29">
        <f t="shared" si="28"/>
        <v>-141.67767291633572</v>
      </c>
      <c r="N78" s="29">
        <f t="shared" si="29"/>
        <v>-107.93776890135268</v>
      </c>
      <c r="P78">
        <f t="shared" si="30"/>
        <v>3.6683785766691124E-4</v>
      </c>
      <c r="Q78">
        <f>SUM($P$11:P78)</f>
        <v>2.494497432134998E-2</v>
      </c>
      <c r="R78">
        <v>424</v>
      </c>
      <c r="S78" s="14">
        <v>-1793.0948678071582</v>
      </c>
      <c r="U78">
        <v>1423</v>
      </c>
      <c r="V78" s="14">
        <v>-315.90613590221255</v>
      </c>
      <c r="X78">
        <v>761</v>
      </c>
      <c r="Y78" s="14">
        <v>-1840.0600009964182</v>
      </c>
    </row>
    <row r="79" spans="1:25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SH sa exp'!B79,tdc!A:D,4,0)</f>
        <v>18.8277</v>
      </c>
      <c r="E79" s="26">
        <f t="shared" si="31"/>
        <v>4.9284305342598015E-3</v>
      </c>
      <c r="F79" s="26">
        <f t="shared" si="23"/>
        <v>1.1265359296232425E-2</v>
      </c>
      <c r="G79" s="27">
        <f t="shared" si="32"/>
        <v>72.416019291848016</v>
      </c>
      <c r="H79" s="27">
        <f t="shared" si="24"/>
        <v>18.079832868592554</v>
      </c>
      <c r="I79" s="28">
        <f t="shared" si="25"/>
        <v>36208.009645924009</v>
      </c>
      <c r="J79" s="28">
        <f t="shared" si="26"/>
        <v>18079.832868592555</v>
      </c>
      <c r="K79" s="28">
        <f t="shared" si="27"/>
        <v>54287.842514516567</v>
      </c>
      <c r="L79" s="29">
        <f t="shared" si="28"/>
        <v>-178.00964592400851</v>
      </c>
      <c r="M79" s="29">
        <f t="shared" si="28"/>
        <v>-202.5328685925524</v>
      </c>
      <c r="N79" s="29">
        <f t="shared" si="29"/>
        <v>-380.54251451656091</v>
      </c>
      <c r="P79">
        <f t="shared" si="30"/>
        <v>3.6683785766691124E-4</v>
      </c>
      <c r="Q79">
        <f>SUM($P$11:P79)</f>
        <v>2.5311812179016891E-2</v>
      </c>
      <c r="R79">
        <v>1340</v>
      </c>
      <c r="S79" s="14">
        <v>-1792.2750548646582</v>
      </c>
      <c r="U79">
        <v>289</v>
      </c>
      <c r="V79" s="14">
        <v>-315.75223800811</v>
      </c>
      <c r="X79">
        <v>1760</v>
      </c>
      <c r="Y79" s="14">
        <v>-1833.6307356037942</v>
      </c>
    </row>
    <row r="80" spans="1:25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SH sa exp'!B80,tdc!A:D,4,0)</f>
        <v>18.753201000000001</v>
      </c>
      <c r="E80" s="26">
        <f t="shared" si="31"/>
        <v>-2.0030948067096831E-2</v>
      </c>
      <c r="F80" s="26">
        <f t="shared" si="23"/>
        <v>3.9647318507913193E-3</v>
      </c>
      <c r="G80" s="27">
        <f t="shared" si="32"/>
        <v>70.630930473884476</v>
      </c>
      <c r="H80" s="27">
        <f t="shared" si="24"/>
        <v>17.948319394113039</v>
      </c>
      <c r="I80" s="28">
        <f t="shared" si="25"/>
        <v>35315.46523694224</v>
      </c>
      <c r="J80" s="28">
        <f t="shared" si="26"/>
        <v>17948.319394113038</v>
      </c>
      <c r="K80" s="28">
        <f t="shared" si="27"/>
        <v>53263.784631055278</v>
      </c>
      <c r="L80" s="29">
        <f t="shared" si="28"/>
        <v>714.53476305775985</v>
      </c>
      <c r="M80" s="29">
        <f t="shared" si="28"/>
        <v>-71.01939411303465</v>
      </c>
      <c r="N80" s="29">
        <f t="shared" si="29"/>
        <v>643.5153689447252</v>
      </c>
      <c r="P80">
        <f t="shared" si="30"/>
        <v>3.6683785766691124E-4</v>
      </c>
      <c r="Q80">
        <f>SUM($P$11:P80)</f>
        <v>2.5678650036683803E-2</v>
      </c>
      <c r="R80">
        <v>2491</v>
      </c>
      <c r="S80" s="14">
        <v>-1787.42578125</v>
      </c>
      <c r="U80">
        <v>180</v>
      </c>
      <c r="V80" s="14">
        <v>-308.43071829131077</v>
      </c>
      <c r="X80">
        <v>941</v>
      </c>
      <c r="Y80" s="14">
        <v>-1821.289267261629</v>
      </c>
    </row>
    <row r="81" spans="1:25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SH sa exp'!B81,tdc!A:D,4,0)</f>
        <v>19.055900999999999</v>
      </c>
      <c r="E81" s="26">
        <f t="shared" si="31"/>
        <v>-2.3812005167591715E-2</v>
      </c>
      <c r="F81" s="26">
        <f t="shared" si="23"/>
        <v>-1.6012359539924199E-2</v>
      </c>
      <c r="G81" s="27">
        <f t="shared" si="32"/>
        <v>70.364375140734083</v>
      </c>
      <c r="H81" s="27">
        <f t="shared" si="24"/>
        <v>17.593321892116258</v>
      </c>
      <c r="I81" s="28">
        <f t="shared" si="25"/>
        <v>35182.187570367045</v>
      </c>
      <c r="J81" s="28">
        <f t="shared" si="26"/>
        <v>17593.321892116259</v>
      </c>
      <c r="K81" s="28">
        <f t="shared" si="27"/>
        <v>52775.5094624833</v>
      </c>
      <c r="L81" s="29">
        <f t="shared" si="28"/>
        <v>847.81242963295517</v>
      </c>
      <c r="M81" s="29">
        <f t="shared" si="28"/>
        <v>283.97810788374409</v>
      </c>
      <c r="N81" s="29">
        <f t="shared" si="29"/>
        <v>1131.7905375166993</v>
      </c>
      <c r="P81">
        <f t="shared" si="30"/>
        <v>3.6683785766691124E-4</v>
      </c>
      <c r="Q81">
        <f>SUM($P$11:P81)</f>
        <v>2.6045487894350714E-2</v>
      </c>
      <c r="R81">
        <v>1328</v>
      </c>
      <c r="S81" s="14">
        <v>-1781.3875598086088</v>
      </c>
      <c r="U81">
        <v>1917</v>
      </c>
      <c r="V81" s="14">
        <v>-306.04979531075151</v>
      </c>
      <c r="X81">
        <v>1040</v>
      </c>
      <c r="Y81" s="14">
        <v>-1790.9852422146432</v>
      </c>
    </row>
    <row r="82" spans="1:25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SH sa exp'!B82,tdc!A:D,4,0)</f>
        <v>19.1632</v>
      </c>
      <c r="E82" s="26">
        <f t="shared" si="31"/>
        <v>2.5312034295566659E-2</v>
      </c>
      <c r="F82" s="26">
        <f t="shared" si="23"/>
        <v>-5.6149558257620382E-3</v>
      </c>
      <c r="G82" s="27">
        <f t="shared" si="32"/>
        <v>73.907265588914541</v>
      </c>
      <c r="H82" s="27">
        <f t="shared" si="24"/>
        <v>17.777201038829631</v>
      </c>
      <c r="I82" s="28">
        <f t="shared" si="25"/>
        <v>36953.632794457269</v>
      </c>
      <c r="J82" s="28">
        <f t="shared" si="26"/>
        <v>17777.201038829629</v>
      </c>
      <c r="K82" s="28">
        <f t="shared" si="27"/>
        <v>54730.833833286903</v>
      </c>
      <c r="L82" s="29">
        <f t="shared" si="28"/>
        <v>-923.63279445726948</v>
      </c>
      <c r="M82" s="29">
        <f t="shared" si="28"/>
        <v>100.09896117037351</v>
      </c>
      <c r="N82" s="29">
        <f t="shared" si="29"/>
        <v>-823.53383328689597</v>
      </c>
      <c r="P82">
        <f t="shared" si="30"/>
        <v>3.6683785766691124E-4</v>
      </c>
      <c r="Q82">
        <f>SUM($P$11:P82)</f>
        <v>2.6412325752017626E-2</v>
      </c>
      <c r="R82">
        <v>1606</v>
      </c>
      <c r="S82" s="14">
        <v>-1779.25925925927</v>
      </c>
      <c r="U82">
        <v>144</v>
      </c>
      <c r="V82" s="14">
        <v>-304.30145224010266</v>
      </c>
      <c r="X82">
        <v>424</v>
      </c>
      <c r="Y82" s="14">
        <v>-1785.3608406061649</v>
      </c>
    </row>
    <row r="83" spans="1:25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SH sa exp'!B83,tdc!A:D,4,0)</f>
        <v>18.866199000000002</v>
      </c>
      <c r="E83" s="26">
        <f t="shared" si="31"/>
        <v>-4.2833826241930134E-2</v>
      </c>
      <c r="F83" s="26">
        <f t="shared" si="23"/>
        <v>1.5619864963170542E-2</v>
      </c>
      <c r="G83" s="27">
        <f t="shared" si="32"/>
        <v>69.038566213076663</v>
      </c>
      <c r="H83" s="27">
        <f t="shared" si="24"/>
        <v>18.158733264713259</v>
      </c>
      <c r="I83" s="28">
        <f t="shared" si="25"/>
        <v>34519.283106538329</v>
      </c>
      <c r="J83" s="28">
        <f t="shared" si="26"/>
        <v>18158.733264713261</v>
      </c>
      <c r="K83" s="28">
        <f t="shared" si="27"/>
        <v>52678.016371251593</v>
      </c>
      <c r="L83" s="29">
        <f t="shared" si="28"/>
        <v>1510.7168934616711</v>
      </c>
      <c r="M83" s="29">
        <f t="shared" si="28"/>
        <v>-281.43326471325781</v>
      </c>
      <c r="N83" s="29">
        <f t="shared" si="29"/>
        <v>1229.2836287484133</v>
      </c>
      <c r="P83">
        <f t="shared" si="30"/>
        <v>3.6683785766691124E-4</v>
      </c>
      <c r="Q83">
        <f>SUM($P$11:P83)</f>
        <v>2.6779163609684537E-2</v>
      </c>
      <c r="R83">
        <v>2456</v>
      </c>
      <c r="S83" s="14">
        <v>-1779.0806904857527</v>
      </c>
      <c r="U83">
        <v>1164</v>
      </c>
      <c r="V83" s="14">
        <v>-304.14671349504351</v>
      </c>
      <c r="X83">
        <v>1328</v>
      </c>
      <c r="Y83" s="14">
        <v>-1752.951017039577</v>
      </c>
    </row>
    <row r="84" spans="1:25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SH sa exp'!B84,tdc!A:D,4,0)</f>
        <v>18.813101</v>
      </c>
      <c r="E84" s="26">
        <f t="shared" si="31"/>
        <v>1.9888923751108591E-2</v>
      </c>
      <c r="F84" s="26">
        <f t="shared" si="23"/>
        <v>2.8184194052759451E-3</v>
      </c>
      <c r="G84" s="27">
        <f t="shared" si="32"/>
        <v>73.50754316668548</v>
      </c>
      <c r="H84" s="27">
        <f t="shared" si="24"/>
        <v>17.927756800045884</v>
      </c>
      <c r="I84" s="28">
        <f t="shared" si="25"/>
        <v>36753.771583342743</v>
      </c>
      <c r="J84" s="28">
        <f t="shared" si="26"/>
        <v>17927.756800045885</v>
      </c>
      <c r="K84" s="28">
        <f t="shared" si="27"/>
        <v>54681.528383388628</v>
      </c>
      <c r="L84" s="29">
        <f t="shared" si="28"/>
        <v>-723.77158334274282</v>
      </c>
      <c r="M84" s="29">
        <f t="shared" si="28"/>
        <v>-50.456800045882119</v>
      </c>
      <c r="N84" s="29">
        <f t="shared" si="29"/>
        <v>-774.22838338862493</v>
      </c>
      <c r="P84">
        <f t="shared" si="30"/>
        <v>3.6683785766691124E-4</v>
      </c>
      <c r="Q84">
        <f>SUM($P$11:P84)</f>
        <v>2.7146001467351449E-2</v>
      </c>
      <c r="R84">
        <v>792</v>
      </c>
      <c r="S84" s="14">
        <v>-1756.7674943566599</v>
      </c>
      <c r="U84">
        <v>364</v>
      </c>
      <c r="V84" s="14">
        <v>-303.81996546845403</v>
      </c>
      <c r="X84">
        <v>1559</v>
      </c>
      <c r="Y84" s="14">
        <v>-1741.8808631293032</v>
      </c>
    </row>
    <row r="85" spans="1:25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SH sa exp'!B85,tdc!A:D,4,0)</f>
        <v>18.811700999999999</v>
      </c>
      <c r="E85" s="26">
        <f t="shared" si="31"/>
        <v>3.2109168240181347E-2</v>
      </c>
      <c r="F85" s="26">
        <f t="shared" si="23"/>
        <v>7.4418996312476413E-5</v>
      </c>
      <c r="G85" s="27">
        <f t="shared" si="32"/>
        <v>74.411334343316625</v>
      </c>
      <c r="H85" s="27">
        <f t="shared" si="24"/>
        <v>17.878630460227921</v>
      </c>
      <c r="I85" s="28">
        <f t="shared" si="25"/>
        <v>37205.667171658315</v>
      </c>
      <c r="J85" s="28">
        <f t="shared" si="26"/>
        <v>17878.63046022792</v>
      </c>
      <c r="K85" s="28">
        <f t="shared" si="27"/>
        <v>55084.297631886235</v>
      </c>
      <c r="L85" s="29">
        <f t="shared" si="28"/>
        <v>-1175.6671716583151</v>
      </c>
      <c r="M85" s="29">
        <f t="shared" si="28"/>
        <v>-1.3304602279167739</v>
      </c>
      <c r="N85" s="29">
        <f t="shared" si="29"/>
        <v>-1176.9976318862318</v>
      </c>
      <c r="P85">
        <f t="shared" si="30"/>
        <v>3.6683785766691124E-4</v>
      </c>
      <c r="Q85">
        <f>SUM($P$11:P85)</f>
        <v>2.751283932501836E-2</v>
      </c>
      <c r="R85">
        <v>1848</v>
      </c>
      <c r="S85" s="14">
        <v>-1730.2542372881435</v>
      </c>
      <c r="U85">
        <v>1557</v>
      </c>
      <c r="V85" s="14">
        <v>-303.79449586776536</v>
      </c>
      <c r="X85">
        <v>532</v>
      </c>
      <c r="Y85" s="14">
        <v>-1738.0828207282975</v>
      </c>
    </row>
    <row r="86" spans="1:25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SH sa exp'!B86,tdc!A:D,4,0)</f>
        <v>18.858899999999998</v>
      </c>
      <c r="E86" s="26">
        <f t="shared" si="31"/>
        <v>-5.1145060924395183E-3</v>
      </c>
      <c r="F86" s="26">
        <f t="shared" si="23"/>
        <v>-2.5058811617370328E-3</v>
      </c>
      <c r="G86" s="27">
        <f t="shared" si="32"/>
        <v>71.692389565217397</v>
      </c>
      <c r="H86" s="27">
        <f t="shared" si="24"/>
        <v>17.832557693571736</v>
      </c>
      <c r="I86" s="28">
        <f t="shared" si="25"/>
        <v>35846.194782608698</v>
      </c>
      <c r="J86" s="28">
        <f t="shared" si="26"/>
        <v>17832.557693571736</v>
      </c>
      <c r="K86" s="28">
        <f t="shared" si="27"/>
        <v>53678.752476180438</v>
      </c>
      <c r="L86" s="29">
        <f t="shared" si="28"/>
        <v>183.80521739130199</v>
      </c>
      <c r="M86" s="29">
        <f t="shared" si="28"/>
        <v>44.742306428266602</v>
      </c>
      <c r="N86" s="29">
        <f t="shared" si="29"/>
        <v>228.5475238195686</v>
      </c>
      <c r="P86">
        <f t="shared" si="30"/>
        <v>3.6683785766691124E-4</v>
      </c>
      <c r="Q86">
        <f>SUM($P$11:P86)</f>
        <v>2.7879677182685272E-2</v>
      </c>
      <c r="R86">
        <v>2251</v>
      </c>
      <c r="S86" s="14">
        <v>-1721.0413183663695</v>
      </c>
      <c r="U86">
        <v>1839</v>
      </c>
      <c r="V86" s="14">
        <v>-301.69060995307882</v>
      </c>
      <c r="X86">
        <v>2251</v>
      </c>
      <c r="Y86" s="14">
        <v>-1733.5336084996015</v>
      </c>
    </row>
    <row r="87" spans="1:25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SH sa exp'!B87,tdc!A:D,4,0)</f>
        <v>18.584</v>
      </c>
      <c r="E87" s="26">
        <f t="shared" si="31"/>
        <v>3.8334251509145041E-3</v>
      </c>
      <c r="F87" s="26">
        <f t="shared" si="23"/>
        <v>1.4683955539975358E-2</v>
      </c>
      <c r="G87" s="27">
        <f t="shared" si="32"/>
        <v>72.336766759776538</v>
      </c>
      <c r="H87" s="27">
        <f t="shared" si="24"/>
        <v>18.141746285514422</v>
      </c>
      <c r="I87" s="28">
        <f t="shared" si="25"/>
        <v>36168.38337988827</v>
      </c>
      <c r="J87" s="28">
        <f t="shared" si="26"/>
        <v>18141.746285514422</v>
      </c>
      <c r="K87" s="28">
        <f t="shared" si="27"/>
        <v>54310.129665402696</v>
      </c>
      <c r="L87" s="29">
        <f t="shared" si="28"/>
        <v>-138.3833798882697</v>
      </c>
      <c r="M87" s="29">
        <f t="shared" si="28"/>
        <v>-264.44628551441929</v>
      </c>
      <c r="N87" s="29">
        <f t="shared" si="29"/>
        <v>-402.82966540268899</v>
      </c>
      <c r="P87">
        <f t="shared" si="30"/>
        <v>3.6683785766691124E-4</v>
      </c>
      <c r="Q87">
        <f>SUM($P$11:P87)</f>
        <v>2.8246515040352183E-2</v>
      </c>
      <c r="R87">
        <v>2392</v>
      </c>
      <c r="S87" s="14">
        <v>-1716.7970968759837</v>
      </c>
      <c r="U87">
        <v>1172</v>
      </c>
      <c r="V87" s="14">
        <v>-301.34559118845937</v>
      </c>
      <c r="X87">
        <v>2392</v>
      </c>
      <c r="Y87" s="14">
        <v>-1706.8891160889871</v>
      </c>
    </row>
    <row r="88" spans="1:25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SH sa exp'!B88,tdc!A:D,4,0)</f>
        <v>18.499599</v>
      </c>
      <c r="E88" s="26">
        <f t="shared" si="31"/>
        <v>9.3153243811148535E-4</v>
      </c>
      <c r="F88" s="26">
        <f t="shared" si="23"/>
        <v>4.5519392944253275E-3</v>
      </c>
      <c r="G88" s="27">
        <f t="shared" si="32"/>
        <v>72.127157502329922</v>
      </c>
      <c r="H88" s="27">
        <f t="shared" si="24"/>
        <v>17.95886187587093</v>
      </c>
      <c r="I88" s="28">
        <f t="shared" si="25"/>
        <v>36063.578751164961</v>
      </c>
      <c r="J88" s="28">
        <f t="shared" si="26"/>
        <v>17958.861875870931</v>
      </c>
      <c r="K88" s="28">
        <f t="shared" si="27"/>
        <v>54022.440627035889</v>
      </c>
      <c r="L88" s="29">
        <f t="shared" si="28"/>
        <v>-33.578751164961432</v>
      </c>
      <c r="M88" s="29">
        <f t="shared" si="28"/>
        <v>-81.561875870927906</v>
      </c>
      <c r="N88" s="29">
        <f t="shared" si="29"/>
        <v>-115.14062703588934</v>
      </c>
      <c r="P88">
        <f t="shared" si="30"/>
        <v>3.6683785766691124E-4</v>
      </c>
      <c r="Q88">
        <f>SUM($P$11:P88)</f>
        <v>2.8613352898019095E-2</v>
      </c>
      <c r="R88">
        <v>1986</v>
      </c>
      <c r="S88" s="14">
        <v>-1703.0428360413571</v>
      </c>
      <c r="U88">
        <v>1300</v>
      </c>
      <c r="V88" s="14">
        <v>-299.06263940520148</v>
      </c>
      <c r="X88">
        <v>1457</v>
      </c>
      <c r="Y88" s="14">
        <v>-1704.6369371465262</v>
      </c>
    </row>
    <row r="89" spans="1:25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SH sa exp'!B89,tdc!A:D,4,0)</f>
        <v>18.554600000000001</v>
      </c>
      <c r="E89" s="26">
        <f t="shared" si="31"/>
        <v>-3.1404503856307716E-3</v>
      </c>
      <c r="F89" s="26">
        <f t="shared" si="23"/>
        <v>-2.968680574848742E-3</v>
      </c>
      <c r="G89" s="27">
        <f t="shared" si="32"/>
        <v>71.834054116827318</v>
      </c>
      <c r="H89" s="27">
        <f t="shared" si="24"/>
        <v>17.8243067057603</v>
      </c>
      <c r="I89" s="28">
        <f t="shared" si="25"/>
        <v>35917.02705841366</v>
      </c>
      <c r="J89" s="28">
        <f t="shared" si="26"/>
        <v>17824.3067057603</v>
      </c>
      <c r="K89" s="28">
        <f t="shared" si="27"/>
        <v>53741.333764173964</v>
      </c>
      <c r="L89" s="29">
        <f t="shared" si="28"/>
        <v>112.97294158634031</v>
      </c>
      <c r="M89" s="29">
        <f t="shared" si="28"/>
        <v>52.993294239702664</v>
      </c>
      <c r="N89" s="29">
        <f t="shared" si="29"/>
        <v>165.96623582604298</v>
      </c>
      <c r="P89">
        <f t="shared" si="30"/>
        <v>3.6683785766691124E-4</v>
      </c>
      <c r="Q89">
        <f>SUM($P$11:P89)</f>
        <v>2.8980190755686006E-2</v>
      </c>
      <c r="R89">
        <v>1464</v>
      </c>
      <c r="S89" s="14">
        <v>-1697.9655172413841</v>
      </c>
      <c r="U89">
        <v>1744</v>
      </c>
      <c r="V89" s="14">
        <v>-297.29434589800076</v>
      </c>
      <c r="X89">
        <v>2259</v>
      </c>
      <c r="Y89" s="14">
        <v>-1679.3525519436844</v>
      </c>
    </row>
    <row r="90" spans="1:25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SH sa exp'!B90,tdc!A:D,4,0)</f>
        <v>18.753599000000001</v>
      </c>
      <c r="E90" s="26">
        <f t="shared" si="31"/>
        <v>-3.5935817957132798E-3</v>
      </c>
      <c r="F90" s="26">
        <f t="shared" si="23"/>
        <v>-1.0667943915150677E-2</v>
      </c>
      <c r="G90" s="27">
        <f t="shared" si="32"/>
        <v>71.801511224253645</v>
      </c>
      <c r="H90" s="27">
        <f t="shared" si="24"/>
        <v>17.687599621811259</v>
      </c>
      <c r="I90" s="28">
        <f t="shared" si="25"/>
        <v>35900.755612126821</v>
      </c>
      <c r="J90" s="28">
        <f t="shared" si="26"/>
        <v>17687.59962181126</v>
      </c>
      <c r="K90" s="28">
        <f t="shared" si="27"/>
        <v>53588.355233938084</v>
      </c>
      <c r="L90" s="29">
        <f t="shared" si="28"/>
        <v>129.24438787317922</v>
      </c>
      <c r="M90" s="29">
        <f t="shared" si="28"/>
        <v>189.70037818874334</v>
      </c>
      <c r="N90" s="29">
        <f t="shared" si="29"/>
        <v>318.94476606192256</v>
      </c>
      <c r="P90">
        <f t="shared" si="30"/>
        <v>3.6683785766691124E-4</v>
      </c>
      <c r="Q90">
        <f>SUM($P$11:P90)</f>
        <v>2.9347028613352918E-2</v>
      </c>
      <c r="R90">
        <v>1559</v>
      </c>
      <c r="S90" s="14">
        <v>-1692.3403822692198</v>
      </c>
      <c r="U90">
        <v>1625</v>
      </c>
      <c r="V90" s="14">
        <v>-293.35224404272958</v>
      </c>
      <c r="X90">
        <v>1617</v>
      </c>
      <c r="Y90" s="14">
        <v>-1669.6090362737814</v>
      </c>
    </row>
    <row r="91" spans="1:25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SH sa exp'!B91,tdc!A:D,4,0)</f>
        <v>18.689800000000002</v>
      </c>
      <c r="E91" s="26">
        <f t="shared" si="31"/>
        <v>3.9420340903128298E-3</v>
      </c>
      <c r="F91" s="26">
        <f t="shared" si="23"/>
        <v>3.4077601630431195E-3</v>
      </c>
      <c r="G91" s="27">
        <f t="shared" si="32"/>
        <v>72.344623605947959</v>
      </c>
      <c r="H91" s="27">
        <f t="shared" si="24"/>
        <v>17.938325471792105</v>
      </c>
      <c r="I91" s="28">
        <f t="shared" si="25"/>
        <v>36172.311802973978</v>
      </c>
      <c r="J91" s="28">
        <f t="shared" si="26"/>
        <v>17938.325471792105</v>
      </c>
      <c r="K91" s="28">
        <f t="shared" si="27"/>
        <v>54110.637274766079</v>
      </c>
      <c r="L91" s="29">
        <f t="shared" si="28"/>
        <v>-142.31180297397805</v>
      </c>
      <c r="M91" s="29">
        <f t="shared" si="28"/>
        <v>-61.025471792101598</v>
      </c>
      <c r="N91" s="29">
        <f t="shared" si="29"/>
        <v>-203.33727476607964</v>
      </c>
      <c r="P91">
        <f t="shared" si="30"/>
        <v>3.6683785766691124E-4</v>
      </c>
      <c r="Q91">
        <f>SUM($P$11:P91)</f>
        <v>2.9713866471019829E-2</v>
      </c>
      <c r="R91">
        <v>1172</v>
      </c>
      <c r="S91" s="14">
        <v>-1658.6700767263465</v>
      </c>
      <c r="U91">
        <v>1900</v>
      </c>
      <c r="V91" s="14">
        <v>-292.81892037127182</v>
      </c>
      <c r="X91">
        <v>2423</v>
      </c>
      <c r="Y91" s="14">
        <v>-1648.4215761561718</v>
      </c>
    </row>
    <row r="92" spans="1:25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SH sa exp'!B92,tdc!A:D,4,0)</f>
        <v>18.742901</v>
      </c>
      <c r="E92" s="26">
        <f t="shared" si="31"/>
        <v>-2.4366201067419582E-3</v>
      </c>
      <c r="F92" s="26">
        <f t="shared" si="23"/>
        <v>-2.8371468903230371E-3</v>
      </c>
      <c r="G92" s="27">
        <f t="shared" si="32"/>
        <v>71.884630895816429</v>
      </c>
      <c r="H92" s="27">
        <f t="shared" si="24"/>
        <v>17.826651356692331</v>
      </c>
      <c r="I92" s="28">
        <f t="shared" si="25"/>
        <v>35942.315447908215</v>
      </c>
      <c r="J92" s="28">
        <f t="shared" si="26"/>
        <v>17826.651356692331</v>
      </c>
      <c r="K92" s="28">
        <f t="shared" si="27"/>
        <v>53768.966804600546</v>
      </c>
      <c r="L92" s="29">
        <f t="shared" si="28"/>
        <v>87.684552091785008</v>
      </c>
      <c r="M92" s="29">
        <f t="shared" si="28"/>
        <v>50.648643307671591</v>
      </c>
      <c r="N92" s="29">
        <f t="shared" si="29"/>
        <v>138.3331953994566</v>
      </c>
      <c r="P92">
        <f t="shared" si="30"/>
        <v>3.6683785766691124E-4</v>
      </c>
      <c r="Q92">
        <f>SUM($P$11:P92)</f>
        <v>3.0080704328686741E-2</v>
      </c>
      <c r="R92">
        <v>1179</v>
      </c>
      <c r="S92" s="14">
        <v>-1654.8976535197216</v>
      </c>
      <c r="U92">
        <v>213</v>
      </c>
      <c r="V92" s="14">
        <v>-292.41467353667758</v>
      </c>
      <c r="X92">
        <v>1938</v>
      </c>
      <c r="Y92" s="14">
        <v>-1648.2762254851659</v>
      </c>
    </row>
    <row r="93" spans="1:25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SH sa exp'!B93,tdc!A:D,4,0)</f>
        <v>18.799800999999999</v>
      </c>
      <c r="E93" s="26">
        <f t="shared" si="31"/>
        <v>-2.007754013804481E-2</v>
      </c>
      <c r="F93" s="26">
        <f t="shared" si="23"/>
        <v>-3.0312172825357107E-3</v>
      </c>
      <c r="G93" s="27">
        <f t="shared" si="32"/>
        <v>70.627639709223075</v>
      </c>
      <c r="H93" s="27">
        <f t="shared" si="24"/>
        <v>17.823192067155397</v>
      </c>
      <c r="I93" s="28">
        <f t="shared" si="25"/>
        <v>35313.819854611538</v>
      </c>
      <c r="J93" s="28">
        <f t="shared" si="26"/>
        <v>17823.192067155396</v>
      </c>
      <c r="K93" s="28">
        <f t="shared" si="27"/>
        <v>53137.011921766934</v>
      </c>
      <c r="L93" s="29">
        <f t="shared" si="28"/>
        <v>716.18014538846182</v>
      </c>
      <c r="M93" s="29">
        <f t="shared" si="28"/>
        <v>54.107932844606694</v>
      </c>
      <c r="N93" s="29">
        <f t="shared" si="29"/>
        <v>770.28807823306852</v>
      </c>
      <c r="P93">
        <f t="shared" si="30"/>
        <v>3.6683785766691124E-4</v>
      </c>
      <c r="Q93">
        <f>SUM($P$11:P93)</f>
        <v>3.0447542186353652E-2</v>
      </c>
      <c r="R93">
        <v>112</v>
      </c>
      <c r="S93" s="14">
        <v>-1648.5958784491741</v>
      </c>
      <c r="U93">
        <v>2436</v>
      </c>
      <c r="V93" s="14">
        <v>-290.07142988844862</v>
      </c>
      <c r="X93">
        <v>1936</v>
      </c>
      <c r="Y93" s="14">
        <v>-1647.7282081204939</v>
      </c>
    </row>
    <row r="94" spans="1:25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SH sa exp'!B94,tdc!A:D,4,0)</f>
        <v>18.814800000000002</v>
      </c>
      <c r="E94" s="26">
        <f t="shared" si="31"/>
        <v>1.6722414644426604E-2</v>
      </c>
      <c r="F94" s="26">
        <f t="shared" si="23"/>
        <v>-7.975094987702642E-4</v>
      </c>
      <c r="G94" s="27">
        <f t="shared" si="32"/>
        <v>73.27514899514901</v>
      </c>
      <c r="H94" s="27">
        <f t="shared" si="24"/>
        <v>17.863048367099303</v>
      </c>
      <c r="I94" s="28">
        <f t="shared" si="25"/>
        <v>36637.574497574504</v>
      </c>
      <c r="J94" s="28">
        <f t="shared" si="26"/>
        <v>17863.048367099302</v>
      </c>
      <c r="K94" s="28">
        <f t="shared" si="27"/>
        <v>54500.622864673802</v>
      </c>
      <c r="L94" s="29">
        <f t="shared" si="28"/>
        <v>-607.57449757450377</v>
      </c>
      <c r="M94" s="29">
        <f t="shared" si="28"/>
        <v>14.251632900701225</v>
      </c>
      <c r="N94" s="29">
        <f t="shared" si="29"/>
        <v>-593.32286467380254</v>
      </c>
      <c r="P94">
        <f t="shared" si="30"/>
        <v>3.6683785766691124E-4</v>
      </c>
      <c r="Q94">
        <f>SUM($P$11:P94)</f>
        <v>3.0814380044020564E-2</v>
      </c>
      <c r="R94">
        <v>1719</v>
      </c>
      <c r="S94" s="14">
        <v>-1643.8856856355051</v>
      </c>
      <c r="U94">
        <v>1779</v>
      </c>
      <c r="V94" s="14">
        <v>-286.87998984850856</v>
      </c>
      <c r="X94">
        <v>1179</v>
      </c>
      <c r="Y94" s="14">
        <v>-1632.6358676427299</v>
      </c>
    </row>
    <row r="95" spans="1:25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SH sa exp'!B95,tdc!A:D,4,0)</f>
        <v>18.697901000000002</v>
      </c>
      <c r="E95" s="26">
        <f t="shared" si="31"/>
        <v>3.4656039161628664E-4</v>
      </c>
      <c r="F95" s="26">
        <f t="shared" si="23"/>
        <v>6.2325226010843914E-3</v>
      </c>
      <c r="G95" s="27">
        <f t="shared" si="32"/>
        <v>72.084977469670719</v>
      </c>
      <c r="H95" s="27">
        <f t="shared" si="24"/>
        <v>17.989068614707076</v>
      </c>
      <c r="I95" s="28">
        <f t="shared" si="25"/>
        <v>36042.488734835359</v>
      </c>
      <c r="J95" s="28">
        <f t="shared" si="26"/>
        <v>17989.068614707077</v>
      </c>
      <c r="K95" s="28">
        <f t="shared" si="27"/>
        <v>54031.557349542432</v>
      </c>
      <c r="L95" s="29">
        <f t="shared" si="28"/>
        <v>-12.488734835358628</v>
      </c>
      <c r="M95" s="29">
        <f t="shared" si="28"/>
        <v>-111.76861470707445</v>
      </c>
      <c r="N95" s="29">
        <f t="shared" si="29"/>
        <v>-124.25734954243308</v>
      </c>
      <c r="P95">
        <f t="shared" si="30"/>
        <v>3.6683785766691124E-4</v>
      </c>
      <c r="Q95">
        <f>SUM($P$11:P95)</f>
        <v>3.1181217901687475E-2</v>
      </c>
      <c r="R95">
        <v>166</v>
      </c>
      <c r="S95" s="14">
        <v>-1640.3131578947359</v>
      </c>
      <c r="U95">
        <v>792</v>
      </c>
      <c r="V95" s="14">
        <v>-285.40227143453376</v>
      </c>
      <c r="X95">
        <v>318</v>
      </c>
      <c r="Y95" s="14">
        <v>-1632.0586864439902</v>
      </c>
    </row>
    <row r="96" spans="1:25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SH sa exp'!B96,tdc!A:D,4,0)</f>
        <v>18.726199999999999</v>
      </c>
      <c r="E96" s="26">
        <f t="shared" si="31"/>
        <v>-1.6841779760727042E-2</v>
      </c>
      <c r="F96" s="26">
        <f t="shared" si="23"/>
        <v>-1.5123412259778588E-3</v>
      </c>
      <c r="G96" s="27">
        <f t="shared" si="32"/>
        <v>70.856543967280174</v>
      </c>
      <c r="H96" s="27">
        <f t="shared" si="24"/>
        <v>17.850283856164097</v>
      </c>
      <c r="I96" s="28">
        <f t="shared" si="25"/>
        <v>35428.271983640087</v>
      </c>
      <c r="J96" s="28">
        <f t="shared" si="26"/>
        <v>17850.283856164097</v>
      </c>
      <c r="K96" s="28">
        <f t="shared" si="27"/>
        <v>53278.555839804183</v>
      </c>
      <c r="L96" s="29">
        <f t="shared" si="28"/>
        <v>601.72801635991345</v>
      </c>
      <c r="M96" s="29">
        <f t="shared" si="28"/>
        <v>27.016143835906405</v>
      </c>
      <c r="N96" s="29">
        <f t="shared" si="29"/>
        <v>628.74416019581986</v>
      </c>
      <c r="P96">
        <f t="shared" si="30"/>
        <v>3.6683785766691124E-4</v>
      </c>
      <c r="Q96">
        <f>SUM($P$11:P96)</f>
        <v>3.1548055759354383E-2</v>
      </c>
      <c r="R96">
        <v>1395</v>
      </c>
      <c r="S96" s="14">
        <v>-1631.2630601346682</v>
      </c>
      <c r="U96">
        <v>1962</v>
      </c>
      <c r="V96" s="14">
        <v>-283.76666666666642</v>
      </c>
      <c r="X96">
        <v>1464</v>
      </c>
      <c r="Y96" s="14">
        <v>-1629.5612750187902</v>
      </c>
    </row>
    <row r="97" spans="1:25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SH sa exp'!B97,tdc!A:D,4,0)</f>
        <v>18.706499000000001</v>
      </c>
      <c r="E97" s="26">
        <f t="shared" si="31"/>
        <v>-1.1746238510610997E-2</v>
      </c>
      <c r="F97" s="26">
        <f t="shared" si="23"/>
        <v>1.0526092077428491E-3</v>
      </c>
      <c r="G97" s="27">
        <f t="shared" si="32"/>
        <v>71.218517853132724</v>
      </c>
      <c r="H97" s="27">
        <f t="shared" si="24"/>
        <v>17.896127717965825</v>
      </c>
      <c r="I97" s="28">
        <f t="shared" si="25"/>
        <v>35609.258926566363</v>
      </c>
      <c r="J97" s="28">
        <f t="shared" si="26"/>
        <v>17896.127717965825</v>
      </c>
      <c r="K97" s="28">
        <f t="shared" si="27"/>
        <v>53505.386644532191</v>
      </c>
      <c r="L97" s="29">
        <f t="shared" si="28"/>
        <v>420.74107343363721</v>
      </c>
      <c r="M97" s="29">
        <f t="shared" si="28"/>
        <v>-18.827717965821648</v>
      </c>
      <c r="N97" s="29">
        <f t="shared" si="29"/>
        <v>401.91335546781556</v>
      </c>
      <c r="P97">
        <f t="shared" si="30"/>
        <v>3.6683785766691124E-4</v>
      </c>
      <c r="Q97">
        <f>SUM($P$11:P97)</f>
        <v>3.1914893617021295E-2</v>
      </c>
      <c r="R97">
        <v>2106</v>
      </c>
      <c r="S97" s="14">
        <v>-1628.0913156036622</v>
      </c>
      <c r="U97">
        <v>930</v>
      </c>
      <c r="V97" s="14">
        <v>-283.76666666666279</v>
      </c>
      <c r="X97">
        <v>1770</v>
      </c>
      <c r="Y97" s="14">
        <v>-1617.4855657170701</v>
      </c>
    </row>
    <row r="98" spans="1:25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SH sa exp'!B98,tdc!A:D,4,0)</f>
        <v>18.9895</v>
      </c>
      <c r="E98" s="26">
        <f t="shared" si="31"/>
        <v>-2.1659090695708011E-2</v>
      </c>
      <c r="F98" s="26">
        <f t="shared" si="23"/>
        <v>-1.5015191240961803E-2</v>
      </c>
      <c r="G98" s="27">
        <f t="shared" si="32"/>
        <v>70.516026810240632</v>
      </c>
      <c r="H98" s="27">
        <f t="shared" si="24"/>
        <v>17.610874144801077</v>
      </c>
      <c r="I98" s="28">
        <f t="shared" si="25"/>
        <v>35258.013405120313</v>
      </c>
      <c r="J98" s="28">
        <f t="shared" si="26"/>
        <v>17610.874144801077</v>
      </c>
      <c r="K98" s="28">
        <f t="shared" si="27"/>
        <v>52868.88754992139</v>
      </c>
      <c r="L98" s="29">
        <f t="shared" si="28"/>
        <v>771.98659487968689</v>
      </c>
      <c r="M98" s="29">
        <f t="shared" si="28"/>
        <v>266.425855198926</v>
      </c>
      <c r="N98" s="29">
        <f t="shared" si="29"/>
        <v>1038.4124500786129</v>
      </c>
      <c r="P98">
        <f t="shared" si="30"/>
        <v>3.6683785766691124E-4</v>
      </c>
      <c r="Q98">
        <f>SUM($P$11:P98)</f>
        <v>3.2281731474688206E-2</v>
      </c>
      <c r="R98">
        <v>1937</v>
      </c>
      <c r="S98" s="14">
        <v>-1626.8525896414285</v>
      </c>
      <c r="U98">
        <v>1807</v>
      </c>
      <c r="V98" s="14">
        <v>-283.70645092838458</v>
      </c>
      <c r="X98">
        <v>2054</v>
      </c>
      <c r="Y98" s="14">
        <v>-1593.6091604884896</v>
      </c>
    </row>
    <row r="99" spans="1:25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SH sa exp'!B99,tdc!A:D,4,0)</f>
        <v>18.8734</v>
      </c>
      <c r="E99" s="26">
        <f t="shared" si="31"/>
        <v>1.1381967176238175E-2</v>
      </c>
      <c r="F99" s="26">
        <f t="shared" si="23"/>
        <v>6.1326715002404854E-3</v>
      </c>
      <c r="G99" s="27">
        <f t="shared" si="32"/>
        <v>72.884869971104692</v>
      </c>
      <c r="H99" s="27">
        <f t="shared" si="24"/>
        <v>17.987272476077443</v>
      </c>
      <c r="I99" s="28">
        <f t="shared" si="25"/>
        <v>36442.434985552347</v>
      </c>
      <c r="J99" s="28">
        <f t="shared" si="26"/>
        <v>17987.272476077444</v>
      </c>
      <c r="K99" s="28">
        <f t="shared" si="27"/>
        <v>54429.70746162979</v>
      </c>
      <c r="L99" s="29">
        <f t="shared" si="28"/>
        <v>-412.43498555234692</v>
      </c>
      <c r="M99" s="29">
        <f t="shared" si="28"/>
        <v>-109.97247607744066</v>
      </c>
      <c r="N99" s="29">
        <f t="shared" si="29"/>
        <v>-522.40746162978758</v>
      </c>
      <c r="P99">
        <f t="shared" si="30"/>
        <v>3.6683785766691124E-4</v>
      </c>
      <c r="Q99">
        <f>SUM($P$11:P99)</f>
        <v>3.2648569332355118E-2</v>
      </c>
      <c r="R99">
        <v>2259</v>
      </c>
      <c r="S99" s="14">
        <v>-1616.6205250596686</v>
      </c>
      <c r="U99">
        <v>1602</v>
      </c>
      <c r="V99" s="14">
        <v>-283.65315999999802</v>
      </c>
      <c r="X99">
        <v>798</v>
      </c>
      <c r="Y99" s="14">
        <v>-1592.7469709333745</v>
      </c>
    </row>
    <row r="100" spans="1:25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SH sa exp'!B100,tdc!A:D,4,0)</f>
        <v>18.942499000000002</v>
      </c>
      <c r="E100" s="26">
        <f t="shared" si="31"/>
        <v>-2.0895954407871224E-2</v>
      </c>
      <c r="F100" s="26">
        <f t="shared" si="23"/>
        <v>-3.6544987019078838E-3</v>
      </c>
      <c r="G100" s="27">
        <f t="shared" si="32"/>
        <v>70.569860687853733</v>
      </c>
      <c r="H100" s="27">
        <f t="shared" si="24"/>
        <v>17.812086663961288</v>
      </c>
      <c r="I100" s="28">
        <f t="shared" si="25"/>
        <v>35284.93034392687</v>
      </c>
      <c r="J100" s="28">
        <f t="shared" si="26"/>
        <v>17812.086663961287</v>
      </c>
      <c r="K100" s="28">
        <f t="shared" si="27"/>
        <v>53097.017007888157</v>
      </c>
      <c r="L100" s="29">
        <f t="shared" si="28"/>
        <v>745.06965607313032</v>
      </c>
      <c r="M100" s="29">
        <f t="shared" si="28"/>
        <v>65.213336038716079</v>
      </c>
      <c r="N100" s="29">
        <f t="shared" si="29"/>
        <v>810.2829921118464</v>
      </c>
      <c r="P100">
        <f t="shared" si="30"/>
        <v>3.6683785766691124E-4</v>
      </c>
      <c r="Q100">
        <f>SUM($P$11:P100)</f>
        <v>3.3015407190022029E-2</v>
      </c>
      <c r="R100">
        <v>539</v>
      </c>
      <c r="S100" s="14">
        <v>-1608.8337236533989</v>
      </c>
      <c r="U100">
        <v>1676</v>
      </c>
      <c r="V100" s="14">
        <v>-283.17713890734012</v>
      </c>
      <c r="X100">
        <v>166</v>
      </c>
      <c r="Y100" s="14">
        <v>-1591.9165326864022</v>
      </c>
    </row>
    <row r="101" spans="1:25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SH sa exp'!B101,tdc!A:D,4,0)</f>
        <v>19.015899999999998</v>
      </c>
      <c r="E101" s="26">
        <f t="shared" si="31"/>
        <v>3.2704705919481048E-3</v>
      </c>
      <c r="F101" s="26">
        <f t="shared" si="23"/>
        <v>-3.8674492825267206E-3</v>
      </c>
      <c r="G101" s="27">
        <f t="shared" si="32"/>
        <v>72.296055907403371</v>
      </c>
      <c r="H101" s="27">
        <f t="shared" si="24"/>
        <v>17.808293973606304</v>
      </c>
      <c r="I101" s="28">
        <f t="shared" si="25"/>
        <v>36148.027953701683</v>
      </c>
      <c r="J101" s="28">
        <f t="shared" si="26"/>
        <v>17808.293973606305</v>
      </c>
      <c r="K101" s="28">
        <f t="shared" si="27"/>
        <v>53956.321927307989</v>
      </c>
      <c r="L101" s="29">
        <f t="shared" si="28"/>
        <v>-118.02795370168315</v>
      </c>
      <c r="M101" s="29">
        <f t="shared" si="28"/>
        <v>69.006026393697539</v>
      </c>
      <c r="N101" s="29">
        <f t="shared" si="29"/>
        <v>-49.021927307985607</v>
      </c>
      <c r="P101">
        <f t="shared" si="30"/>
        <v>3.6683785766691124E-4</v>
      </c>
      <c r="Q101">
        <f>SUM($P$11:P101)</f>
        <v>3.3382245047688941E-2</v>
      </c>
      <c r="R101">
        <v>1726</v>
      </c>
      <c r="S101" s="14">
        <v>-1594.004576659041</v>
      </c>
      <c r="U101">
        <v>72</v>
      </c>
      <c r="V101" s="14">
        <v>-281.43326471325781</v>
      </c>
      <c r="X101">
        <v>539</v>
      </c>
      <c r="Y101" s="14">
        <v>-1580.8696209728005</v>
      </c>
    </row>
    <row r="102" spans="1:25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SH sa exp'!B102,tdc!A:D,4,0)</f>
        <v>19.094801</v>
      </c>
      <c r="E102" s="26">
        <f t="shared" si="31"/>
        <v>2.7335865253618565E-3</v>
      </c>
      <c r="F102" s="26">
        <f t="shared" si="23"/>
        <v>-4.1406277322710962E-3</v>
      </c>
      <c r="G102" s="27">
        <f t="shared" si="32"/>
        <v>72.257251724515498</v>
      </c>
      <c r="H102" s="27">
        <f t="shared" si="24"/>
        <v>17.803429795890516</v>
      </c>
      <c r="I102" s="28">
        <f t="shared" si="25"/>
        <v>36128.625862257752</v>
      </c>
      <c r="J102" s="28">
        <f t="shared" si="26"/>
        <v>17803.429795890515</v>
      </c>
      <c r="K102" s="28">
        <f t="shared" si="27"/>
        <v>53932.055658148267</v>
      </c>
      <c r="L102" s="29">
        <f t="shared" si="28"/>
        <v>-98.625862257751578</v>
      </c>
      <c r="M102" s="29">
        <f t="shared" si="28"/>
        <v>73.870204109487531</v>
      </c>
      <c r="N102" s="29">
        <f t="shared" si="29"/>
        <v>-24.755658148264047</v>
      </c>
      <c r="P102">
        <f t="shared" si="30"/>
        <v>3.6683785766691124E-4</v>
      </c>
      <c r="Q102">
        <f>SUM($P$11:P102)</f>
        <v>3.3749082905355852E-2</v>
      </c>
      <c r="R102">
        <v>1389</v>
      </c>
      <c r="S102" s="14">
        <v>-1587.8242256358644</v>
      </c>
      <c r="U102">
        <v>1313</v>
      </c>
      <c r="V102" s="14">
        <v>-279.98107173337121</v>
      </c>
      <c r="X102">
        <v>1177</v>
      </c>
      <c r="Y102" s="14">
        <v>-1579.9623136585833</v>
      </c>
    </row>
    <row r="103" spans="1:25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SH sa exp'!B103,tdc!A:D,4,0)</f>
        <v>19.006398999999998</v>
      </c>
      <c r="E103" s="26">
        <f t="shared" si="31"/>
        <v>4.1694157394563469E-3</v>
      </c>
      <c r="F103" s="26">
        <f t="shared" si="23"/>
        <v>4.640387107565396E-3</v>
      </c>
      <c r="G103" s="27">
        <f t="shared" si="32"/>
        <v>72.361075316107758</v>
      </c>
      <c r="H103" s="27">
        <f t="shared" si="24"/>
        <v>17.960450368178638</v>
      </c>
      <c r="I103" s="28">
        <f t="shared" si="25"/>
        <v>36180.53765805388</v>
      </c>
      <c r="J103" s="28">
        <f t="shared" si="26"/>
        <v>17960.450368178637</v>
      </c>
      <c r="K103" s="28">
        <f t="shared" si="27"/>
        <v>54140.988026232517</v>
      </c>
      <c r="L103" s="29">
        <f t="shared" si="28"/>
        <v>-150.53765805387957</v>
      </c>
      <c r="M103" s="29">
        <f t="shared" si="28"/>
        <v>-83.15036817863438</v>
      </c>
      <c r="N103" s="29">
        <f t="shared" si="29"/>
        <v>-233.68802623251395</v>
      </c>
      <c r="P103">
        <f t="shared" si="30"/>
        <v>3.6683785766691124E-4</v>
      </c>
      <c r="Q103">
        <f>SUM($P$11:P103)</f>
        <v>3.4115920763022764E-2</v>
      </c>
      <c r="R103">
        <v>941</v>
      </c>
      <c r="S103" s="14">
        <v>-1575.0521857510175</v>
      </c>
      <c r="U103">
        <v>1146</v>
      </c>
      <c r="V103" s="14">
        <v>-279.19406428049842</v>
      </c>
      <c r="X103">
        <v>1389</v>
      </c>
      <c r="Y103" s="14">
        <v>-1578.6579463673625</v>
      </c>
    </row>
    <row r="104" spans="1:25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SH sa exp'!B104,tdc!A:D,4,0)</f>
        <v>19.234400000000001</v>
      </c>
      <c r="E104" s="26">
        <f t="shared" si="31"/>
        <v>3.8099846232270383E-2</v>
      </c>
      <c r="F104" s="26">
        <f t="shared" si="23"/>
        <v>-1.1924630640952416E-2</v>
      </c>
      <c r="G104" s="27">
        <f t="shared" si="32"/>
        <v>74.85844660194175</v>
      </c>
      <c r="H104" s="27">
        <f t="shared" si="24"/>
        <v>17.665385810979288</v>
      </c>
      <c r="I104" s="28">
        <f t="shared" si="25"/>
        <v>37429.223300970873</v>
      </c>
      <c r="J104" s="28">
        <f t="shared" si="26"/>
        <v>17665.385810979289</v>
      </c>
      <c r="K104" s="28">
        <f t="shared" si="27"/>
        <v>55094.609111950165</v>
      </c>
      <c r="L104" s="29">
        <f t="shared" si="28"/>
        <v>-1399.2233009708725</v>
      </c>
      <c r="M104" s="29">
        <f t="shared" si="28"/>
        <v>211.91418902071382</v>
      </c>
      <c r="N104" s="29">
        <f t="shared" si="29"/>
        <v>-1187.3091119501587</v>
      </c>
      <c r="P104">
        <f t="shared" si="30"/>
        <v>3.6683785766691124E-4</v>
      </c>
      <c r="Q104">
        <f>SUM($P$11:P104)</f>
        <v>3.4482758620689676E-2</v>
      </c>
      <c r="R104">
        <v>208</v>
      </c>
      <c r="S104" s="14">
        <v>-1573.1214094216848</v>
      </c>
      <c r="U104">
        <v>1685</v>
      </c>
      <c r="V104" s="14">
        <v>-277.30220124059997</v>
      </c>
      <c r="X104">
        <v>1329</v>
      </c>
      <c r="Y104" s="14">
        <v>-1577.1473857531382</v>
      </c>
    </row>
    <row r="105" spans="1:25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SH sa exp'!B105,tdc!A:D,4,0)</f>
        <v>19.232201</v>
      </c>
      <c r="E105" s="26">
        <f t="shared" si="31"/>
        <v>-2.2818036141143629E-3</v>
      </c>
      <c r="F105" s="26">
        <f t="shared" si="23"/>
        <v>1.1433295093558843E-4</v>
      </c>
      <c r="G105" s="27">
        <f t="shared" si="32"/>
        <v>71.895760683760685</v>
      </c>
      <c r="H105" s="27">
        <f t="shared" si="24"/>
        <v>17.879344081314461</v>
      </c>
      <c r="I105" s="28">
        <f t="shared" si="25"/>
        <v>35947.880341880344</v>
      </c>
      <c r="J105" s="28">
        <f t="shared" si="26"/>
        <v>17879.344081314459</v>
      </c>
      <c r="K105" s="28">
        <f t="shared" si="27"/>
        <v>53827.224423194799</v>
      </c>
      <c r="L105" s="29">
        <f t="shared" si="28"/>
        <v>82.119658119656378</v>
      </c>
      <c r="M105" s="29">
        <f t="shared" si="28"/>
        <v>-2.0440813144559797</v>
      </c>
      <c r="N105" s="29">
        <f t="shared" si="29"/>
        <v>80.075576805200399</v>
      </c>
      <c r="P105">
        <f t="shared" si="30"/>
        <v>3.6683785766691124E-4</v>
      </c>
      <c r="Q105">
        <f>SUM($P$11:P105)</f>
        <v>3.4849596478356587E-2</v>
      </c>
      <c r="R105">
        <v>2693</v>
      </c>
      <c r="S105" s="14">
        <v>-1572.9583975346686</v>
      </c>
      <c r="U105">
        <v>1304</v>
      </c>
      <c r="V105" s="14">
        <v>-276.28236304207167</v>
      </c>
      <c r="X105">
        <v>2106</v>
      </c>
      <c r="Y105" s="14">
        <v>-1572.5378613003486</v>
      </c>
    </row>
    <row r="106" spans="1:25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SH sa exp'!B106,tdc!A:D,4,0)</f>
        <v>19.6539</v>
      </c>
      <c r="E106" s="26">
        <f t="shared" si="31"/>
        <v>-1.4256860624864977E-2</v>
      </c>
      <c r="F106" s="26">
        <f t="shared" si="23"/>
        <v>-2.1689782275199618E-2</v>
      </c>
      <c r="G106" s="27">
        <f t="shared" si="32"/>
        <v>71.039939332659245</v>
      </c>
      <c r="H106" s="27">
        <f t="shared" si="24"/>
        <v>17.493720174484455</v>
      </c>
      <c r="I106" s="28">
        <f t="shared" si="25"/>
        <v>35519.96966632962</v>
      </c>
      <c r="J106" s="28">
        <f t="shared" si="26"/>
        <v>17493.720174484453</v>
      </c>
      <c r="K106" s="28">
        <f t="shared" si="27"/>
        <v>53013.68984081407</v>
      </c>
      <c r="L106" s="29">
        <f t="shared" si="28"/>
        <v>510.03033367038006</v>
      </c>
      <c r="M106" s="29">
        <f t="shared" si="28"/>
        <v>383.5798255155496</v>
      </c>
      <c r="N106" s="29">
        <f t="shared" si="29"/>
        <v>893.61015918592966</v>
      </c>
      <c r="P106">
        <f t="shared" si="30"/>
        <v>3.6683785766691124E-4</v>
      </c>
      <c r="Q106">
        <f>SUM($P$11:P106)</f>
        <v>3.5216434336023499E-2</v>
      </c>
      <c r="R106">
        <v>2631</v>
      </c>
      <c r="S106" s="14">
        <v>-1570.040431266847</v>
      </c>
      <c r="U106">
        <v>216</v>
      </c>
      <c r="V106" s="14">
        <v>-275.47724579562782</v>
      </c>
      <c r="X106">
        <v>112</v>
      </c>
      <c r="Y106" s="14">
        <v>-1570.4290314736681</v>
      </c>
    </row>
    <row r="107" spans="1:25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SH sa exp'!B107,tdc!A:D,4,0)</f>
        <v>19.620000999999998</v>
      </c>
      <c r="E107" s="26">
        <f t="shared" si="31"/>
        <v>1.9283719148123789E-2</v>
      </c>
      <c r="F107" s="26">
        <f t="shared" si="23"/>
        <v>1.7262867988814819E-3</v>
      </c>
      <c r="G107" s="27">
        <f t="shared" si="32"/>
        <v>73.463069522391478</v>
      </c>
      <c r="H107" s="27">
        <f t="shared" si="24"/>
        <v>17.908188000092359</v>
      </c>
      <c r="I107" s="28">
        <f t="shared" si="25"/>
        <v>36731.53476119574</v>
      </c>
      <c r="J107" s="28">
        <f t="shared" si="26"/>
        <v>17908.188000092359</v>
      </c>
      <c r="K107" s="28">
        <f t="shared" si="27"/>
        <v>54639.722761288096</v>
      </c>
      <c r="L107" s="29">
        <f t="shared" si="28"/>
        <v>-701.53476119574043</v>
      </c>
      <c r="M107" s="29">
        <f t="shared" si="28"/>
        <v>-30.888000092356378</v>
      </c>
      <c r="N107" s="29">
        <f t="shared" si="29"/>
        <v>-732.42276128809681</v>
      </c>
      <c r="P107">
        <f t="shared" si="30"/>
        <v>3.6683785766691124E-4</v>
      </c>
      <c r="Q107">
        <f>SUM($P$11:P107)</f>
        <v>3.558327219369041E-2</v>
      </c>
      <c r="R107">
        <v>909</v>
      </c>
      <c r="S107" s="14">
        <v>-1564.2119921363046</v>
      </c>
      <c r="U107">
        <v>1995</v>
      </c>
      <c r="V107" s="14">
        <v>-275.20760464331761</v>
      </c>
      <c r="X107">
        <v>1293</v>
      </c>
      <c r="Y107" s="14">
        <v>-1569.8372169348077</v>
      </c>
    </row>
    <row r="108" spans="1:25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SH sa exp'!B108,tdc!A:D,4,0)</f>
        <v>19.601199999999999</v>
      </c>
      <c r="E108" s="26">
        <f t="shared" si="31"/>
        <v>-1.6471094241676913E-2</v>
      </c>
      <c r="F108" s="26">
        <f t="shared" si="23"/>
        <v>9.5871625349053659E-4</v>
      </c>
      <c r="G108" s="27">
        <f t="shared" si="32"/>
        <v>70.882814330779624</v>
      </c>
      <c r="H108" s="27">
        <f t="shared" si="24"/>
        <v>17.894447476547359</v>
      </c>
      <c r="I108" s="28">
        <f t="shared" si="25"/>
        <v>35441.407165389814</v>
      </c>
      <c r="J108" s="28">
        <f t="shared" si="26"/>
        <v>17894.447476547361</v>
      </c>
      <c r="K108" s="28">
        <f t="shared" si="27"/>
        <v>53335.854641937171</v>
      </c>
      <c r="L108" s="29">
        <f t="shared" si="28"/>
        <v>588.5928346101864</v>
      </c>
      <c r="M108" s="29">
        <f t="shared" si="28"/>
        <v>-17.147476547357655</v>
      </c>
      <c r="N108" s="29">
        <f t="shared" si="29"/>
        <v>571.44535806282875</v>
      </c>
      <c r="P108">
        <f t="shared" si="30"/>
        <v>3.6683785766691124E-4</v>
      </c>
      <c r="Q108">
        <f>SUM($P$11:P108)</f>
        <v>3.5950110051357322E-2</v>
      </c>
      <c r="R108">
        <v>532</v>
      </c>
      <c r="S108" s="14">
        <v>-1556.4960000000065</v>
      </c>
      <c r="U108">
        <v>1613</v>
      </c>
      <c r="V108" s="14">
        <v>-275.10534147271756</v>
      </c>
      <c r="X108">
        <v>1847</v>
      </c>
      <c r="Y108" s="14">
        <v>-1558.7649266470034</v>
      </c>
    </row>
    <row r="109" spans="1:25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SH sa exp'!B109,tdc!A:D,4,0)</f>
        <v>19.828099999999999</v>
      </c>
      <c r="E109" s="26">
        <f t="shared" si="31"/>
        <v>-2.2943427605411817E-2</v>
      </c>
      <c r="F109" s="26">
        <f t="shared" si="23"/>
        <v>-1.1509334666492734E-2</v>
      </c>
      <c r="G109" s="27">
        <f t="shared" si="32"/>
        <v>70.425518608236075</v>
      </c>
      <c r="H109" s="27">
        <f t="shared" si="24"/>
        <v>17.672723698185909</v>
      </c>
      <c r="I109" s="28">
        <f t="shared" si="25"/>
        <v>35212.759304118037</v>
      </c>
      <c r="J109" s="28">
        <f t="shared" si="26"/>
        <v>17672.72369818591</v>
      </c>
      <c r="K109" s="28">
        <f t="shared" si="27"/>
        <v>52885.483002303947</v>
      </c>
      <c r="L109" s="29">
        <f t="shared" si="28"/>
        <v>817.24069588196289</v>
      </c>
      <c r="M109" s="29">
        <f t="shared" si="28"/>
        <v>204.57630181409331</v>
      </c>
      <c r="N109" s="29">
        <f t="shared" si="29"/>
        <v>1021.8169976960562</v>
      </c>
      <c r="P109">
        <f t="shared" si="30"/>
        <v>3.6683785766691124E-4</v>
      </c>
      <c r="Q109">
        <f>SUM($P$11:P109)</f>
        <v>3.6316947909024233E-2</v>
      </c>
      <c r="R109">
        <v>882</v>
      </c>
      <c r="S109" s="14">
        <v>-1552.1780246172275</v>
      </c>
      <c r="U109">
        <v>1723</v>
      </c>
      <c r="V109" s="14">
        <v>-273.94154871915089</v>
      </c>
      <c r="X109">
        <v>2221</v>
      </c>
      <c r="Y109" s="14">
        <v>-1549.4906350361416</v>
      </c>
    </row>
    <row r="110" spans="1:25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SH sa exp'!B110,tdc!A:D,4,0)</f>
        <v>19.678599999999999</v>
      </c>
      <c r="E110" s="26">
        <f t="shared" si="31"/>
        <v>2.7007556026207222E-2</v>
      </c>
      <c r="F110" s="26">
        <f t="shared" si="23"/>
        <v>7.5683726363348289E-3</v>
      </c>
      <c r="G110" s="27">
        <f t="shared" si="32"/>
        <v>74.032683257918549</v>
      </c>
      <c r="H110" s="27">
        <f t="shared" si="24"/>
        <v>18.013115370504</v>
      </c>
      <c r="I110" s="28">
        <f t="shared" si="25"/>
        <v>37016.341628959271</v>
      </c>
      <c r="J110" s="28">
        <f t="shared" si="26"/>
        <v>18013.115370504001</v>
      </c>
      <c r="K110" s="28">
        <f t="shared" si="27"/>
        <v>55029.456999463277</v>
      </c>
      <c r="L110" s="29">
        <f t="shared" si="28"/>
        <v>-986.34162895927147</v>
      </c>
      <c r="M110" s="29">
        <f t="shared" si="28"/>
        <v>-135.81537050399857</v>
      </c>
      <c r="N110" s="29">
        <f t="shared" si="29"/>
        <v>-1122.15699946327</v>
      </c>
      <c r="P110">
        <f t="shared" si="30"/>
        <v>3.6683785766691124E-4</v>
      </c>
      <c r="Q110">
        <f>SUM($P$11:P110)</f>
        <v>3.6683785766691145E-2</v>
      </c>
      <c r="R110">
        <v>1963</v>
      </c>
      <c r="S110" s="14">
        <v>-1549.3229643184022</v>
      </c>
      <c r="U110">
        <v>860</v>
      </c>
      <c r="V110" s="14">
        <v>-270.05027145002532</v>
      </c>
      <c r="X110">
        <v>2631</v>
      </c>
      <c r="Y110" s="14">
        <v>-1544.1516142212349</v>
      </c>
    </row>
    <row r="111" spans="1:25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SH sa exp'!B111,tdc!A:D,4,0)</f>
        <v>19.479700000000001</v>
      </c>
      <c r="E111" s="26">
        <f t="shared" si="31"/>
        <v>6.9243707054802922E-3</v>
      </c>
      <c r="F111" s="26">
        <f t="shared" si="23"/>
        <v>1.0158853197158712E-2</v>
      </c>
      <c r="G111" s="27">
        <f t="shared" si="32"/>
        <v>72.560701674450385</v>
      </c>
      <c r="H111" s="27">
        <f t="shared" si="24"/>
        <v>18.059838487245695</v>
      </c>
      <c r="I111" s="28">
        <f t="shared" si="25"/>
        <v>36280.350837225189</v>
      </c>
      <c r="J111" s="28">
        <f t="shared" si="26"/>
        <v>18059.838487245695</v>
      </c>
      <c r="K111" s="28">
        <f t="shared" si="27"/>
        <v>54340.189324470884</v>
      </c>
      <c r="L111" s="29">
        <f t="shared" si="28"/>
        <v>-250.35083722518903</v>
      </c>
      <c r="M111" s="29">
        <f t="shared" si="28"/>
        <v>-182.53848724569252</v>
      </c>
      <c r="N111" s="29">
        <f t="shared" si="29"/>
        <v>-432.88932447088155</v>
      </c>
      <c r="P111">
        <f t="shared" si="30"/>
        <v>3.6683785766691124E-4</v>
      </c>
      <c r="Q111">
        <f>SUM($P$11:P111)</f>
        <v>3.7050623624358056E-2</v>
      </c>
      <c r="R111">
        <v>1454</v>
      </c>
      <c r="S111" s="14">
        <v>-1545.3281519861775</v>
      </c>
      <c r="U111">
        <v>1890</v>
      </c>
      <c r="V111" s="14">
        <v>-269.8320637989309</v>
      </c>
      <c r="X111">
        <v>2711</v>
      </c>
      <c r="Y111" s="14">
        <v>-1535.9587514513441</v>
      </c>
    </row>
    <row r="112" spans="1:25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SH sa exp'!B112,tdc!A:D,4,0)</f>
        <v>19.6021</v>
      </c>
      <c r="E112" s="26">
        <f t="shared" si="31"/>
        <v>-3.4592356034723715E-2</v>
      </c>
      <c r="F112" s="26">
        <f t="shared" si="23"/>
        <v>-6.2638056691045217E-3</v>
      </c>
      <c r="G112" s="27">
        <f t="shared" si="32"/>
        <v>69.609896566901426</v>
      </c>
      <c r="H112" s="27">
        <f t="shared" si="24"/>
        <v>17.765670046066496</v>
      </c>
      <c r="I112" s="28">
        <f t="shared" si="25"/>
        <v>34804.948283450714</v>
      </c>
      <c r="J112" s="28">
        <f t="shared" si="26"/>
        <v>17765.670046066498</v>
      </c>
      <c r="K112" s="28">
        <f t="shared" si="27"/>
        <v>52570.618329517209</v>
      </c>
      <c r="L112" s="29">
        <f t="shared" si="28"/>
        <v>1225.0517165492856</v>
      </c>
      <c r="M112" s="29">
        <f t="shared" si="28"/>
        <v>111.62995393350502</v>
      </c>
      <c r="N112" s="29">
        <f t="shared" si="29"/>
        <v>1336.6816704827907</v>
      </c>
      <c r="P112">
        <f t="shared" si="30"/>
        <v>3.6683785766691124E-4</v>
      </c>
      <c r="Q112">
        <f>SUM($P$11:P112)</f>
        <v>3.7417461482024968E-2</v>
      </c>
      <c r="R112">
        <v>978</v>
      </c>
      <c r="S112" s="14">
        <v>-1543.7267582861678</v>
      </c>
      <c r="U112">
        <v>1938</v>
      </c>
      <c r="V112" s="14">
        <v>-269.67229580573985</v>
      </c>
      <c r="X112">
        <v>2426</v>
      </c>
      <c r="Y112" s="14">
        <v>-1535.6478981896907</v>
      </c>
    </row>
    <row r="113" spans="1:25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SH sa exp'!B113,tdc!A:D,4,0)</f>
        <v>19.562401000000001</v>
      </c>
      <c r="E113" s="26">
        <f t="shared" si="31"/>
        <v>1.4073034076713124E-2</v>
      </c>
      <c r="F113" s="26">
        <f t="shared" si="23"/>
        <v>2.0272957695372635E-3</v>
      </c>
      <c r="G113" s="27">
        <f t="shared" si="32"/>
        <v>73.081272179444269</v>
      </c>
      <c r="H113" s="27">
        <f t="shared" si="24"/>
        <v>17.91357933670821</v>
      </c>
      <c r="I113" s="28">
        <f t="shared" si="25"/>
        <v>36540.636089722131</v>
      </c>
      <c r="J113" s="28">
        <f t="shared" si="26"/>
        <v>17913.579336708211</v>
      </c>
      <c r="K113" s="28">
        <f t="shared" si="27"/>
        <v>54454.215426430339</v>
      </c>
      <c r="L113" s="29">
        <f t="shared" si="28"/>
        <v>-510.63608972213115</v>
      </c>
      <c r="M113" s="29">
        <f t="shared" si="28"/>
        <v>-36.279336708208575</v>
      </c>
      <c r="N113" s="29">
        <f t="shared" si="29"/>
        <v>-546.91542643033972</v>
      </c>
      <c r="P113">
        <f t="shared" si="30"/>
        <v>3.6683785766691124E-4</v>
      </c>
      <c r="Q113">
        <f>SUM($P$11:P113)</f>
        <v>3.7784299339691879E-2</v>
      </c>
      <c r="R113">
        <v>2711</v>
      </c>
      <c r="S113" s="14">
        <v>-1524.5688269951715</v>
      </c>
      <c r="U113">
        <v>2479</v>
      </c>
      <c r="V113" s="14">
        <v>-269.66213539299861</v>
      </c>
      <c r="X113">
        <v>909</v>
      </c>
      <c r="Y113" s="14">
        <v>-1533.196353095067</v>
      </c>
    </row>
    <row r="114" spans="1:25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SH sa exp'!B114,tdc!A:D,4,0)</f>
        <v>20.003299999999999</v>
      </c>
      <c r="E114" s="26">
        <f t="shared" si="31"/>
        <v>1.7562085953912902E-2</v>
      </c>
      <c r="F114" s="26">
        <f t="shared" si="23"/>
        <v>-2.2287852358296948E-2</v>
      </c>
      <c r="G114" s="27">
        <f t="shared" si="32"/>
        <v>73.336701873935255</v>
      </c>
      <c r="H114" s="27">
        <f t="shared" si="24"/>
        <v>17.483260831827749</v>
      </c>
      <c r="I114" s="28">
        <f t="shared" si="25"/>
        <v>36668.350936967625</v>
      </c>
      <c r="J114" s="28">
        <f t="shared" si="26"/>
        <v>17483.260831827749</v>
      </c>
      <c r="K114" s="28">
        <f t="shared" si="27"/>
        <v>54151.611768795374</v>
      </c>
      <c r="L114" s="29">
        <f t="shared" si="28"/>
        <v>-638.35093696762488</v>
      </c>
      <c r="M114" s="29">
        <f t="shared" si="28"/>
        <v>394.03916817225399</v>
      </c>
      <c r="N114" s="29">
        <f t="shared" si="29"/>
        <v>-244.31176879537088</v>
      </c>
      <c r="P114">
        <f t="shared" si="30"/>
        <v>3.6683785766691124E-4</v>
      </c>
      <c r="Q114">
        <f>SUM($P$11:P114)</f>
        <v>3.8151137197358791E-2</v>
      </c>
      <c r="R114">
        <v>798</v>
      </c>
      <c r="S114" s="14">
        <v>-1524.0931223371954</v>
      </c>
      <c r="U114">
        <v>1503</v>
      </c>
      <c r="V114" s="14">
        <v>-269.12690210757501</v>
      </c>
      <c r="X114">
        <v>2693</v>
      </c>
      <c r="Y114" s="14">
        <v>-1532.4746328614056</v>
      </c>
    </row>
    <row r="115" spans="1:25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SH sa exp'!B115,tdc!A:D,4,0)</f>
        <v>19.851500000000001</v>
      </c>
      <c r="E115" s="26">
        <f t="shared" si="31"/>
        <v>3.0910083920000119E-2</v>
      </c>
      <c r="F115" s="26">
        <f t="shared" si="23"/>
        <v>7.6176889141820331E-3</v>
      </c>
      <c r="G115" s="27">
        <f t="shared" si="32"/>
        <v>74.322162352114333</v>
      </c>
      <c r="H115" s="27">
        <f t="shared" si="24"/>
        <v>18.014003732211673</v>
      </c>
      <c r="I115" s="28">
        <f t="shared" si="25"/>
        <v>37161.081176057167</v>
      </c>
      <c r="J115" s="28">
        <f t="shared" si="26"/>
        <v>18014.003732211673</v>
      </c>
      <c r="K115" s="28">
        <f t="shared" si="27"/>
        <v>55175.084908268836</v>
      </c>
      <c r="L115" s="29">
        <f t="shared" si="28"/>
        <v>-1131.0811760571669</v>
      </c>
      <c r="M115" s="29">
        <f t="shared" si="28"/>
        <v>-136.70373221167029</v>
      </c>
      <c r="N115" s="29">
        <f t="shared" si="29"/>
        <v>-1267.7849082688372</v>
      </c>
      <c r="P115">
        <f t="shared" si="30"/>
        <v>3.6683785766691124E-4</v>
      </c>
      <c r="Q115">
        <f>SUM($P$11:P115)</f>
        <v>3.8517975055025702E-2</v>
      </c>
      <c r="R115">
        <v>899</v>
      </c>
      <c r="S115" s="14">
        <v>-1518.3549243015514</v>
      </c>
      <c r="U115">
        <v>1037</v>
      </c>
      <c r="V115" s="14">
        <v>-268.52688403978027</v>
      </c>
      <c r="X115">
        <v>1776</v>
      </c>
      <c r="Y115" s="14">
        <v>-1527.0784593651479</v>
      </c>
    </row>
    <row r="116" spans="1:25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SH sa exp'!B116,tdc!A:D,4,0)</f>
        <v>20.110099999999999</v>
      </c>
      <c r="E116" s="26">
        <f t="shared" si="31"/>
        <v>-2.6927148355922342E-2</v>
      </c>
      <c r="F116" s="26">
        <f t="shared" si="23"/>
        <v>-1.2942605393813537E-2</v>
      </c>
      <c r="G116" s="27">
        <f t="shared" si="32"/>
        <v>70.145521094640827</v>
      </c>
      <c r="H116" s="27">
        <f t="shared" si="24"/>
        <v>17.647412044196702</v>
      </c>
      <c r="I116" s="28">
        <f t="shared" si="25"/>
        <v>35072.760547320417</v>
      </c>
      <c r="J116" s="28">
        <f t="shared" si="26"/>
        <v>17647.412044196702</v>
      </c>
      <c r="K116" s="28">
        <f t="shared" si="27"/>
        <v>52720.172591517119</v>
      </c>
      <c r="L116" s="29">
        <f t="shared" si="28"/>
        <v>957.23945267958334</v>
      </c>
      <c r="M116" s="29">
        <f t="shared" si="28"/>
        <v>229.88795580330043</v>
      </c>
      <c r="N116" s="29">
        <f t="shared" si="29"/>
        <v>1187.1274084828838</v>
      </c>
      <c r="P116">
        <f t="shared" si="30"/>
        <v>3.6683785766691124E-4</v>
      </c>
      <c r="Q116">
        <f>SUM($P$11:P116)</f>
        <v>3.8884812912692614E-2</v>
      </c>
      <c r="R116">
        <v>1177</v>
      </c>
      <c r="S116" s="14">
        <v>-1512.2401171303136</v>
      </c>
      <c r="U116">
        <v>1620</v>
      </c>
      <c r="V116" s="14">
        <v>-268.32345960602834</v>
      </c>
      <c r="X116">
        <v>1855</v>
      </c>
      <c r="Y116" s="14">
        <v>-1525.1462760812683</v>
      </c>
    </row>
    <row r="117" spans="1:25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SH sa exp'!B117,tdc!A:D,4,0)</f>
        <v>19.897200000000002</v>
      </c>
      <c r="E117" s="26">
        <f t="shared" si="31"/>
        <v>3.0447452390344524E-2</v>
      </c>
      <c r="F117" s="26">
        <f t="shared" si="23"/>
        <v>1.0643158109429363E-2</v>
      </c>
      <c r="G117" s="27">
        <f t="shared" si="32"/>
        <v>74.287786528741051</v>
      </c>
      <c r="H117" s="27">
        <f t="shared" si="24"/>
        <v>18.06858707406067</v>
      </c>
      <c r="I117" s="28">
        <f t="shared" si="25"/>
        <v>37143.893264370527</v>
      </c>
      <c r="J117" s="28">
        <f t="shared" si="26"/>
        <v>18068.58707406067</v>
      </c>
      <c r="K117" s="28">
        <f t="shared" si="27"/>
        <v>55212.480338431196</v>
      </c>
      <c r="L117" s="29">
        <f t="shared" si="28"/>
        <v>-1113.8932643705266</v>
      </c>
      <c r="M117" s="29">
        <f t="shared" si="28"/>
        <v>-191.28707406066678</v>
      </c>
      <c r="N117" s="29">
        <f t="shared" si="29"/>
        <v>-1305.1803384311934</v>
      </c>
      <c r="P117">
        <f t="shared" si="30"/>
        <v>3.6683785766691124E-4</v>
      </c>
      <c r="Q117">
        <f>SUM($P$11:P117)</f>
        <v>3.9251650770359525E-2</v>
      </c>
      <c r="R117">
        <v>2423</v>
      </c>
      <c r="S117" s="14">
        <v>-1511.7482517482495</v>
      </c>
      <c r="U117">
        <v>606</v>
      </c>
      <c r="V117" s="14">
        <v>-267.95294504236153</v>
      </c>
      <c r="X117">
        <v>1162</v>
      </c>
      <c r="Y117" s="14">
        <v>-1521.9420328325468</v>
      </c>
    </row>
    <row r="118" spans="1:25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SH sa exp'!B118,tdc!A:D,4,0)</f>
        <v>19.903099000000001</v>
      </c>
      <c r="E118" s="26">
        <f t="shared" si="31"/>
        <v>-2.7592754476818186E-2</v>
      </c>
      <c r="F118" s="26">
        <f t="shared" si="23"/>
        <v>-2.9642993602613905E-4</v>
      </c>
      <c r="G118" s="27">
        <f t="shared" si="32"/>
        <v>70.098847341337901</v>
      </c>
      <c r="H118" s="27">
        <f t="shared" si="24"/>
        <v>17.872001418472571</v>
      </c>
      <c r="I118" s="28">
        <f t="shared" si="25"/>
        <v>35049.423670668948</v>
      </c>
      <c r="J118" s="28">
        <f t="shared" si="26"/>
        <v>17872.00141847257</v>
      </c>
      <c r="K118" s="28">
        <f t="shared" si="27"/>
        <v>52921.425089141514</v>
      </c>
      <c r="L118" s="29">
        <f t="shared" si="28"/>
        <v>980.57632933105197</v>
      </c>
      <c r="M118" s="29">
        <f t="shared" si="28"/>
        <v>5.2985815274332708</v>
      </c>
      <c r="N118" s="29">
        <f t="shared" si="29"/>
        <v>985.87491085848524</v>
      </c>
      <c r="P118">
        <f t="shared" si="30"/>
        <v>3.6683785766691124E-4</v>
      </c>
      <c r="Q118">
        <f>SUM($P$11:P118)</f>
        <v>3.9618488628026437E-2</v>
      </c>
      <c r="R118">
        <v>1162</v>
      </c>
      <c r="S118" s="14">
        <v>-1511.2109004739323</v>
      </c>
      <c r="U118">
        <v>225</v>
      </c>
      <c r="V118" s="14">
        <v>-266.21839359131263</v>
      </c>
      <c r="X118">
        <v>2380</v>
      </c>
      <c r="Y118" s="14">
        <v>-1521.1891555345501</v>
      </c>
    </row>
    <row r="119" spans="1:25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SH sa exp'!B119,tdc!A:D,4,0)</f>
        <v>19.6798</v>
      </c>
      <c r="E119" s="26">
        <f t="shared" si="31"/>
        <v>7.3453790608945637E-3</v>
      </c>
      <c r="F119" s="26">
        <f t="shared" si="23"/>
        <v>1.1282719278374719E-2</v>
      </c>
      <c r="G119" s="27">
        <f t="shared" si="32"/>
        <v>72.591256767653505</v>
      </c>
      <c r="H119" s="27">
        <f t="shared" si="24"/>
        <v>18.080146736892655</v>
      </c>
      <c r="I119" s="28">
        <f t="shared" si="25"/>
        <v>36295.628383826755</v>
      </c>
      <c r="J119" s="28">
        <f t="shared" si="26"/>
        <v>18080.146736892653</v>
      </c>
      <c r="K119" s="28">
        <f t="shared" si="27"/>
        <v>54375.775120719409</v>
      </c>
      <c r="L119" s="29">
        <f t="shared" si="28"/>
        <v>-265.62838382675545</v>
      </c>
      <c r="M119" s="29">
        <f t="shared" si="28"/>
        <v>-202.84673689265037</v>
      </c>
      <c r="N119" s="29">
        <f t="shared" si="29"/>
        <v>-468.47512071940582</v>
      </c>
      <c r="P119">
        <f t="shared" si="30"/>
        <v>3.6683785766691124E-4</v>
      </c>
      <c r="Q119">
        <f>SUM($P$11:P119)</f>
        <v>3.9985326485693348E-2</v>
      </c>
      <c r="R119">
        <v>1305</v>
      </c>
      <c r="S119" s="14">
        <v>-1503.5198064711294</v>
      </c>
      <c r="U119">
        <v>76</v>
      </c>
      <c r="V119" s="14">
        <v>-264.44628551441929</v>
      </c>
      <c r="X119">
        <v>1998</v>
      </c>
      <c r="Y119" s="14">
        <v>-1517.6190189410554</v>
      </c>
    </row>
    <row r="120" spans="1:25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SH sa exp'!B120,tdc!A:D,4,0)</f>
        <v>19.889799</v>
      </c>
      <c r="E120" s="26">
        <f t="shared" si="31"/>
        <v>-9.0591755386290294E-3</v>
      </c>
      <c r="F120" s="26">
        <f t="shared" si="23"/>
        <v>-1.0614258263283525E-2</v>
      </c>
      <c r="G120" s="27">
        <f t="shared" si="32"/>
        <v>71.410143835616452</v>
      </c>
      <c r="H120" s="27">
        <f t="shared" si="24"/>
        <v>17.688549217616529</v>
      </c>
      <c r="I120" s="28">
        <f t="shared" si="25"/>
        <v>35705.071917808229</v>
      </c>
      <c r="J120" s="28">
        <f t="shared" si="26"/>
        <v>17688.549217616528</v>
      </c>
      <c r="K120" s="28">
        <f t="shared" si="27"/>
        <v>53393.621135424757</v>
      </c>
      <c r="L120" s="29">
        <f t="shared" si="28"/>
        <v>324.92808219177095</v>
      </c>
      <c r="M120" s="29">
        <f t="shared" si="28"/>
        <v>188.75078238347487</v>
      </c>
      <c r="N120" s="29">
        <f t="shared" si="29"/>
        <v>513.67886457524583</v>
      </c>
      <c r="P120">
        <f t="shared" si="30"/>
        <v>3.6683785766691124E-4</v>
      </c>
      <c r="Q120">
        <f>SUM($P$11:P120)</f>
        <v>4.035216434336026E-2</v>
      </c>
      <c r="R120">
        <v>2426</v>
      </c>
      <c r="S120" s="14">
        <v>-1501.7714484195894</v>
      </c>
      <c r="U120">
        <v>218</v>
      </c>
      <c r="V120" s="14">
        <v>-263.5323563505226</v>
      </c>
      <c r="X120">
        <v>492</v>
      </c>
      <c r="Y120" s="14">
        <v>-1510.8587039026825</v>
      </c>
    </row>
    <row r="121" spans="1:25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SH sa exp'!B121,tdc!A:D,4,0)</f>
        <v>19.999300000000002</v>
      </c>
      <c r="E121" s="26">
        <f t="shared" si="31"/>
        <v>-1.326775713788219E-2</v>
      </c>
      <c r="F121" s="26">
        <f t="shared" si="23"/>
        <v>-5.4902857073514909E-3</v>
      </c>
      <c r="G121" s="27">
        <f t="shared" si="32"/>
        <v>71.110239945927688</v>
      </c>
      <c r="H121" s="27">
        <f t="shared" si="24"/>
        <v>17.779417462746196</v>
      </c>
      <c r="I121" s="28">
        <f t="shared" si="25"/>
        <v>35555.119972963847</v>
      </c>
      <c r="J121" s="28">
        <f t="shared" si="26"/>
        <v>17779.417462746194</v>
      </c>
      <c r="K121" s="28">
        <f t="shared" si="27"/>
        <v>53334.537435710037</v>
      </c>
      <c r="L121" s="29">
        <f t="shared" si="28"/>
        <v>474.88002703615348</v>
      </c>
      <c r="M121" s="29">
        <f t="shared" si="28"/>
        <v>97.88253725380855</v>
      </c>
      <c r="N121" s="29">
        <f t="shared" si="29"/>
        <v>572.76256428996203</v>
      </c>
      <c r="P121">
        <f t="shared" si="30"/>
        <v>3.6683785766691124E-4</v>
      </c>
      <c r="Q121">
        <f>SUM($P$11:P121)</f>
        <v>4.0719002201027171E-2</v>
      </c>
      <c r="R121">
        <v>1770</v>
      </c>
      <c r="S121" s="14">
        <v>-1488.8429752066149</v>
      </c>
      <c r="U121">
        <v>1188</v>
      </c>
      <c r="V121" s="14">
        <v>-260.38432884855865</v>
      </c>
      <c r="X121">
        <v>475</v>
      </c>
      <c r="Y121" s="14">
        <v>-1510.516019184699</v>
      </c>
    </row>
    <row r="122" spans="1:25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SH sa exp'!B122,tdc!A:D,4,0)</f>
        <v>20.356999999999999</v>
      </c>
      <c r="E122" s="26">
        <f t="shared" si="31"/>
        <v>-1.175891257936401E-2</v>
      </c>
      <c r="F122" s="26">
        <f t="shared" si="23"/>
        <v>-1.7727560143432408E-2</v>
      </c>
      <c r="G122" s="27">
        <f t="shared" si="32"/>
        <v>71.217615230460922</v>
      </c>
      <c r="H122" s="27">
        <f t="shared" si="24"/>
        <v>17.563171680011791</v>
      </c>
      <c r="I122" s="28">
        <f t="shared" si="25"/>
        <v>35608.807615230464</v>
      </c>
      <c r="J122" s="28">
        <f t="shared" si="26"/>
        <v>17563.17168001179</v>
      </c>
      <c r="K122" s="28">
        <f t="shared" si="27"/>
        <v>53171.979295242258</v>
      </c>
      <c r="L122" s="29">
        <f t="shared" si="28"/>
        <v>421.19238476953615</v>
      </c>
      <c r="M122" s="29">
        <f t="shared" si="28"/>
        <v>314.12831998821275</v>
      </c>
      <c r="N122" s="29">
        <f t="shared" si="29"/>
        <v>735.3207047577489</v>
      </c>
      <c r="P122">
        <f t="shared" si="30"/>
        <v>3.6683785766691124E-4</v>
      </c>
      <c r="Q122">
        <f>SUM($P$11:P122)</f>
        <v>4.1085840058694083E-2</v>
      </c>
      <c r="R122">
        <v>318</v>
      </c>
      <c r="S122" s="14">
        <v>-1488.6896640494306</v>
      </c>
      <c r="U122">
        <v>2506</v>
      </c>
      <c r="V122" s="14">
        <v>-259.17965806451684</v>
      </c>
      <c r="X122">
        <v>1439</v>
      </c>
      <c r="Y122" s="14">
        <v>-1502.3066922742837</v>
      </c>
    </row>
    <row r="123" spans="1:25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SH sa exp'!B123,tdc!A:D,4,0)</f>
        <v>20.446400000000001</v>
      </c>
      <c r="E123" s="26">
        <f t="shared" si="31"/>
        <v>4.4740259881458445E-2</v>
      </c>
      <c r="F123" s="26">
        <f t="shared" si="23"/>
        <v>-4.3819947873926408E-3</v>
      </c>
      <c r="G123" s="27">
        <f t="shared" si="32"/>
        <v>75.357191756898345</v>
      </c>
      <c r="H123" s="27">
        <f t="shared" si="24"/>
        <v>17.799133153024496</v>
      </c>
      <c r="I123" s="28">
        <f t="shared" si="25"/>
        <v>37678.595878449174</v>
      </c>
      <c r="J123" s="28">
        <f t="shared" si="26"/>
        <v>17799.133153024497</v>
      </c>
      <c r="K123" s="28">
        <f t="shared" si="27"/>
        <v>55477.729031473675</v>
      </c>
      <c r="L123" s="29">
        <f t="shared" si="28"/>
        <v>-1648.5958784491741</v>
      </c>
      <c r="M123" s="29">
        <f t="shared" si="28"/>
        <v>78.166846975505905</v>
      </c>
      <c r="N123" s="29">
        <f t="shared" si="29"/>
        <v>-1570.4290314736681</v>
      </c>
      <c r="P123">
        <f t="shared" si="30"/>
        <v>3.6683785766691124E-4</v>
      </c>
      <c r="Q123">
        <f>SUM($P$11:P123)</f>
        <v>4.1452677916360994E-2</v>
      </c>
      <c r="R123">
        <v>58</v>
      </c>
      <c r="S123" s="14">
        <v>-1480.1110967575296</v>
      </c>
      <c r="U123">
        <v>306</v>
      </c>
      <c r="V123" s="14">
        <v>-258.33911141652789</v>
      </c>
      <c r="X123">
        <v>1554</v>
      </c>
      <c r="Y123" s="14">
        <v>-1489.1768032895561</v>
      </c>
    </row>
    <row r="124" spans="1:25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SH sa exp'!B124,tdc!A:D,4,0)</f>
        <v>20.397400000000001</v>
      </c>
      <c r="E124" s="26">
        <f t="shared" si="31"/>
        <v>1.3125701157819336E-2</v>
      </c>
      <c r="F124" s="26">
        <f t="shared" si="23"/>
        <v>2.3993861250895363E-3</v>
      </c>
      <c r="G124" s="27">
        <f t="shared" si="32"/>
        <v>73.012072667217183</v>
      </c>
      <c r="H124" s="27">
        <f t="shared" si="24"/>
        <v>17.920246047045211</v>
      </c>
      <c r="I124" s="28">
        <f t="shared" si="25"/>
        <v>36506.036333608594</v>
      </c>
      <c r="J124" s="28">
        <f t="shared" si="26"/>
        <v>17920.24604704521</v>
      </c>
      <c r="K124" s="28">
        <f t="shared" si="27"/>
        <v>54426.282380653807</v>
      </c>
      <c r="L124" s="29">
        <f t="shared" si="28"/>
        <v>-476.03633360859385</v>
      </c>
      <c r="M124" s="29">
        <f t="shared" si="28"/>
        <v>-42.946047045206797</v>
      </c>
      <c r="N124" s="29">
        <f t="shared" si="29"/>
        <v>-518.98238065380065</v>
      </c>
      <c r="P124">
        <f t="shared" si="30"/>
        <v>3.6683785766691124E-4</v>
      </c>
      <c r="Q124">
        <f>SUM($P$11:P124)</f>
        <v>4.1819515774027906E-2</v>
      </c>
      <c r="R124">
        <v>599</v>
      </c>
      <c r="S124" s="14">
        <v>-1479.6714579055406</v>
      </c>
      <c r="U124">
        <v>1455</v>
      </c>
      <c r="V124" s="14">
        <v>-252.50423728813621</v>
      </c>
      <c r="X124">
        <v>1740</v>
      </c>
      <c r="Y124" s="14">
        <v>-1488.1277497233677</v>
      </c>
    </row>
    <row r="125" spans="1:25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SH sa exp'!B125,tdc!A:D,4,0)</f>
        <v>20.2866</v>
      </c>
      <c r="E125" s="26">
        <f t="shared" si="31"/>
        <v>-2.5391534179977891E-2</v>
      </c>
      <c r="F125" s="26">
        <f t="shared" si="23"/>
        <v>5.446872182590076E-3</v>
      </c>
      <c r="G125" s="27">
        <f t="shared" si="32"/>
        <v>70.25332029902242</v>
      </c>
      <c r="H125" s="27">
        <f t="shared" si="24"/>
        <v>17.974941045813498</v>
      </c>
      <c r="I125" s="28">
        <f t="shared" si="25"/>
        <v>35126.660149511212</v>
      </c>
      <c r="J125" s="28">
        <f t="shared" si="26"/>
        <v>17974.941045813499</v>
      </c>
      <c r="K125" s="28">
        <f t="shared" si="27"/>
        <v>53101.601195324707</v>
      </c>
      <c r="L125" s="29">
        <f t="shared" si="28"/>
        <v>903.33985048878822</v>
      </c>
      <c r="M125" s="29">
        <f t="shared" si="28"/>
        <v>-97.641045813496021</v>
      </c>
      <c r="N125" s="29">
        <f t="shared" si="29"/>
        <v>805.69880467529219</v>
      </c>
      <c r="P125">
        <f t="shared" si="30"/>
        <v>3.6683785766691124E-4</v>
      </c>
      <c r="Q125">
        <f>SUM($P$11:P125)</f>
        <v>4.2186353631694817E-2</v>
      </c>
      <c r="R125">
        <v>1936</v>
      </c>
      <c r="S125" s="14">
        <v>-1476.4517153748529</v>
      </c>
      <c r="U125">
        <v>1563</v>
      </c>
      <c r="V125" s="14">
        <v>-251.2132502381719</v>
      </c>
      <c r="X125">
        <v>1395</v>
      </c>
      <c r="Y125" s="14">
        <v>-1464.983881023818</v>
      </c>
    </row>
    <row r="126" spans="1:25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SH sa exp'!B126,tdc!A:D,4,0)</f>
        <v>20.273099999999999</v>
      </c>
      <c r="E126" s="26">
        <f t="shared" si="31"/>
        <v>-4.5897957797734514E-3</v>
      </c>
      <c r="F126" s="26">
        <f t="shared" si="23"/>
        <v>6.6568542166382685E-4</v>
      </c>
      <c r="G126" s="27">
        <f t="shared" si="32"/>
        <v>71.730017172295376</v>
      </c>
      <c r="H126" s="27">
        <f t="shared" si="24"/>
        <v>17.889204619915063</v>
      </c>
      <c r="I126" s="28">
        <f t="shared" si="25"/>
        <v>35865.008586147691</v>
      </c>
      <c r="J126" s="28">
        <f t="shared" si="26"/>
        <v>17889.204619915065</v>
      </c>
      <c r="K126" s="28">
        <f t="shared" si="27"/>
        <v>53754.213206062755</v>
      </c>
      <c r="L126" s="29">
        <f t="shared" si="28"/>
        <v>164.99141385230905</v>
      </c>
      <c r="M126" s="29">
        <f t="shared" si="28"/>
        <v>-11.90461991506163</v>
      </c>
      <c r="N126" s="29">
        <f t="shared" si="29"/>
        <v>153.08679393724742</v>
      </c>
      <c r="P126">
        <f t="shared" si="30"/>
        <v>3.6683785766691124E-4</v>
      </c>
      <c r="Q126">
        <f>SUM($P$11:P126)</f>
        <v>4.2553191489361729E-2</v>
      </c>
      <c r="R126">
        <v>2221</v>
      </c>
      <c r="S126" s="14">
        <v>-1473.91773432232</v>
      </c>
      <c r="U126">
        <v>1966</v>
      </c>
      <c r="V126" s="14">
        <v>-250.92359828867484</v>
      </c>
      <c r="X126">
        <v>2616</v>
      </c>
      <c r="Y126" s="14">
        <v>-1461.2409653094655</v>
      </c>
    </row>
    <row r="127" spans="1:25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SH sa exp'!B127,tdc!A:D,4,0)</f>
        <v>20.275998999999999</v>
      </c>
      <c r="E127" s="26">
        <f t="shared" si="31"/>
        <v>1.4645940166591173E-2</v>
      </c>
      <c r="F127" s="26">
        <f t="shared" si="23"/>
        <v>-1.42987147750847E-4</v>
      </c>
      <c r="G127" s="27">
        <f t="shared" si="32"/>
        <v>73.12315288104088</v>
      </c>
      <c r="H127" s="27">
        <f t="shared" si="24"/>
        <v>17.874743958608406</v>
      </c>
      <c r="I127" s="28">
        <f t="shared" si="25"/>
        <v>36561.576440520439</v>
      </c>
      <c r="J127" s="28">
        <f t="shared" si="26"/>
        <v>17874.743958608407</v>
      </c>
      <c r="K127" s="28">
        <f t="shared" si="27"/>
        <v>54436.320399128846</v>
      </c>
      <c r="L127" s="29">
        <f t="shared" si="28"/>
        <v>-531.57644052043906</v>
      </c>
      <c r="M127" s="29">
        <f t="shared" si="28"/>
        <v>2.5560413915954996</v>
      </c>
      <c r="N127" s="29">
        <f t="shared" si="29"/>
        <v>-529.02039912884356</v>
      </c>
      <c r="P127">
        <f t="shared" si="30"/>
        <v>3.6683785766691124E-4</v>
      </c>
      <c r="Q127">
        <f>SUM($P$11:P127)</f>
        <v>4.292002934702864E-2</v>
      </c>
      <c r="R127">
        <v>2616</v>
      </c>
      <c r="S127" s="14">
        <v>-1472.2631342613386</v>
      </c>
      <c r="U127">
        <v>950</v>
      </c>
      <c r="V127" s="14">
        <v>-250.66446330654071</v>
      </c>
      <c r="X127">
        <v>2270</v>
      </c>
      <c r="Y127" s="14">
        <v>-1457.611373660864</v>
      </c>
    </row>
    <row r="128" spans="1:25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SH sa exp'!B128,tdc!A:D,4,0)</f>
        <v>20.322500000000002</v>
      </c>
      <c r="E128" s="26">
        <f t="shared" si="31"/>
        <v>-1.5332596178922282E-2</v>
      </c>
      <c r="F128" s="26">
        <f t="shared" si="23"/>
        <v>-2.290775347881171E-3</v>
      </c>
      <c r="G128" s="27">
        <f t="shared" si="32"/>
        <v>70.963560233382907</v>
      </c>
      <c r="H128" s="27">
        <f t="shared" si="24"/>
        <v>17.836393992997909</v>
      </c>
      <c r="I128" s="28">
        <f t="shared" si="25"/>
        <v>35481.780116691451</v>
      </c>
      <c r="J128" s="28">
        <f t="shared" si="26"/>
        <v>17836.39399299791</v>
      </c>
      <c r="K128" s="28">
        <f t="shared" si="27"/>
        <v>53318.17410968936</v>
      </c>
      <c r="L128" s="29">
        <f t="shared" si="28"/>
        <v>548.21988330854947</v>
      </c>
      <c r="M128" s="29">
        <f t="shared" si="28"/>
        <v>40.906007002093247</v>
      </c>
      <c r="N128" s="29">
        <f t="shared" si="29"/>
        <v>589.12589031064272</v>
      </c>
      <c r="P128">
        <f t="shared" si="30"/>
        <v>3.6683785766691124E-4</v>
      </c>
      <c r="Q128">
        <f>SUM($P$11:P128)</f>
        <v>4.3286867204695552E-2</v>
      </c>
      <c r="R128">
        <v>2054</v>
      </c>
      <c r="S128" s="14">
        <v>-1468.9036755386551</v>
      </c>
      <c r="U128">
        <v>567</v>
      </c>
      <c r="V128" s="14">
        <v>-250.44957242826786</v>
      </c>
      <c r="X128">
        <v>1726</v>
      </c>
      <c r="Y128" s="14">
        <v>-1457.5846850377202</v>
      </c>
    </row>
    <row r="129" spans="1:25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SH sa exp'!B129,tdc!A:D,4,0)</f>
        <v>20.361601</v>
      </c>
      <c r="E129" s="26">
        <f t="shared" si="31"/>
        <v>4.012156468245107E-3</v>
      </c>
      <c r="F129" s="26">
        <f t="shared" si="23"/>
        <v>-1.9221765297984471E-3</v>
      </c>
      <c r="G129" s="27">
        <f t="shared" si="32"/>
        <v>72.349696760854584</v>
      </c>
      <c r="H129" s="27">
        <f t="shared" si="24"/>
        <v>17.842969678563097</v>
      </c>
      <c r="I129" s="28">
        <f t="shared" si="25"/>
        <v>36174.848380427291</v>
      </c>
      <c r="J129" s="28">
        <f t="shared" si="26"/>
        <v>17842.969678563099</v>
      </c>
      <c r="K129" s="28">
        <f t="shared" si="27"/>
        <v>54017.818058990393</v>
      </c>
      <c r="L129" s="29">
        <f t="shared" si="28"/>
        <v>-144.84838042729098</v>
      </c>
      <c r="M129" s="29">
        <f t="shared" si="28"/>
        <v>34.330321436904342</v>
      </c>
      <c r="N129" s="29">
        <f t="shared" si="29"/>
        <v>-110.51805899038663</v>
      </c>
      <c r="P129">
        <f t="shared" si="30"/>
        <v>3.6683785766691124E-4</v>
      </c>
      <c r="Q129">
        <f>SUM($P$11:P129)</f>
        <v>4.3653705062362463E-2</v>
      </c>
      <c r="R129">
        <v>1776</v>
      </c>
      <c r="S129" s="14">
        <v>-1463.71875</v>
      </c>
      <c r="U129">
        <v>602</v>
      </c>
      <c r="V129" s="14">
        <v>-250.28047985924059</v>
      </c>
      <c r="X129">
        <v>2253</v>
      </c>
      <c r="Y129" s="14">
        <v>-1453.7962753609645</v>
      </c>
    </row>
    <row r="130" spans="1:25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SH sa exp'!B130,tdc!A:D,4,0)</f>
        <v>20.5124</v>
      </c>
      <c r="E130" s="26">
        <f t="shared" si="31"/>
        <v>2.7718089857486982E-2</v>
      </c>
      <c r="F130" s="26">
        <f t="shared" si="23"/>
        <v>-7.3787581597641811E-3</v>
      </c>
      <c r="G130" s="27">
        <f t="shared" si="32"/>
        <v>74.085304676428905</v>
      </c>
      <c r="H130" s="27">
        <f t="shared" si="24"/>
        <v>17.745873206319107</v>
      </c>
      <c r="I130" s="28">
        <f t="shared" si="25"/>
        <v>37042.652338214451</v>
      </c>
      <c r="J130" s="28">
        <f t="shared" si="26"/>
        <v>17745.873206319106</v>
      </c>
      <c r="K130" s="28">
        <f t="shared" si="27"/>
        <v>54788.525544533557</v>
      </c>
      <c r="L130" s="29">
        <f t="shared" si="28"/>
        <v>-1012.6523382144514</v>
      </c>
      <c r="M130" s="29">
        <f t="shared" si="28"/>
        <v>131.42679368089739</v>
      </c>
      <c r="N130" s="29">
        <f t="shared" si="29"/>
        <v>-881.22554453355406</v>
      </c>
      <c r="P130">
        <f t="shared" si="30"/>
        <v>3.6683785766691124E-4</v>
      </c>
      <c r="Q130">
        <f>SUM($P$11:P130)</f>
        <v>4.4020542920029375E-2</v>
      </c>
      <c r="R130">
        <v>904</v>
      </c>
      <c r="S130" s="14">
        <v>-1459.8006861623871</v>
      </c>
      <c r="U130">
        <v>61</v>
      </c>
      <c r="V130" s="14">
        <v>-250.2554039078168</v>
      </c>
      <c r="X130">
        <v>2187</v>
      </c>
      <c r="Y130" s="14">
        <v>-1450.1705459233344</v>
      </c>
    </row>
    <row r="131" spans="1:25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SH sa exp'!B131,tdc!A:D,4,0)</f>
        <v>20.608899999999998</v>
      </c>
      <c r="E131" s="26">
        <f t="shared" si="31"/>
        <v>-3.8894503626030262E-3</v>
      </c>
      <c r="F131" s="26">
        <f t="shared" si="23"/>
        <v>-4.693440000428698E-3</v>
      </c>
      <c r="G131" s="27">
        <f t="shared" si="32"/>
        <v>71.780270556405128</v>
      </c>
      <c r="H131" s="27">
        <f t="shared" si="24"/>
        <v>17.793590561359416</v>
      </c>
      <c r="I131" s="28">
        <f t="shared" si="25"/>
        <v>35890.135278202564</v>
      </c>
      <c r="J131" s="28">
        <f t="shared" si="26"/>
        <v>17793.590561359415</v>
      </c>
      <c r="K131" s="28">
        <f t="shared" si="27"/>
        <v>53683.725839561979</v>
      </c>
      <c r="L131" s="29">
        <f t="shared" si="28"/>
        <v>139.86472179743578</v>
      </c>
      <c r="M131" s="29">
        <f t="shared" si="28"/>
        <v>83.709438640587905</v>
      </c>
      <c r="N131" s="29">
        <f t="shared" si="29"/>
        <v>223.57416043802368</v>
      </c>
      <c r="P131">
        <f t="shared" si="30"/>
        <v>3.6683785766691124E-4</v>
      </c>
      <c r="Q131">
        <f>SUM($P$11:P131)</f>
        <v>4.4387380777696286E-2</v>
      </c>
      <c r="R131">
        <v>2380</v>
      </c>
      <c r="S131" s="14">
        <v>-1456.3621262458473</v>
      </c>
      <c r="U131">
        <v>1268</v>
      </c>
      <c r="V131" s="14">
        <v>-247.86551126516861</v>
      </c>
      <c r="X131">
        <v>1049</v>
      </c>
      <c r="Y131" s="14">
        <v>-1443.8126356661378</v>
      </c>
    </row>
    <row r="132" spans="1:25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SH sa exp'!B132,tdc!A:D,4,0)</f>
        <v>20.544701</v>
      </c>
      <c r="E132" s="26">
        <f t="shared" si="31"/>
        <v>1.8521246521423371E-2</v>
      </c>
      <c r="F132" s="26">
        <f t="shared" si="23"/>
        <v>3.1199725184341779E-3</v>
      </c>
      <c r="G132" s="27">
        <f t="shared" si="32"/>
        <v>73.407077291791495</v>
      </c>
      <c r="H132" s="27">
        <f t="shared" si="24"/>
        <v>17.933163786126652</v>
      </c>
      <c r="I132" s="28">
        <f t="shared" si="25"/>
        <v>36703.538645895751</v>
      </c>
      <c r="J132" s="28">
        <f t="shared" si="26"/>
        <v>17933.163786126654</v>
      </c>
      <c r="K132" s="28">
        <f t="shared" si="27"/>
        <v>54636.702432022401</v>
      </c>
      <c r="L132" s="29">
        <f t="shared" si="28"/>
        <v>-673.53864589575096</v>
      </c>
      <c r="M132" s="29">
        <f t="shared" si="28"/>
        <v>-55.863786126650666</v>
      </c>
      <c r="N132" s="29">
        <f t="shared" si="29"/>
        <v>-729.40243202240163</v>
      </c>
      <c r="P132">
        <f t="shared" si="30"/>
        <v>3.6683785766691124E-4</v>
      </c>
      <c r="Q132">
        <f>SUM($P$11:P132)</f>
        <v>4.4754218635363198E-2</v>
      </c>
      <c r="R132">
        <v>2187</v>
      </c>
      <c r="S132" s="14">
        <v>-1456.3528037383221</v>
      </c>
      <c r="U132">
        <v>1943</v>
      </c>
      <c r="V132" s="14">
        <v>-247.02685973878397</v>
      </c>
      <c r="X132">
        <v>1719</v>
      </c>
      <c r="Y132" s="14">
        <v>-1440.8894937139521</v>
      </c>
    </row>
    <row r="133" spans="1:25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SH sa exp'!B133,tdc!A:D,4,0)</f>
        <v>20.528299000000001</v>
      </c>
      <c r="E133" s="26">
        <f t="shared" si="31"/>
        <v>-9.4222177178758838E-3</v>
      </c>
      <c r="F133" s="26">
        <f t="shared" si="23"/>
        <v>7.9867557139141519E-4</v>
      </c>
      <c r="G133" s="27">
        <f t="shared" si="32"/>
        <v>71.384223646723655</v>
      </c>
      <c r="H133" s="27">
        <f t="shared" si="24"/>
        <v>17.891583866120619</v>
      </c>
      <c r="I133" s="28">
        <f t="shared" si="25"/>
        <v>35692.111823361825</v>
      </c>
      <c r="J133" s="28">
        <f t="shared" si="26"/>
        <v>17891.583866120618</v>
      </c>
      <c r="K133" s="28">
        <f t="shared" si="27"/>
        <v>53583.69568948244</v>
      </c>
      <c r="L133" s="29">
        <f t="shared" si="28"/>
        <v>337.88817663817463</v>
      </c>
      <c r="M133" s="29">
        <f t="shared" si="28"/>
        <v>-14.28386612061513</v>
      </c>
      <c r="N133" s="29">
        <f t="shared" si="29"/>
        <v>323.6043105175595</v>
      </c>
      <c r="P133">
        <f t="shared" si="30"/>
        <v>3.6683785766691124E-4</v>
      </c>
      <c r="Q133">
        <f>SUM($P$11:P133)</f>
        <v>4.5121056493030109E-2</v>
      </c>
      <c r="R133">
        <v>1049</v>
      </c>
      <c r="S133" s="14">
        <v>-1455.8247232472349</v>
      </c>
      <c r="U133">
        <v>1298</v>
      </c>
      <c r="V133" s="14">
        <v>-246.58622249223481</v>
      </c>
      <c r="X133">
        <v>351</v>
      </c>
      <c r="Y133" s="14">
        <v>-1437.0615471333003</v>
      </c>
    </row>
    <row r="134" spans="1:25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SH sa exp'!B134,tdc!A:D,4,0)</f>
        <v>20.710198999999999</v>
      </c>
      <c r="E134" s="26">
        <f t="shared" si="31"/>
        <v>1.700028970829888E-2</v>
      </c>
      <c r="F134" s="26">
        <f t="shared" si="23"/>
        <v>-8.8219110071682573E-3</v>
      </c>
      <c r="G134" s="27">
        <f t="shared" si="32"/>
        <v>73.295513161072208</v>
      </c>
      <c r="H134" s="27">
        <f t="shared" si="24"/>
        <v>17.720281669562908</v>
      </c>
      <c r="I134" s="28">
        <f t="shared" si="25"/>
        <v>36647.756580536101</v>
      </c>
      <c r="J134" s="28">
        <f t="shared" si="26"/>
        <v>17720.281669562908</v>
      </c>
      <c r="K134" s="28">
        <f t="shared" si="27"/>
        <v>54368.038250099009</v>
      </c>
      <c r="L134" s="29">
        <f t="shared" si="28"/>
        <v>-617.75658053610096</v>
      </c>
      <c r="M134" s="29">
        <f t="shared" si="28"/>
        <v>157.01833043709485</v>
      </c>
      <c r="N134" s="29">
        <f t="shared" si="29"/>
        <v>-460.73825009900611</v>
      </c>
      <c r="P134">
        <f t="shared" si="30"/>
        <v>3.6683785766691124E-4</v>
      </c>
      <c r="Q134">
        <f>SUM($P$11:P134)</f>
        <v>4.5487894350697021E-2</v>
      </c>
      <c r="R134">
        <v>1956</v>
      </c>
      <c r="S134" s="14">
        <v>-1449.1648756524446</v>
      </c>
      <c r="U134">
        <v>941</v>
      </c>
      <c r="V134" s="14">
        <v>-246.23708151061146</v>
      </c>
      <c r="X134">
        <v>2120</v>
      </c>
      <c r="Y134" s="14">
        <v>-1432.8123404608195</v>
      </c>
    </row>
    <row r="135" spans="1:25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SH sa exp'!B135,tdc!A:D,4,0)</f>
        <v>20.805098999999998</v>
      </c>
      <c r="E135" s="26">
        <f t="shared" si="31"/>
        <v>9.0970364758009917E-3</v>
      </c>
      <c r="F135" s="26">
        <f t="shared" si="23"/>
        <v>-4.5718166491797588E-3</v>
      </c>
      <c r="G135" s="27">
        <f t="shared" si="32"/>
        <v>72.71852321189229</v>
      </c>
      <c r="H135" s="27">
        <f t="shared" si="24"/>
        <v>17.795754809083103</v>
      </c>
      <c r="I135" s="28">
        <f t="shared" si="25"/>
        <v>36359.261605946143</v>
      </c>
      <c r="J135" s="28">
        <f t="shared" si="26"/>
        <v>17795.754809083104</v>
      </c>
      <c r="K135" s="28">
        <f t="shared" si="27"/>
        <v>54155.016415029248</v>
      </c>
      <c r="L135" s="29">
        <f t="shared" si="28"/>
        <v>-329.26160594614339</v>
      </c>
      <c r="M135" s="29">
        <f t="shared" si="28"/>
        <v>81.545190916898719</v>
      </c>
      <c r="N135" s="29">
        <f t="shared" si="29"/>
        <v>-247.71641502924467</v>
      </c>
      <c r="P135">
        <f t="shared" si="30"/>
        <v>3.6683785766691124E-4</v>
      </c>
      <c r="Q135">
        <f>SUM($P$11:P135)</f>
        <v>4.5854732208363932E-2</v>
      </c>
      <c r="R135">
        <v>1998</v>
      </c>
      <c r="S135" s="14">
        <v>-1441.9209604802381</v>
      </c>
      <c r="U135">
        <v>1207</v>
      </c>
      <c r="V135" s="14">
        <v>-245.68574204574543</v>
      </c>
      <c r="X135">
        <v>904</v>
      </c>
      <c r="Y135" s="14">
        <v>-1432.6213171770833</v>
      </c>
    </row>
    <row r="136" spans="1:25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SH sa exp'!B136,tdc!A:D,4,0)</f>
        <v>20.767499999999998</v>
      </c>
      <c r="E136" s="26">
        <f t="shared" si="31"/>
        <v>-1.7753017427409153E-2</v>
      </c>
      <c r="F136" s="26">
        <f t="shared" si="23"/>
        <v>1.8088361640148612E-3</v>
      </c>
      <c r="G136" s="27">
        <f t="shared" si="32"/>
        <v>70.792006224563067</v>
      </c>
      <c r="H136" s="27">
        <f t="shared" si="24"/>
        <v>17.90966637066089</v>
      </c>
      <c r="I136" s="28">
        <f t="shared" si="25"/>
        <v>35396.003112281534</v>
      </c>
      <c r="J136" s="28">
        <f t="shared" si="26"/>
        <v>17909.666370660889</v>
      </c>
      <c r="K136" s="28">
        <f t="shared" si="27"/>
        <v>53305.669482942423</v>
      </c>
      <c r="L136" s="29">
        <f t="shared" si="28"/>
        <v>633.99688771846559</v>
      </c>
      <c r="M136" s="29">
        <f t="shared" si="28"/>
        <v>-32.366370660885877</v>
      </c>
      <c r="N136" s="29">
        <f t="shared" si="29"/>
        <v>601.63051705757971</v>
      </c>
      <c r="P136">
        <f t="shared" si="30"/>
        <v>3.6683785766691124E-4</v>
      </c>
      <c r="Q136">
        <f>SUM($P$11:P136)</f>
        <v>4.6221570066030844E-2</v>
      </c>
      <c r="R136">
        <v>1879</v>
      </c>
      <c r="S136" s="14">
        <v>-1441.2000000000044</v>
      </c>
      <c r="U136">
        <v>2083</v>
      </c>
      <c r="V136" s="14">
        <v>-245.22884753845574</v>
      </c>
      <c r="X136">
        <v>1471</v>
      </c>
      <c r="Y136" s="14">
        <v>-1429.3296535209265</v>
      </c>
    </row>
    <row r="137" spans="1:25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SH sa exp'!B137,tdc!A:D,4,0)</f>
        <v>20.908701000000001</v>
      </c>
      <c r="E137" s="26">
        <f t="shared" si="31"/>
        <v>-2.8905451353775709E-2</v>
      </c>
      <c r="F137" s="26">
        <f t="shared" si="23"/>
        <v>-6.7761233937755436E-3</v>
      </c>
      <c r="G137" s="27">
        <f t="shared" si="32"/>
        <v>70.006889173159678</v>
      </c>
      <c r="H137" s="27">
        <f t="shared" si="24"/>
        <v>17.75657070948597</v>
      </c>
      <c r="I137" s="28">
        <f t="shared" si="25"/>
        <v>35003.444586579841</v>
      </c>
      <c r="J137" s="28">
        <f t="shared" si="26"/>
        <v>17756.570709485972</v>
      </c>
      <c r="K137" s="28">
        <f t="shared" si="27"/>
        <v>52760.015296065816</v>
      </c>
      <c r="L137" s="29">
        <f t="shared" si="28"/>
        <v>1026.5554134201593</v>
      </c>
      <c r="M137" s="29">
        <f t="shared" si="28"/>
        <v>120.72929051403116</v>
      </c>
      <c r="N137" s="29">
        <f t="shared" si="29"/>
        <v>1147.2847039341905</v>
      </c>
      <c r="P137">
        <f t="shared" si="30"/>
        <v>3.6683785766691124E-4</v>
      </c>
      <c r="Q137">
        <f>SUM($P$11:P137)</f>
        <v>4.6588407923697756E-2</v>
      </c>
      <c r="R137">
        <v>2120</v>
      </c>
      <c r="S137" s="14">
        <v>-1438.211508553657</v>
      </c>
      <c r="U137">
        <v>309</v>
      </c>
      <c r="V137" s="14">
        <v>-242.84708653511188</v>
      </c>
      <c r="X137">
        <v>58</v>
      </c>
      <c r="Y137" s="14">
        <v>-1426.5889163194406</v>
      </c>
    </row>
    <row r="138" spans="1:25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SH sa exp'!B138,tdc!A:D,4,0)</f>
        <v>21.212199999999999</v>
      </c>
      <c r="E138" s="26">
        <f t="shared" si="31"/>
        <v>3.611584283311587E-3</v>
      </c>
      <c r="F138" s="26">
        <f t="shared" si="23"/>
        <v>-1.4411099730875671E-2</v>
      </c>
      <c r="G138" s="27">
        <f t="shared" si="32"/>
        <v>72.320721288515387</v>
      </c>
      <c r="H138" s="27">
        <f t="shared" si="24"/>
        <v>17.621515938342089</v>
      </c>
      <c r="I138" s="28">
        <f t="shared" si="25"/>
        <v>36160.360644257693</v>
      </c>
      <c r="J138" s="28">
        <f t="shared" si="26"/>
        <v>17621.515938342091</v>
      </c>
      <c r="K138" s="28">
        <f t="shared" si="27"/>
        <v>53781.876582599783</v>
      </c>
      <c r="L138" s="29">
        <f t="shared" si="28"/>
        <v>-130.36064425769291</v>
      </c>
      <c r="M138" s="29">
        <f t="shared" si="28"/>
        <v>255.78406165791239</v>
      </c>
      <c r="N138" s="29">
        <f t="shared" si="29"/>
        <v>125.42341740021948</v>
      </c>
      <c r="P138">
        <f t="shared" si="30"/>
        <v>3.6683785766691124E-4</v>
      </c>
      <c r="Q138">
        <f>SUM($P$11:P138)</f>
        <v>4.6955245781364667E-2</v>
      </c>
      <c r="R138">
        <v>1439</v>
      </c>
      <c r="S138" s="14">
        <v>-1437.1799163179967</v>
      </c>
      <c r="U138">
        <v>1187</v>
      </c>
      <c r="V138" s="14">
        <v>-242.31155572003627</v>
      </c>
      <c r="X138">
        <v>191</v>
      </c>
      <c r="Y138" s="14">
        <v>-1411.86659865209</v>
      </c>
    </row>
    <row r="139" spans="1:25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SH sa exp'!B139,tdc!A:D,4,0)</f>
        <v>21.055299999999999</v>
      </c>
      <c r="E139" s="26">
        <f t="shared" si="31"/>
        <v>7.0274358074570963E-3</v>
      </c>
      <c r="F139" s="26">
        <f t="shared" si="23"/>
        <v>7.4241779463018352E-3</v>
      </c>
      <c r="G139" s="27">
        <f t="shared" si="32"/>
        <v>72.568180535966164</v>
      </c>
      <c r="H139" s="27">
        <f t="shared" si="24"/>
        <v>18.010518162172946</v>
      </c>
      <c r="I139" s="28">
        <f t="shared" si="25"/>
        <v>36284.090267983083</v>
      </c>
      <c r="J139" s="28">
        <f t="shared" si="26"/>
        <v>18010.518162172946</v>
      </c>
      <c r="K139" s="28">
        <f t="shared" si="27"/>
        <v>54294.608430156033</v>
      </c>
      <c r="L139" s="29">
        <f t="shared" si="28"/>
        <v>-254.09026798308332</v>
      </c>
      <c r="M139" s="29">
        <f t="shared" si="28"/>
        <v>-133.21816217294327</v>
      </c>
      <c r="N139" s="29">
        <f t="shared" si="29"/>
        <v>-387.30843015602659</v>
      </c>
      <c r="P139">
        <f t="shared" si="30"/>
        <v>3.6683785766691124E-4</v>
      </c>
      <c r="Q139">
        <f>SUM($P$11:P139)</f>
        <v>4.7322083639031579E-2</v>
      </c>
      <c r="R139">
        <v>1645</v>
      </c>
      <c r="S139" s="14">
        <v>-1433.1434100193583</v>
      </c>
      <c r="U139">
        <v>24</v>
      </c>
      <c r="V139" s="14">
        <v>-241.83963663945178</v>
      </c>
      <c r="X139">
        <v>1454</v>
      </c>
      <c r="Y139" s="14">
        <v>-1407.6527300625348</v>
      </c>
    </row>
    <row r="140" spans="1:25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SH sa exp'!B140,tdc!A:D,4,0)</f>
        <v>21.506701</v>
      </c>
      <c r="E140" s="26">
        <f t="shared" si="31"/>
        <v>-2.2775792775596115E-2</v>
      </c>
      <c r="F140" s="26">
        <f t="shared" ref="F140:F203" si="33">LN(D139/D140)</f>
        <v>-2.1212251082400931E-2</v>
      </c>
      <c r="G140" s="27">
        <f t="shared" si="32"/>
        <v>70.437325367647063</v>
      </c>
      <c r="H140" s="27">
        <f t="shared" ref="H140:H203" si="34">EXP(F140)*D$11</f>
        <v>17.502075966462733</v>
      </c>
      <c r="I140" s="28">
        <f t="shared" ref="I140:I203" si="35">$C$4*G140</f>
        <v>35218.662683823532</v>
      </c>
      <c r="J140" s="28">
        <f t="shared" ref="J140:J203" si="36">+$C$5*H140</f>
        <v>17502.075966462733</v>
      </c>
      <c r="K140" s="28">
        <f t="shared" ref="K140:K203" si="37">SUM(I140:J140)</f>
        <v>52720.738650286265</v>
      </c>
      <c r="L140" s="29">
        <f t="shared" ref="L140:M203" si="38">I$11-I140</f>
        <v>811.33731617646845</v>
      </c>
      <c r="M140" s="29">
        <f t="shared" si="38"/>
        <v>375.22403353726986</v>
      </c>
      <c r="N140" s="29">
        <f t="shared" ref="N140:N203" si="39">SUM(L140:M140)</f>
        <v>1186.5613497137383</v>
      </c>
      <c r="P140">
        <f t="shared" ref="P140:P203" si="40">1/(COUNT($A$11:$A$2737)-1)</f>
        <v>3.6683785766691124E-4</v>
      </c>
      <c r="Q140">
        <f>SUM($P$11:P140)</f>
        <v>4.768892149669849E-2</v>
      </c>
      <c r="R140">
        <v>351</v>
      </c>
      <c r="S140" s="14">
        <v>-1432.7018445721187</v>
      </c>
      <c r="U140">
        <v>1201</v>
      </c>
      <c r="V140" s="14">
        <v>-241.69676625238935</v>
      </c>
      <c r="X140">
        <v>978</v>
      </c>
      <c r="Y140" s="14">
        <v>-1399.0219073119515</v>
      </c>
    </row>
    <row r="141" spans="1:25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SH sa exp'!B141,tdc!A:D,4,0)</f>
        <v>21.325199000000001</v>
      </c>
      <c r="E141" s="26">
        <f t="shared" ref="E141:E204" si="41">LN(C140/C141)</f>
        <v>2.5954322734023798E-2</v>
      </c>
      <c r="F141" s="26">
        <f t="shared" si="33"/>
        <v>8.4751358874149488E-3</v>
      </c>
      <c r="G141" s="27">
        <f t="shared" ref="G141:G204" si="42">EXP(E141)*C$11</f>
        <v>73.954750619030776</v>
      </c>
      <c r="H141" s="27">
        <f t="shared" si="34"/>
        <v>18.02945640916645</v>
      </c>
      <c r="I141" s="28">
        <f t="shared" si="35"/>
        <v>36977.375309515388</v>
      </c>
      <c r="J141" s="28">
        <f t="shared" si="36"/>
        <v>18029.456409166451</v>
      </c>
      <c r="K141" s="28">
        <f t="shared" si="37"/>
        <v>55006.831718681839</v>
      </c>
      <c r="L141" s="29">
        <f t="shared" si="38"/>
        <v>-947.37530951538793</v>
      </c>
      <c r="M141" s="29">
        <f t="shared" si="38"/>
        <v>-152.1564091664477</v>
      </c>
      <c r="N141" s="29">
        <f t="shared" si="39"/>
        <v>-1099.5317186818356</v>
      </c>
      <c r="P141">
        <f t="shared" si="40"/>
        <v>3.6683785766691124E-4</v>
      </c>
      <c r="Q141">
        <f>SUM($P$11:P141)</f>
        <v>4.8055759354365402E-2</v>
      </c>
      <c r="R141">
        <v>2270</v>
      </c>
      <c r="S141" s="14">
        <v>-1424.7291428571407</v>
      </c>
      <c r="U141">
        <v>2249</v>
      </c>
      <c r="V141" s="14">
        <v>-241.47183191070144</v>
      </c>
      <c r="X141">
        <v>1843</v>
      </c>
      <c r="Y141" s="14">
        <v>-1396.1034636180193</v>
      </c>
    </row>
    <row r="142" spans="1:25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SH sa exp'!B142,tdc!A:D,4,0)</f>
        <v>21.514299000000001</v>
      </c>
      <c r="E142" s="26">
        <f t="shared" si="41"/>
        <v>-5.8937940057014E-4</v>
      </c>
      <c r="F142" s="26">
        <f t="shared" si="33"/>
        <v>-8.8283587357448207E-3</v>
      </c>
      <c r="G142" s="27">
        <f t="shared" si="42"/>
        <v>72.017541833608291</v>
      </c>
      <c r="H142" s="27">
        <f t="shared" si="34"/>
        <v>17.720167414364745</v>
      </c>
      <c r="I142" s="28">
        <f t="shared" si="35"/>
        <v>36008.770916804147</v>
      </c>
      <c r="J142" s="28">
        <f t="shared" si="36"/>
        <v>17720.167414364747</v>
      </c>
      <c r="K142" s="28">
        <f t="shared" si="37"/>
        <v>53728.938331168894</v>
      </c>
      <c r="L142" s="29">
        <f t="shared" si="38"/>
        <v>21.229083195852581</v>
      </c>
      <c r="M142" s="29">
        <f t="shared" si="38"/>
        <v>157.13258563525596</v>
      </c>
      <c r="N142" s="29">
        <f t="shared" si="39"/>
        <v>178.36166883110855</v>
      </c>
      <c r="P142">
        <f t="shared" si="40"/>
        <v>3.6683785766691124E-4</v>
      </c>
      <c r="Q142">
        <f>SUM($P$11:P142)</f>
        <v>4.8422597212032313E-2</v>
      </c>
      <c r="R142">
        <v>2376</v>
      </c>
      <c r="S142" s="14">
        <v>-1421.0920311242226</v>
      </c>
      <c r="U142">
        <v>1745</v>
      </c>
      <c r="V142" s="14">
        <v>-240.761455847256</v>
      </c>
      <c r="X142">
        <v>1305</v>
      </c>
      <c r="Y142" s="14">
        <v>-1394.8562268618771</v>
      </c>
    </row>
    <row r="143" spans="1:25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SH sa exp'!B143,tdc!A:D,4,0)</f>
        <v>21.922001000000002</v>
      </c>
      <c r="E143" s="26">
        <f t="shared" si="41"/>
        <v>3.1482640791374597E-2</v>
      </c>
      <c r="F143" s="26">
        <f t="shared" si="33"/>
        <v>-1.877296056963678E-2</v>
      </c>
      <c r="G143" s="27">
        <f t="shared" si="42"/>
        <v>74.364728201386356</v>
      </c>
      <c r="H143" s="27">
        <f t="shared" si="34"/>
        <v>17.544820726570538</v>
      </c>
      <c r="I143" s="28">
        <f t="shared" si="35"/>
        <v>37182.364100693179</v>
      </c>
      <c r="J143" s="28">
        <f t="shared" si="36"/>
        <v>17544.820726570539</v>
      </c>
      <c r="K143" s="28">
        <f t="shared" si="37"/>
        <v>54727.184827263714</v>
      </c>
      <c r="L143" s="29">
        <f t="shared" si="38"/>
        <v>-1152.3641006931794</v>
      </c>
      <c r="M143" s="29">
        <f t="shared" si="38"/>
        <v>332.47927342946423</v>
      </c>
      <c r="N143" s="29">
        <f t="shared" si="39"/>
        <v>-819.88482726371512</v>
      </c>
      <c r="P143">
        <f t="shared" si="40"/>
        <v>3.6683785766691124E-4</v>
      </c>
      <c r="Q143">
        <f>SUM($P$11:P143)</f>
        <v>4.8789435069699225E-2</v>
      </c>
      <c r="R143">
        <v>1855</v>
      </c>
      <c r="S143" s="14">
        <v>-1418.6682107701199</v>
      </c>
      <c r="U143">
        <v>54</v>
      </c>
      <c r="V143" s="14">
        <v>-240.71794467815562</v>
      </c>
      <c r="X143">
        <v>1340</v>
      </c>
      <c r="Y143" s="14">
        <v>-1388.9175402459368</v>
      </c>
    </row>
    <row r="144" spans="1:25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SH sa exp'!B144,tdc!A:D,4,0)</f>
        <v>21.909200999999999</v>
      </c>
      <c r="E144" s="26">
        <f t="shared" si="41"/>
        <v>5.7320725274098696E-3</v>
      </c>
      <c r="F144" s="26">
        <f t="shared" si="33"/>
        <v>5.8405883388141361E-4</v>
      </c>
      <c r="G144" s="27">
        <f t="shared" si="42"/>
        <v>72.474239236790609</v>
      </c>
      <c r="H144" s="27">
        <f t="shared" si="34"/>
        <v>17.887744444779162</v>
      </c>
      <c r="I144" s="28">
        <f t="shared" si="35"/>
        <v>36237.119618395307</v>
      </c>
      <c r="J144" s="28">
        <f t="shared" si="36"/>
        <v>17887.744444779164</v>
      </c>
      <c r="K144" s="28">
        <f t="shared" si="37"/>
        <v>54124.864063174471</v>
      </c>
      <c r="L144" s="29">
        <f t="shared" si="38"/>
        <v>-207.11961839530704</v>
      </c>
      <c r="M144" s="29">
        <f t="shared" si="38"/>
        <v>-10.444444779161131</v>
      </c>
      <c r="N144" s="29">
        <f t="shared" si="39"/>
        <v>-217.56406317446817</v>
      </c>
      <c r="P144">
        <f t="shared" si="40"/>
        <v>3.6683785766691124E-4</v>
      </c>
      <c r="Q144">
        <f>SUM($P$11:P144)</f>
        <v>4.9156272927366136E-2</v>
      </c>
      <c r="R144">
        <v>475</v>
      </c>
      <c r="S144" s="14">
        <v>-1413.9680232558167</v>
      </c>
      <c r="U144">
        <v>849</v>
      </c>
      <c r="V144" s="14">
        <v>-240.63637091681812</v>
      </c>
      <c r="X144">
        <v>638</v>
      </c>
      <c r="Y144" s="14">
        <v>-1373.610577497333</v>
      </c>
    </row>
    <row r="145" spans="1:25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SH sa exp'!B145,tdc!A:D,4,0)</f>
        <v>21.511299000000001</v>
      </c>
      <c r="E145" s="26">
        <f t="shared" si="41"/>
        <v>-1.5775111747213095E-2</v>
      </c>
      <c r="F145" s="26">
        <f t="shared" si="33"/>
        <v>1.8328353603681253E-2</v>
      </c>
      <c r="G145" s="27">
        <f t="shared" si="42"/>
        <v>70.932164700216717</v>
      </c>
      <c r="H145" s="27">
        <f t="shared" si="34"/>
        <v>18.207982653083853</v>
      </c>
      <c r="I145" s="28">
        <f t="shared" si="35"/>
        <v>35466.082350108358</v>
      </c>
      <c r="J145" s="28">
        <f t="shared" si="36"/>
        <v>18207.982653083855</v>
      </c>
      <c r="K145" s="28">
        <f t="shared" si="37"/>
        <v>53674.065003192212</v>
      </c>
      <c r="L145" s="29">
        <f t="shared" si="38"/>
        <v>563.91764989164221</v>
      </c>
      <c r="M145" s="29">
        <f t="shared" si="38"/>
        <v>-330.68265308385162</v>
      </c>
      <c r="N145" s="29">
        <f t="shared" si="39"/>
        <v>233.23499680779059</v>
      </c>
      <c r="P145">
        <f t="shared" si="40"/>
        <v>3.6683785766691124E-4</v>
      </c>
      <c r="Q145">
        <f>SUM($P$11:P145)</f>
        <v>4.9523110785033048E-2</v>
      </c>
      <c r="R145">
        <v>1422</v>
      </c>
      <c r="S145" s="14">
        <v>-1411.0966057441256</v>
      </c>
      <c r="U145">
        <v>1952</v>
      </c>
      <c r="V145" s="14">
        <v>-240.60354536378509</v>
      </c>
      <c r="X145">
        <v>1420</v>
      </c>
      <c r="Y145" s="14">
        <v>-1372.2585034447147</v>
      </c>
    </row>
    <row r="146" spans="1:25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SH sa exp'!B146,tdc!A:D,4,0)</f>
        <v>21.677199999999999</v>
      </c>
      <c r="E146" s="26">
        <f t="shared" si="41"/>
        <v>7.9778012871814952E-3</v>
      </c>
      <c r="F146" s="26">
        <f t="shared" si="33"/>
        <v>-7.6826849669423478E-3</v>
      </c>
      <c r="G146" s="27">
        <f t="shared" si="42"/>
        <v>72.637179611650495</v>
      </c>
      <c r="H146" s="27">
        <f t="shared" si="34"/>
        <v>17.740480579258396</v>
      </c>
      <c r="I146" s="28">
        <f t="shared" si="35"/>
        <v>36318.58980582525</v>
      </c>
      <c r="J146" s="28">
        <f t="shared" si="36"/>
        <v>17740.480579258397</v>
      </c>
      <c r="K146" s="28">
        <f t="shared" si="37"/>
        <v>54059.070385083643</v>
      </c>
      <c r="L146" s="29">
        <f t="shared" si="38"/>
        <v>-288.58980582524964</v>
      </c>
      <c r="M146" s="29">
        <f t="shared" si="38"/>
        <v>136.81942074160543</v>
      </c>
      <c r="N146" s="29">
        <f t="shared" si="39"/>
        <v>-151.77038508364421</v>
      </c>
      <c r="P146">
        <f t="shared" si="40"/>
        <v>3.6683785766691124E-4</v>
      </c>
      <c r="Q146">
        <f>SUM($P$11:P146)</f>
        <v>4.9889948642699959E-2</v>
      </c>
      <c r="R146">
        <v>2453</v>
      </c>
      <c r="S146" s="14">
        <v>-1409.5568862275395</v>
      </c>
      <c r="U146">
        <v>385</v>
      </c>
      <c r="V146" s="14">
        <v>-239.49709020592854</v>
      </c>
      <c r="X146">
        <v>1645</v>
      </c>
      <c r="Y146" s="14">
        <v>-1371.0916892579735</v>
      </c>
    </row>
    <row r="147" spans="1:25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SH sa exp'!B147,tdc!A:D,4,0)</f>
        <v>21.505099999999999</v>
      </c>
      <c r="E147" s="26">
        <f t="shared" si="41"/>
        <v>1.2210163906931337E-2</v>
      </c>
      <c r="F147" s="26">
        <f t="shared" si="33"/>
        <v>7.9709006329218238E-3</v>
      </c>
      <c r="G147" s="27">
        <f t="shared" si="42"/>
        <v>72.945257985257982</v>
      </c>
      <c r="H147" s="27">
        <f t="shared" si="34"/>
        <v>18.020367613263833</v>
      </c>
      <c r="I147" s="28">
        <f t="shared" si="35"/>
        <v>36472.62899262899</v>
      </c>
      <c r="J147" s="28">
        <f t="shared" si="36"/>
        <v>18020.367613263832</v>
      </c>
      <c r="K147" s="28">
        <f t="shared" si="37"/>
        <v>54492.996605892826</v>
      </c>
      <c r="L147" s="29">
        <f t="shared" si="38"/>
        <v>-442.62899262899009</v>
      </c>
      <c r="M147" s="29">
        <f t="shared" si="38"/>
        <v>-143.06761326382912</v>
      </c>
      <c r="N147" s="29">
        <f t="shared" si="39"/>
        <v>-585.69660589281921</v>
      </c>
      <c r="P147">
        <f t="shared" si="40"/>
        <v>3.6683785766691124E-4</v>
      </c>
      <c r="Q147">
        <f>SUM($P$11:P147)</f>
        <v>5.0256786500366871E-2</v>
      </c>
      <c r="R147">
        <v>492</v>
      </c>
      <c r="S147" s="14">
        <v>-1402.124401913883</v>
      </c>
      <c r="U147">
        <v>1925</v>
      </c>
      <c r="V147" s="14">
        <v>-238.43956658590105</v>
      </c>
      <c r="X147">
        <v>1334</v>
      </c>
      <c r="Y147" s="14">
        <v>-1359.2594466270166</v>
      </c>
    </row>
    <row r="148" spans="1:25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SH sa exp'!B148,tdc!A:D,4,0)</f>
        <v>21.772099999999998</v>
      </c>
      <c r="E148" s="26">
        <f t="shared" si="41"/>
        <v>-3.4339008479155396E-3</v>
      </c>
      <c r="F148" s="26">
        <f t="shared" si="33"/>
        <v>-1.2339217310441387E-2</v>
      </c>
      <c r="G148" s="27">
        <f t="shared" si="42"/>
        <v>71.812977473065615</v>
      </c>
      <c r="H148" s="27">
        <f t="shared" si="34"/>
        <v>17.658063495482754</v>
      </c>
      <c r="I148" s="28">
        <f t="shared" si="35"/>
        <v>35906.48873653281</v>
      </c>
      <c r="J148" s="28">
        <f t="shared" si="36"/>
        <v>17658.063495482755</v>
      </c>
      <c r="K148" s="28">
        <f t="shared" si="37"/>
        <v>53564.552232015565</v>
      </c>
      <c r="L148" s="29">
        <f t="shared" si="38"/>
        <v>123.51126346718956</v>
      </c>
      <c r="M148" s="29">
        <f t="shared" si="38"/>
        <v>219.23650451724825</v>
      </c>
      <c r="N148" s="29">
        <f t="shared" si="39"/>
        <v>342.74776798443781</v>
      </c>
      <c r="P148">
        <f t="shared" si="40"/>
        <v>3.6683785766691124E-4</v>
      </c>
      <c r="Q148">
        <f>SUM($P$11:P148)</f>
        <v>5.0623624358033782E-2</v>
      </c>
      <c r="R148">
        <v>93</v>
      </c>
      <c r="S148" s="14">
        <v>-1399.2233009708725</v>
      </c>
      <c r="U148">
        <v>1279</v>
      </c>
      <c r="V148" s="14">
        <v>-237.92496416592621</v>
      </c>
      <c r="X148">
        <v>1956</v>
      </c>
      <c r="Y148" s="14">
        <v>-1350.6274805570756</v>
      </c>
    </row>
    <row r="149" spans="1:25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SH sa exp'!B149,tdc!A:D,4,0)</f>
        <v>21.904599999999999</v>
      </c>
      <c r="E149" s="26">
        <f t="shared" si="41"/>
        <v>4.6631573026453665E-3</v>
      </c>
      <c r="F149" s="26">
        <f t="shared" si="33"/>
        <v>-6.0673268113481541E-3</v>
      </c>
      <c r="G149" s="27">
        <f t="shared" si="42"/>
        <v>72.396811808118102</v>
      </c>
      <c r="H149" s="27">
        <f t="shared" si="34"/>
        <v>17.769160967559326</v>
      </c>
      <c r="I149" s="28">
        <f t="shared" si="35"/>
        <v>36198.405904059051</v>
      </c>
      <c r="J149" s="28">
        <f t="shared" si="36"/>
        <v>17769.160967559324</v>
      </c>
      <c r="K149" s="28">
        <f t="shared" si="37"/>
        <v>53967.566871618372</v>
      </c>
      <c r="L149" s="29">
        <f t="shared" si="38"/>
        <v>-168.40590405905095</v>
      </c>
      <c r="M149" s="29">
        <f t="shared" si="38"/>
        <v>108.13903244067842</v>
      </c>
      <c r="N149" s="29">
        <f t="shared" si="39"/>
        <v>-60.266871618372534</v>
      </c>
      <c r="P149">
        <f t="shared" si="40"/>
        <v>3.6683785766691124E-4</v>
      </c>
      <c r="Q149">
        <f>SUM($P$11:P149)</f>
        <v>5.0990462215700694E-2</v>
      </c>
      <c r="R149">
        <v>1334</v>
      </c>
      <c r="S149" s="14">
        <v>-1396.9202633504028</v>
      </c>
      <c r="U149">
        <v>1986</v>
      </c>
      <c r="V149" s="14">
        <v>-237.19433613286674</v>
      </c>
      <c r="X149">
        <v>2376</v>
      </c>
      <c r="Y149" s="14">
        <v>-1340.8513331302674</v>
      </c>
    </row>
    <row r="150" spans="1:25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SH sa exp'!B150,tdc!A:D,4,0)</f>
        <v>21.812099</v>
      </c>
      <c r="E150" s="26">
        <f t="shared" si="41"/>
        <v>-1.8433184942893352E-3</v>
      </c>
      <c r="F150" s="26">
        <f t="shared" si="33"/>
        <v>4.2318445885497396E-3</v>
      </c>
      <c r="G150" s="27">
        <f t="shared" si="42"/>
        <v>71.927292817679557</v>
      </c>
      <c r="H150" s="27">
        <f t="shared" si="34"/>
        <v>17.953114259200824</v>
      </c>
      <c r="I150" s="28">
        <f t="shared" si="35"/>
        <v>35963.646408839777</v>
      </c>
      <c r="J150" s="28">
        <f t="shared" si="36"/>
        <v>17953.114259200825</v>
      </c>
      <c r="K150" s="28">
        <f t="shared" si="37"/>
        <v>53916.760668040602</v>
      </c>
      <c r="L150" s="29">
        <f t="shared" si="38"/>
        <v>66.353591160223004</v>
      </c>
      <c r="M150" s="29">
        <f t="shared" si="38"/>
        <v>-75.814259200822562</v>
      </c>
      <c r="N150" s="29">
        <f t="shared" si="39"/>
        <v>-9.4606680405995576</v>
      </c>
      <c r="P150">
        <f t="shared" si="40"/>
        <v>3.6683785766691124E-4</v>
      </c>
      <c r="Q150">
        <f>SUM($P$11:P150)</f>
        <v>5.1357300073367605E-2</v>
      </c>
      <c r="R150">
        <v>843</v>
      </c>
      <c r="S150" s="14">
        <v>-1389.7285714285754</v>
      </c>
      <c r="U150">
        <v>1927</v>
      </c>
      <c r="V150" s="14">
        <v>-237.10487573154751</v>
      </c>
      <c r="X150">
        <v>433</v>
      </c>
      <c r="Y150" s="14">
        <v>-1337.5306664771888</v>
      </c>
    </row>
    <row r="151" spans="1:25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SH sa exp'!B151,tdc!A:D,4,0)</f>
        <v>21.359100000000002</v>
      </c>
      <c r="E151" s="26">
        <f t="shared" si="41"/>
        <v>-2.8198388083560382E-3</v>
      </c>
      <c r="F151" s="26">
        <f t="shared" si="33"/>
        <v>2.098693746666775E-2</v>
      </c>
      <c r="G151" s="27">
        <f t="shared" si="42"/>
        <v>71.857088638589616</v>
      </c>
      <c r="H151" s="27">
        <f t="shared" si="34"/>
        <v>18.256454506636516</v>
      </c>
      <c r="I151" s="28">
        <f t="shared" si="35"/>
        <v>35928.544319294808</v>
      </c>
      <c r="J151" s="28">
        <f t="shared" si="36"/>
        <v>18256.454506636517</v>
      </c>
      <c r="K151" s="28">
        <f t="shared" si="37"/>
        <v>54184.998825931325</v>
      </c>
      <c r="L151" s="29">
        <f t="shared" si="38"/>
        <v>101.45568070519221</v>
      </c>
      <c r="M151" s="29">
        <f t="shared" si="38"/>
        <v>-379.15450663651427</v>
      </c>
      <c r="N151" s="29">
        <f t="shared" si="39"/>
        <v>-277.69882593132206</v>
      </c>
      <c r="P151">
        <f t="shared" si="40"/>
        <v>3.6683785766691124E-4</v>
      </c>
      <c r="Q151">
        <f>SUM($P$11:P151)</f>
        <v>5.1724137931034517E-2</v>
      </c>
      <c r="R151">
        <v>1229</v>
      </c>
      <c r="S151" s="14">
        <v>-1385.7692307692341</v>
      </c>
      <c r="U151">
        <v>348</v>
      </c>
      <c r="V151" s="14">
        <v>-236.48073391080106</v>
      </c>
      <c r="X151">
        <v>551</v>
      </c>
      <c r="Y151" s="14">
        <v>-1331.6335479181143</v>
      </c>
    </row>
    <row r="152" spans="1:25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SH sa exp'!B152,tdc!A:D,4,0)</f>
        <v>21.242799999999999</v>
      </c>
      <c r="E152" s="26">
        <f t="shared" si="41"/>
        <v>2.3035074235822545E-2</v>
      </c>
      <c r="F152" s="26">
        <f t="shared" si="33"/>
        <v>5.4598639454835757E-3</v>
      </c>
      <c r="G152" s="27">
        <f t="shared" si="42"/>
        <v>73.739173139564045</v>
      </c>
      <c r="H152" s="27">
        <f t="shared" si="34"/>
        <v>17.975174573502553</v>
      </c>
      <c r="I152" s="28">
        <f t="shared" si="35"/>
        <v>36869.586569782019</v>
      </c>
      <c r="J152" s="28">
        <f t="shared" si="36"/>
        <v>17975.174573502554</v>
      </c>
      <c r="K152" s="28">
        <f t="shared" si="37"/>
        <v>54844.761143284573</v>
      </c>
      <c r="L152" s="29">
        <f t="shared" si="38"/>
        <v>-839.58656978201907</v>
      </c>
      <c r="M152" s="29">
        <f t="shared" si="38"/>
        <v>-97.874573502551357</v>
      </c>
      <c r="N152" s="29">
        <f t="shared" si="39"/>
        <v>-937.46114328457043</v>
      </c>
      <c r="P152">
        <f t="shared" si="40"/>
        <v>3.6683785766691124E-4</v>
      </c>
      <c r="Q152">
        <f>SUM($P$11:P152)</f>
        <v>5.2090975788701428E-2</v>
      </c>
      <c r="R152">
        <v>638</v>
      </c>
      <c r="S152" s="14">
        <v>-1382.0520386266071</v>
      </c>
      <c r="U152">
        <v>344</v>
      </c>
      <c r="V152" s="14">
        <v>-236.00136410003688</v>
      </c>
      <c r="X152">
        <v>1879</v>
      </c>
      <c r="Y152" s="14">
        <v>-1328.1559017762775</v>
      </c>
    </row>
    <row r="153" spans="1:25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SH sa exp'!B153,tdc!A:D,4,0)</f>
        <v>21.3855</v>
      </c>
      <c r="E153" s="26">
        <f t="shared" si="41"/>
        <v>-1.935544295295609E-2</v>
      </c>
      <c r="F153" s="26">
        <f t="shared" si="33"/>
        <v>-6.6951078526353803E-3</v>
      </c>
      <c r="G153" s="27">
        <f t="shared" si="42"/>
        <v>70.67865814696485</v>
      </c>
      <c r="H153" s="27">
        <f t="shared" si="34"/>
        <v>17.758009325945149</v>
      </c>
      <c r="I153" s="28">
        <f t="shared" si="35"/>
        <v>35339.329073482426</v>
      </c>
      <c r="J153" s="28">
        <f t="shared" si="36"/>
        <v>17758.00932594515</v>
      </c>
      <c r="K153" s="28">
        <f t="shared" si="37"/>
        <v>53097.338399427579</v>
      </c>
      <c r="L153" s="29">
        <f t="shared" si="38"/>
        <v>690.67092651757412</v>
      </c>
      <c r="M153" s="29">
        <f t="shared" si="38"/>
        <v>119.2906740548533</v>
      </c>
      <c r="N153" s="29">
        <f t="shared" si="39"/>
        <v>809.96160057242741</v>
      </c>
      <c r="P153">
        <f t="shared" si="40"/>
        <v>3.6683785766691124E-4</v>
      </c>
      <c r="Q153">
        <f>SUM($P$11:P153)</f>
        <v>5.245781364636834E-2</v>
      </c>
      <c r="R153">
        <v>1938</v>
      </c>
      <c r="S153" s="14">
        <v>-1378.6039296794261</v>
      </c>
      <c r="U153">
        <v>1702</v>
      </c>
      <c r="V153" s="14">
        <v>-235.05011786489558</v>
      </c>
      <c r="X153">
        <v>2110</v>
      </c>
      <c r="Y153" s="14">
        <v>-1326.2861733435311</v>
      </c>
    </row>
    <row r="154" spans="1:25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SH sa exp'!B154,tdc!A:D,4,0)</f>
        <v>21.479700000000001</v>
      </c>
      <c r="E154" s="26">
        <f t="shared" si="41"/>
        <v>1.8729229644246299E-2</v>
      </c>
      <c r="F154" s="26">
        <f t="shared" si="33"/>
        <v>-4.395180782696591E-3</v>
      </c>
      <c r="G154" s="27">
        <f t="shared" si="42"/>
        <v>73.422346312758236</v>
      </c>
      <c r="H154" s="27">
        <f t="shared" si="34"/>
        <v>17.798898455285688</v>
      </c>
      <c r="I154" s="28">
        <f t="shared" si="35"/>
        <v>36711.173156379118</v>
      </c>
      <c r="J154" s="28">
        <f t="shared" si="36"/>
        <v>17798.898455285689</v>
      </c>
      <c r="K154" s="28">
        <f t="shared" si="37"/>
        <v>54510.071611664811</v>
      </c>
      <c r="L154" s="29">
        <f t="shared" si="38"/>
        <v>-681.17315637911815</v>
      </c>
      <c r="M154" s="29">
        <f t="shared" si="38"/>
        <v>78.401544714313786</v>
      </c>
      <c r="N154" s="29">
        <f t="shared" si="39"/>
        <v>-602.77161166480437</v>
      </c>
      <c r="P154">
        <f t="shared" si="40"/>
        <v>3.6683785766691124E-4</v>
      </c>
      <c r="Q154">
        <f>SUM($P$11:P154)</f>
        <v>5.2824651504035251E-2</v>
      </c>
      <c r="R154">
        <v>1471</v>
      </c>
      <c r="S154" s="14">
        <v>-1373.5777126099711</v>
      </c>
      <c r="U154">
        <v>1955</v>
      </c>
      <c r="V154" s="14">
        <v>-234.83356609415569</v>
      </c>
      <c r="X154">
        <v>943</v>
      </c>
      <c r="Y154" s="14">
        <v>-1325.5314904874831</v>
      </c>
    </row>
    <row r="155" spans="1:25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SH sa exp'!B155,tdc!A:D,4,0)</f>
        <v>21.120199</v>
      </c>
      <c r="E155" s="26">
        <f t="shared" si="41"/>
        <v>-4.3725474126091925E-3</v>
      </c>
      <c r="F155" s="26">
        <f t="shared" si="33"/>
        <v>1.6878421920529296E-2</v>
      </c>
      <c r="G155" s="27">
        <f t="shared" si="42"/>
        <v>71.745602094240837</v>
      </c>
      <c r="H155" s="27">
        <f t="shared" si="34"/>
        <v>18.181601452240105</v>
      </c>
      <c r="I155" s="28">
        <f t="shared" si="35"/>
        <v>35872.801047120418</v>
      </c>
      <c r="J155" s="28">
        <f t="shared" si="36"/>
        <v>18181.601452240106</v>
      </c>
      <c r="K155" s="28">
        <f t="shared" si="37"/>
        <v>54054.402499360527</v>
      </c>
      <c r="L155" s="29">
        <f t="shared" si="38"/>
        <v>157.19895287958207</v>
      </c>
      <c r="M155" s="29">
        <f t="shared" si="38"/>
        <v>-304.30145224010266</v>
      </c>
      <c r="N155" s="29">
        <f t="shared" si="39"/>
        <v>-147.1024993605206</v>
      </c>
      <c r="P155">
        <f t="shared" si="40"/>
        <v>3.6683785766691124E-4</v>
      </c>
      <c r="Q155">
        <f>SUM($P$11:P155)</f>
        <v>5.3191489361702163E-2</v>
      </c>
      <c r="R155">
        <v>1554</v>
      </c>
      <c r="S155" s="14">
        <v>-1369.3889798145101</v>
      </c>
      <c r="U155">
        <v>1982</v>
      </c>
      <c r="V155" s="14">
        <v>-234.46454258967424</v>
      </c>
      <c r="X155">
        <v>2139</v>
      </c>
      <c r="Y155" s="14">
        <v>-1324.9621265664391</v>
      </c>
    </row>
    <row r="156" spans="1:25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SH sa exp'!B156,tdc!A:D,4,0)</f>
        <v>20.740499</v>
      </c>
      <c r="E156" s="26">
        <f t="shared" si="41"/>
        <v>-9.7997435004931865E-3</v>
      </c>
      <c r="F156" s="26">
        <f t="shared" si="33"/>
        <v>1.8141618842356717E-2</v>
      </c>
      <c r="G156" s="27">
        <f t="shared" si="42"/>
        <v>71.357279348228602</v>
      </c>
      <c r="H156" s="27">
        <f t="shared" si="34"/>
        <v>18.204582907224172</v>
      </c>
      <c r="I156" s="28">
        <f t="shared" si="35"/>
        <v>35678.639674114303</v>
      </c>
      <c r="J156" s="28">
        <f t="shared" si="36"/>
        <v>18204.582907224172</v>
      </c>
      <c r="K156" s="28">
        <f t="shared" si="37"/>
        <v>53883.222581338472</v>
      </c>
      <c r="L156" s="29">
        <f t="shared" si="38"/>
        <v>351.36032588569651</v>
      </c>
      <c r="M156" s="29">
        <f t="shared" si="38"/>
        <v>-327.28290722416932</v>
      </c>
      <c r="N156" s="29">
        <f t="shared" si="39"/>
        <v>24.07741866152719</v>
      </c>
      <c r="P156">
        <f t="shared" si="40"/>
        <v>3.6683785766691124E-4</v>
      </c>
      <c r="Q156">
        <f>SUM($P$11:P156)</f>
        <v>5.3558327219369074E-2</v>
      </c>
      <c r="R156">
        <v>1420</v>
      </c>
      <c r="S156" s="14">
        <v>-1368.2278481012618</v>
      </c>
      <c r="U156">
        <v>1169</v>
      </c>
      <c r="V156" s="14">
        <v>-233.39580852038489</v>
      </c>
      <c r="X156">
        <v>1820</v>
      </c>
      <c r="Y156" s="14">
        <v>-1322.8298213268208</v>
      </c>
    </row>
    <row r="157" spans="1:25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SH sa exp'!B157,tdc!A:D,4,0)</f>
        <v>20.634799999999998</v>
      </c>
      <c r="E157" s="26">
        <f t="shared" si="41"/>
        <v>-2.3906492833793945E-2</v>
      </c>
      <c r="F157" s="26">
        <f t="shared" si="33"/>
        <v>5.1092914126383117E-3</v>
      </c>
      <c r="G157" s="27">
        <f t="shared" si="42"/>
        <v>70.357726889237085</v>
      </c>
      <c r="H157" s="27">
        <f t="shared" si="34"/>
        <v>17.968874075479288</v>
      </c>
      <c r="I157" s="28">
        <f t="shared" si="35"/>
        <v>35178.863444618546</v>
      </c>
      <c r="J157" s="28">
        <f t="shared" si="36"/>
        <v>17968.874075479289</v>
      </c>
      <c r="K157" s="28">
        <f t="shared" si="37"/>
        <v>53147.737520097835</v>
      </c>
      <c r="L157" s="29">
        <f t="shared" si="38"/>
        <v>851.13655538145395</v>
      </c>
      <c r="M157" s="29">
        <f t="shared" si="38"/>
        <v>-91.574075479285966</v>
      </c>
      <c r="N157" s="29">
        <f t="shared" si="39"/>
        <v>759.56247990216798</v>
      </c>
      <c r="P157">
        <f t="shared" si="40"/>
        <v>3.6683785766691124E-4</v>
      </c>
      <c r="Q157">
        <f>SUM($P$11:P157)</f>
        <v>5.3925165077035986E-2</v>
      </c>
      <c r="R157">
        <v>943</v>
      </c>
      <c r="S157" s="14">
        <v>-1367.5381823680655</v>
      </c>
      <c r="U157">
        <v>611</v>
      </c>
      <c r="V157" s="14">
        <v>-232.95226636821462</v>
      </c>
      <c r="X157">
        <v>899</v>
      </c>
      <c r="Y157" s="14">
        <v>-1321.4089948450746</v>
      </c>
    </row>
    <row r="158" spans="1:25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SH sa exp'!B158,tdc!A:D,4,0)</f>
        <v>20.702000000000002</v>
      </c>
      <c r="E158" s="26">
        <f t="shared" si="41"/>
        <v>-4.8094357463281598E-3</v>
      </c>
      <c r="F158" s="26">
        <f t="shared" si="33"/>
        <v>-3.2513430743981333E-3</v>
      </c>
      <c r="G158" s="27">
        <f t="shared" si="42"/>
        <v>71.71426412378554</v>
      </c>
      <c r="H158" s="27">
        <f t="shared" si="34"/>
        <v>17.819269154671044</v>
      </c>
      <c r="I158" s="28">
        <f t="shared" si="35"/>
        <v>35857.132061892771</v>
      </c>
      <c r="J158" s="28">
        <f t="shared" si="36"/>
        <v>17819.269154671045</v>
      </c>
      <c r="K158" s="28">
        <f t="shared" si="37"/>
        <v>53676.401216563812</v>
      </c>
      <c r="L158" s="29">
        <f t="shared" si="38"/>
        <v>172.86793810722884</v>
      </c>
      <c r="M158" s="29">
        <f t="shared" si="38"/>
        <v>58.030845328958094</v>
      </c>
      <c r="N158" s="29">
        <f t="shared" si="39"/>
        <v>230.89878343618693</v>
      </c>
      <c r="P158">
        <f t="shared" si="40"/>
        <v>3.6683785766691124E-4</v>
      </c>
      <c r="Q158">
        <f>SUM($P$11:P158)</f>
        <v>5.4292002934702897E-2</v>
      </c>
      <c r="R158">
        <v>2139</v>
      </c>
      <c r="S158" s="14">
        <v>-1366.355072463768</v>
      </c>
      <c r="U158">
        <v>936</v>
      </c>
      <c r="V158" s="14">
        <v>-232.34280110588588</v>
      </c>
      <c r="X158">
        <v>1232</v>
      </c>
      <c r="Y158" s="14">
        <v>-1319.4105000745367</v>
      </c>
    </row>
    <row r="159" spans="1:25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SH sa exp'!B159,tdc!A:D,4,0)</f>
        <v>20.705099000000001</v>
      </c>
      <c r="E159" s="26">
        <f t="shared" si="41"/>
        <v>-1.1987534401232097E-3</v>
      </c>
      <c r="F159" s="26">
        <f t="shared" si="33"/>
        <v>-1.4968447829605071E-4</v>
      </c>
      <c r="G159" s="27">
        <f t="shared" si="42"/>
        <v>71.973669581885716</v>
      </c>
      <c r="H159" s="27">
        <f t="shared" si="34"/>
        <v>17.874624245940581</v>
      </c>
      <c r="I159" s="28">
        <f t="shared" si="35"/>
        <v>35986.834790942856</v>
      </c>
      <c r="J159" s="28">
        <f t="shared" si="36"/>
        <v>17874.62424594058</v>
      </c>
      <c r="K159" s="28">
        <f t="shared" si="37"/>
        <v>53861.459036883432</v>
      </c>
      <c r="L159" s="29">
        <f t="shared" si="38"/>
        <v>43.165209057144239</v>
      </c>
      <c r="M159" s="29">
        <f t="shared" si="38"/>
        <v>2.6757540594226157</v>
      </c>
      <c r="N159" s="29">
        <f t="shared" si="39"/>
        <v>45.840963116566854</v>
      </c>
      <c r="P159">
        <f t="shared" si="40"/>
        <v>3.6683785766691124E-4</v>
      </c>
      <c r="Q159">
        <f>SUM($P$11:P159)</f>
        <v>5.4658840792369809E-2</v>
      </c>
      <c r="R159">
        <v>1405</v>
      </c>
      <c r="S159" s="14">
        <v>-1359.6226415094352</v>
      </c>
      <c r="U159">
        <v>209</v>
      </c>
      <c r="V159" s="14">
        <v>-230.84266431413926</v>
      </c>
      <c r="X159">
        <v>2453</v>
      </c>
      <c r="Y159" s="14">
        <v>-1307.5364615427316</v>
      </c>
    </row>
    <row r="160" spans="1:25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SH sa exp'!B160,tdc!A:D,4,0)</f>
        <v>20.7593</v>
      </c>
      <c r="E160" s="26">
        <f t="shared" si="41"/>
        <v>2.4866342787812506E-2</v>
      </c>
      <c r="F160" s="26">
        <f t="shared" si="33"/>
        <v>-2.6143405995574433E-3</v>
      </c>
      <c r="G160" s="27">
        <f t="shared" si="42"/>
        <v>73.874333087693444</v>
      </c>
      <c r="H160" s="27">
        <f t="shared" si="34"/>
        <v>17.830623689271796</v>
      </c>
      <c r="I160" s="28">
        <f t="shared" si="35"/>
        <v>36937.166543846724</v>
      </c>
      <c r="J160" s="28">
        <f t="shared" si="36"/>
        <v>17830.623689271797</v>
      </c>
      <c r="K160" s="28">
        <f t="shared" si="37"/>
        <v>54767.790233118518</v>
      </c>
      <c r="L160" s="29">
        <f t="shared" si="38"/>
        <v>-907.16654384672438</v>
      </c>
      <c r="M160" s="29">
        <f t="shared" si="38"/>
        <v>46.676310728205863</v>
      </c>
      <c r="N160" s="29">
        <f t="shared" si="39"/>
        <v>-860.49023311851852</v>
      </c>
      <c r="P160">
        <f t="shared" si="40"/>
        <v>3.6683785766691124E-4</v>
      </c>
      <c r="Q160">
        <f>SUM($P$11:P160)</f>
        <v>5.502567865003672E-2</v>
      </c>
      <c r="R160">
        <v>1691</v>
      </c>
      <c r="S160" s="14">
        <v>-1346.4256248483362</v>
      </c>
      <c r="U160">
        <v>9</v>
      </c>
      <c r="V160" s="14">
        <v>-230.42507742077578</v>
      </c>
      <c r="X160">
        <v>106</v>
      </c>
      <c r="Y160" s="14">
        <v>-1305.1803384311934</v>
      </c>
    </row>
    <row r="161" spans="1:25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SH sa exp'!B161,tdc!A:D,4,0)</f>
        <v>20.624901000000001</v>
      </c>
      <c r="E161" s="26">
        <f t="shared" si="41"/>
        <v>-5.7559402072641132E-3</v>
      </c>
      <c r="F161" s="26">
        <f t="shared" si="33"/>
        <v>6.4952068301873788E-3</v>
      </c>
      <c r="G161" s="27">
        <f t="shared" si="42"/>
        <v>71.646418366100875</v>
      </c>
      <c r="H161" s="27">
        <f t="shared" si="34"/>
        <v>17.993794680032646</v>
      </c>
      <c r="I161" s="28">
        <f t="shared" si="35"/>
        <v>35823.209183050436</v>
      </c>
      <c r="J161" s="28">
        <f t="shared" si="36"/>
        <v>17993.794680032646</v>
      </c>
      <c r="K161" s="28">
        <f t="shared" si="37"/>
        <v>53817.003863083082</v>
      </c>
      <c r="L161" s="29">
        <f t="shared" si="38"/>
        <v>206.79081694956403</v>
      </c>
      <c r="M161" s="29">
        <f t="shared" si="38"/>
        <v>-116.49468003264337</v>
      </c>
      <c r="N161" s="29">
        <f t="shared" si="39"/>
        <v>90.296136916920659</v>
      </c>
      <c r="P161">
        <f t="shared" si="40"/>
        <v>3.6683785766691124E-4</v>
      </c>
      <c r="Q161">
        <f>SUM($P$11:P161)</f>
        <v>5.5392516507703632E-2</v>
      </c>
      <c r="R161">
        <v>1698</v>
      </c>
      <c r="S161" s="14">
        <v>-1332.7768057985595</v>
      </c>
      <c r="U161">
        <v>1158</v>
      </c>
      <c r="V161" s="14">
        <v>-229.97613990990794</v>
      </c>
      <c r="X161">
        <v>1156</v>
      </c>
      <c r="Y161" s="14">
        <v>-1301.1706428429206</v>
      </c>
    </row>
    <row r="162" spans="1:25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SH sa exp'!B162,tdc!A:D,4,0)</f>
        <v>20.587700000000002</v>
      </c>
      <c r="E162" s="26">
        <f t="shared" si="41"/>
        <v>1.0927728609658153E-2</v>
      </c>
      <c r="F162" s="26">
        <f t="shared" si="33"/>
        <v>1.8053221199871427E-3</v>
      </c>
      <c r="G162" s="27">
        <f t="shared" si="42"/>
        <v>72.851770370370375</v>
      </c>
      <c r="H162" s="27">
        <f t="shared" si="34"/>
        <v>17.90960343541532</v>
      </c>
      <c r="I162" s="28">
        <f t="shared" si="35"/>
        <v>36425.885185185187</v>
      </c>
      <c r="J162" s="28">
        <f t="shared" si="36"/>
        <v>17909.60343541532</v>
      </c>
      <c r="K162" s="28">
        <f t="shared" si="37"/>
        <v>54335.488620600503</v>
      </c>
      <c r="L162" s="29">
        <f t="shared" si="38"/>
        <v>-395.88518518518686</v>
      </c>
      <c r="M162" s="29">
        <f t="shared" si="38"/>
        <v>-32.303435415316926</v>
      </c>
      <c r="N162" s="29">
        <f t="shared" si="39"/>
        <v>-428.18862060050378</v>
      </c>
      <c r="P162">
        <f t="shared" si="40"/>
        <v>3.6683785766691124E-4</v>
      </c>
      <c r="Q162">
        <f>SUM($P$11:P162)</f>
        <v>5.5759354365370543E-2</v>
      </c>
      <c r="R162">
        <v>1740</v>
      </c>
      <c r="S162" s="14">
        <v>-1331.7417721519014</v>
      </c>
      <c r="U162">
        <v>42</v>
      </c>
      <c r="V162" s="14">
        <v>-228.51055799555979</v>
      </c>
      <c r="X162">
        <v>447</v>
      </c>
      <c r="Y162" s="14">
        <v>-1296.4614971246192</v>
      </c>
    </row>
    <row r="163" spans="1:25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SH sa exp'!B163,tdc!A:D,4,0)</f>
        <v>20.746599</v>
      </c>
      <c r="E163" s="26">
        <f t="shared" si="41"/>
        <v>6.813281234046599E-3</v>
      </c>
      <c r="F163" s="26">
        <f t="shared" si="33"/>
        <v>-7.6885195393466572E-3</v>
      </c>
      <c r="G163" s="27">
        <f t="shared" si="42"/>
        <v>72.552641392169051</v>
      </c>
      <c r="H163" s="27">
        <f t="shared" si="34"/>
        <v>17.74037707144193</v>
      </c>
      <c r="I163" s="28">
        <f t="shared" si="35"/>
        <v>36276.320696084527</v>
      </c>
      <c r="J163" s="28">
        <f t="shared" si="36"/>
        <v>17740.37707144193</v>
      </c>
      <c r="K163" s="28">
        <f t="shared" si="37"/>
        <v>54016.697767526457</v>
      </c>
      <c r="L163" s="29">
        <f t="shared" si="38"/>
        <v>-246.3206960845273</v>
      </c>
      <c r="M163" s="29">
        <f t="shared" si="38"/>
        <v>136.92292855807318</v>
      </c>
      <c r="N163" s="29">
        <f t="shared" si="39"/>
        <v>-109.39776752645412</v>
      </c>
      <c r="P163">
        <f t="shared" si="40"/>
        <v>3.6683785766691124E-4</v>
      </c>
      <c r="Q163">
        <f>SUM($P$11:P163)</f>
        <v>5.6126192223037455E-2</v>
      </c>
      <c r="R163">
        <v>2110</v>
      </c>
      <c r="S163" s="14">
        <v>-1331.2219270707574</v>
      </c>
      <c r="U163">
        <v>430</v>
      </c>
      <c r="V163" s="14">
        <v>-228.41073291910288</v>
      </c>
      <c r="X163">
        <v>1675</v>
      </c>
      <c r="Y163" s="14">
        <v>-1291.7204982682379</v>
      </c>
    </row>
    <row r="164" spans="1:25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SH sa exp'!B164,tdc!A:D,4,0)</f>
        <v>20.557600000000001</v>
      </c>
      <c r="E164" s="26">
        <f t="shared" si="41"/>
        <v>2.5939505237761389E-2</v>
      </c>
      <c r="F164" s="26">
        <f t="shared" si="33"/>
        <v>9.1516273727834142E-3</v>
      </c>
      <c r="G164" s="27">
        <f t="shared" si="42"/>
        <v>73.953654802908531</v>
      </c>
      <c r="H164" s="27">
        <f t="shared" si="34"/>
        <v>18.041657309350317</v>
      </c>
      <c r="I164" s="28">
        <f t="shared" si="35"/>
        <v>36976.827401454262</v>
      </c>
      <c r="J164" s="28">
        <f t="shared" si="36"/>
        <v>18041.657309350318</v>
      </c>
      <c r="K164" s="28">
        <f t="shared" si="37"/>
        <v>55018.48471080458</v>
      </c>
      <c r="L164" s="29">
        <f t="shared" si="38"/>
        <v>-946.82740145426214</v>
      </c>
      <c r="M164" s="29">
        <f t="shared" si="38"/>
        <v>-164.35730935031461</v>
      </c>
      <c r="N164" s="29">
        <f t="shared" si="39"/>
        <v>-1111.1847108045768</v>
      </c>
      <c r="P164">
        <f t="shared" si="40"/>
        <v>3.6683785766691124E-4</v>
      </c>
      <c r="Q164">
        <f>SUM($P$11:P164)</f>
        <v>5.6493030080704366E-2</v>
      </c>
      <c r="R164">
        <v>1675</v>
      </c>
      <c r="S164" s="14">
        <v>-1327.4661278821004</v>
      </c>
      <c r="U164">
        <v>405</v>
      </c>
      <c r="V164" s="14">
        <v>-228.25156176565724</v>
      </c>
      <c r="X164">
        <v>599</v>
      </c>
      <c r="Y164" s="14">
        <v>-1282.0558724506991</v>
      </c>
    </row>
    <row r="165" spans="1:25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SH sa exp'!B165,tdc!A:D,4,0)</f>
        <v>20.447399000000001</v>
      </c>
      <c r="E165" s="26">
        <f t="shared" si="41"/>
        <v>1.0210594377843784E-3</v>
      </c>
      <c r="F165" s="26">
        <f t="shared" si="33"/>
        <v>5.3750161201619141E-3</v>
      </c>
      <c r="G165" s="27">
        <f t="shared" si="42"/>
        <v>72.133615119397263</v>
      </c>
      <c r="H165" s="27">
        <f t="shared" si="34"/>
        <v>17.973649483731407</v>
      </c>
      <c r="I165" s="28">
        <f t="shared" si="35"/>
        <v>36066.807559698631</v>
      </c>
      <c r="J165" s="28">
        <f t="shared" si="36"/>
        <v>17973.649483731406</v>
      </c>
      <c r="K165" s="28">
        <f t="shared" si="37"/>
        <v>54040.45704343004</v>
      </c>
      <c r="L165" s="29">
        <f t="shared" si="38"/>
        <v>-36.807559698630939</v>
      </c>
      <c r="M165" s="29">
        <f t="shared" si="38"/>
        <v>-96.34948373140287</v>
      </c>
      <c r="N165" s="29">
        <f t="shared" si="39"/>
        <v>-133.15704343003381</v>
      </c>
      <c r="P165">
        <f t="shared" si="40"/>
        <v>3.6683785766691124E-4</v>
      </c>
      <c r="Q165">
        <f>SUM($P$11:P165)</f>
        <v>5.6859867938371278E-2</v>
      </c>
      <c r="R165">
        <v>2253</v>
      </c>
      <c r="S165" s="14">
        <v>-1314.1376811594164</v>
      </c>
      <c r="U165">
        <v>1614</v>
      </c>
      <c r="V165" s="14">
        <v>-228.2477966865772</v>
      </c>
      <c r="X165">
        <v>1229</v>
      </c>
      <c r="Y165" s="14">
        <v>-1278.5723593858202</v>
      </c>
    </row>
    <row r="166" spans="1:25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SH sa exp'!B166,tdc!A:D,4,0)</f>
        <v>20.362200000000001</v>
      </c>
      <c r="E166" s="26">
        <f t="shared" si="41"/>
        <v>-1.6715597506507082E-2</v>
      </c>
      <c r="F166" s="26">
        <f t="shared" si="33"/>
        <v>4.1754452810156741E-3</v>
      </c>
      <c r="G166" s="27">
        <f t="shared" si="42"/>
        <v>70.865485369835497</v>
      </c>
      <c r="H166" s="27">
        <f t="shared" si="34"/>
        <v>17.952101744541356</v>
      </c>
      <c r="I166" s="28">
        <f t="shared" si="35"/>
        <v>35432.74268491775</v>
      </c>
      <c r="J166" s="28">
        <f t="shared" si="36"/>
        <v>17952.101744541356</v>
      </c>
      <c r="K166" s="28">
        <f t="shared" si="37"/>
        <v>53384.844429459103</v>
      </c>
      <c r="L166" s="29">
        <f t="shared" si="38"/>
        <v>597.25731508224999</v>
      </c>
      <c r="M166" s="29">
        <f t="shared" si="38"/>
        <v>-74.801744541353401</v>
      </c>
      <c r="N166" s="29">
        <f t="shared" si="39"/>
        <v>522.45557054089659</v>
      </c>
      <c r="P166">
        <f t="shared" si="40"/>
        <v>3.6683785766691124E-4</v>
      </c>
      <c r="Q166">
        <f>SUM($P$11:P166)</f>
        <v>5.7226705796038189E-2</v>
      </c>
      <c r="R166">
        <v>1897</v>
      </c>
      <c r="S166" s="14">
        <v>-1307.3131060369124</v>
      </c>
      <c r="U166">
        <v>790</v>
      </c>
      <c r="V166" s="14">
        <v>-227.03883185443192</v>
      </c>
      <c r="X166">
        <v>2196</v>
      </c>
      <c r="Y166" s="14">
        <v>-1274.7969761980166</v>
      </c>
    </row>
    <row r="167" spans="1:25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SH sa exp'!B167,tdc!A:D,4,0)</f>
        <v>20.438700000000001</v>
      </c>
      <c r="E167" s="26">
        <f t="shared" si="41"/>
        <v>5.5408780470323112E-3</v>
      </c>
      <c r="F167" s="26">
        <f t="shared" si="33"/>
        <v>-3.7499216754861551E-3</v>
      </c>
      <c r="G167" s="27">
        <f t="shared" si="42"/>
        <v>72.460383886854402</v>
      </c>
      <c r="H167" s="27">
        <f t="shared" si="34"/>
        <v>17.810387062777966</v>
      </c>
      <c r="I167" s="28">
        <f t="shared" si="35"/>
        <v>36230.191943427199</v>
      </c>
      <c r="J167" s="28">
        <f t="shared" si="36"/>
        <v>17810.387062777965</v>
      </c>
      <c r="K167" s="28">
        <f t="shared" si="37"/>
        <v>54040.579006205167</v>
      </c>
      <c r="L167" s="29">
        <f t="shared" si="38"/>
        <v>-200.19194342719857</v>
      </c>
      <c r="M167" s="29">
        <f t="shared" si="38"/>
        <v>66.912937222037726</v>
      </c>
      <c r="N167" s="29">
        <f t="shared" si="39"/>
        <v>-133.27900620516084</v>
      </c>
      <c r="P167">
        <f t="shared" si="40"/>
        <v>3.6683785766691124E-4</v>
      </c>
      <c r="Q167">
        <f>SUM($P$11:P167)</f>
        <v>5.7593543653705101E-2</v>
      </c>
      <c r="R167">
        <v>1156</v>
      </c>
      <c r="S167" s="14">
        <v>-1304.948069241007</v>
      </c>
      <c r="U167">
        <v>906</v>
      </c>
      <c r="V167" s="14">
        <v>-226.89666074007982</v>
      </c>
      <c r="X167">
        <v>1531</v>
      </c>
      <c r="Y167" s="14">
        <v>-1272.0941101393437</v>
      </c>
    </row>
    <row r="168" spans="1:25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SH sa exp'!B168,tdc!A:D,4,0)</f>
        <v>20.331600000000002</v>
      </c>
      <c r="E168" s="26">
        <f t="shared" si="41"/>
        <v>-2.0184187500969313E-3</v>
      </c>
      <c r="F168" s="26">
        <f t="shared" si="33"/>
        <v>5.253836560185402E-3</v>
      </c>
      <c r="G168" s="27">
        <f t="shared" si="42"/>
        <v>71.914699432892249</v>
      </c>
      <c r="H168" s="27">
        <f t="shared" si="34"/>
        <v>17.971471576757363</v>
      </c>
      <c r="I168" s="28">
        <f t="shared" si="35"/>
        <v>35957.349716446122</v>
      </c>
      <c r="J168" s="28">
        <f t="shared" si="36"/>
        <v>17971.471576757362</v>
      </c>
      <c r="K168" s="28">
        <f t="shared" si="37"/>
        <v>53928.82129320348</v>
      </c>
      <c r="L168" s="29">
        <f t="shared" si="38"/>
        <v>72.650283553877671</v>
      </c>
      <c r="M168" s="29">
        <f t="shared" si="38"/>
        <v>-94.171576757358707</v>
      </c>
      <c r="N168" s="29">
        <f t="shared" si="39"/>
        <v>-21.521293203481036</v>
      </c>
      <c r="P168">
        <f t="shared" si="40"/>
        <v>3.6683785766691124E-4</v>
      </c>
      <c r="Q168">
        <f>SUM($P$11:P168)</f>
        <v>5.7960381511372012E-2</v>
      </c>
      <c r="R168">
        <v>2364</v>
      </c>
      <c r="S168" s="14">
        <v>-1296.1833919394121</v>
      </c>
      <c r="U168">
        <v>4</v>
      </c>
      <c r="V168" s="14">
        <v>-226.36142372038739</v>
      </c>
      <c r="X168">
        <v>1315</v>
      </c>
      <c r="Y168" s="14">
        <v>-1271.1292946155008</v>
      </c>
    </row>
    <row r="169" spans="1:25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SH sa exp'!B169,tdc!A:D,4,0)</f>
        <v>20.4785</v>
      </c>
      <c r="E169" s="26">
        <f t="shared" si="41"/>
        <v>-2.5261095601125879E-2</v>
      </c>
      <c r="F169" s="26">
        <f t="shared" si="33"/>
        <v>-7.1992293315431988E-3</v>
      </c>
      <c r="G169" s="27">
        <f t="shared" si="42"/>
        <v>70.262484639960675</v>
      </c>
      <c r="H169" s="27">
        <f t="shared" si="34"/>
        <v>17.749059388138782</v>
      </c>
      <c r="I169" s="28">
        <f t="shared" si="35"/>
        <v>35131.242319980338</v>
      </c>
      <c r="J169" s="28">
        <f t="shared" si="36"/>
        <v>17749.059388138783</v>
      </c>
      <c r="K169" s="28">
        <f t="shared" si="37"/>
        <v>52880.301708119121</v>
      </c>
      <c r="L169" s="29">
        <f t="shared" si="38"/>
        <v>898.75768001966208</v>
      </c>
      <c r="M169" s="29">
        <f t="shared" si="38"/>
        <v>128.2406118612198</v>
      </c>
      <c r="N169" s="29">
        <f t="shared" si="39"/>
        <v>1026.9982918808819</v>
      </c>
      <c r="P169">
        <f t="shared" si="40"/>
        <v>3.6683785766691124E-4</v>
      </c>
      <c r="Q169">
        <f>SUM($P$11:P169)</f>
        <v>5.8327219369038924E-2</v>
      </c>
      <c r="R169">
        <v>806</v>
      </c>
      <c r="S169" s="14">
        <v>-1295.4113345521109</v>
      </c>
      <c r="U169">
        <v>432</v>
      </c>
      <c r="V169" s="14">
        <v>-226.07130658618917</v>
      </c>
      <c r="X169">
        <v>955</v>
      </c>
      <c r="Y169" s="14">
        <v>-1270.7612311016055</v>
      </c>
    </row>
    <row r="170" spans="1:25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SH sa exp'!B170,tdc!A:D,4,0)</f>
        <v>20.268000000000001</v>
      </c>
      <c r="E170" s="26">
        <f t="shared" si="41"/>
        <v>-1.3668750767091517E-2</v>
      </c>
      <c r="F170" s="26">
        <f t="shared" si="33"/>
        <v>1.033226768780365E-2</v>
      </c>
      <c r="G170" s="27">
        <f t="shared" si="42"/>
        <v>71.081730909090908</v>
      </c>
      <c r="H170" s="27">
        <f t="shared" si="34"/>
        <v>18.062970596506808</v>
      </c>
      <c r="I170" s="28">
        <f t="shared" si="35"/>
        <v>35540.865454545456</v>
      </c>
      <c r="J170" s="28">
        <f t="shared" si="36"/>
        <v>18062.97059650681</v>
      </c>
      <c r="K170" s="28">
        <f t="shared" si="37"/>
        <v>53603.836051052262</v>
      </c>
      <c r="L170" s="29">
        <f t="shared" si="38"/>
        <v>489.13454545454442</v>
      </c>
      <c r="M170" s="29">
        <f t="shared" si="38"/>
        <v>-185.67059650680676</v>
      </c>
      <c r="N170" s="29">
        <f t="shared" si="39"/>
        <v>303.46394894773766</v>
      </c>
      <c r="P170">
        <f t="shared" si="40"/>
        <v>3.6683785766691124E-4</v>
      </c>
      <c r="Q170">
        <f>SUM($P$11:P170)</f>
        <v>5.8694057226705836E-2</v>
      </c>
      <c r="R170">
        <v>2086</v>
      </c>
      <c r="S170" s="14">
        <v>-1287.0577045022292</v>
      </c>
      <c r="U170">
        <v>443</v>
      </c>
      <c r="V170" s="14">
        <v>-223.34772940567927</v>
      </c>
      <c r="X170">
        <v>1878</v>
      </c>
      <c r="Y170" s="14">
        <v>-1270.4863068810118</v>
      </c>
    </row>
    <row r="171" spans="1:25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SH sa exp'!B171,tdc!A:D,4,0)</f>
        <v>20.1936</v>
      </c>
      <c r="E171" s="26">
        <f t="shared" si="41"/>
        <v>-2.1227636443626668E-2</v>
      </c>
      <c r="F171" s="26">
        <f t="shared" si="33"/>
        <v>3.6775650914343773E-3</v>
      </c>
      <c r="G171" s="27">
        <f t="shared" si="42"/>
        <v>70.546457814168747</v>
      </c>
      <c r="H171" s="27">
        <f t="shared" si="34"/>
        <v>17.943165973377706</v>
      </c>
      <c r="I171" s="28">
        <f t="shared" si="35"/>
        <v>35273.228907084376</v>
      </c>
      <c r="J171" s="28">
        <f t="shared" si="36"/>
        <v>17943.165973377705</v>
      </c>
      <c r="K171" s="28">
        <f t="shared" si="37"/>
        <v>53216.394880462081</v>
      </c>
      <c r="L171" s="29">
        <f t="shared" si="38"/>
        <v>756.77109291562374</v>
      </c>
      <c r="M171" s="29">
        <f t="shared" si="38"/>
        <v>-65.865973377702176</v>
      </c>
      <c r="N171" s="29">
        <f t="shared" si="39"/>
        <v>690.90511953792156</v>
      </c>
      <c r="P171">
        <f t="shared" si="40"/>
        <v>3.6683785766691124E-4</v>
      </c>
      <c r="Q171">
        <f>SUM($P$11:P171)</f>
        <v>5.9060895084372747E-2</v>
      </c>
      <c r="R171">
        <v>1870</v>
      </c>
      <c r="S171" s="14">
        <v>-1284.3924364538107</v>
      </c>
      <c r="U171">
        <v>480</v>
      </c>
      <c r="V171" s="14">
        <v>-222.8560215102334</v>
      </c>
      <c r="X171">
        <v>104</v>
      </c>
      <c r="Y171" s="14">
        <v>-1267.7849082688372</v>
      </c>
    </row>
    <row r="172" spans="1:25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SH sa exp'!B172,tdc!A:D,4,0)</f>
        <v>20.302700000000002</v>
      </c>
      <c r="E172" s="26">
        <f t="shared" si="41"/>
        <v>6.5480322064628707E-3</v>
      </c>
      <c r="F172" s="26">
        <f t="shared" si="33"/>
        <v>-5.3881596072501096E-3</v>
      </c>
      <c r="G172" s="27">
        <f t="shared" si="42"/>
        <v>72.533399426660282</v>
      </c>
      <c r="H172" s="27">
        <f t="shared" si="34"/>
        <v>17.781233298034252</v>
      </c>
      <c r="I172" s="28">
        <f t="shared" si="35"/>
        <v>36266.699713330141</v>
      </c>
      <c r="J172" s="28">
        <f t="shared" si="36"/>
        <v>17781.233298034251</v>
      </c>
      <c r="K172" s="28">
        <f t="shared" si="37"/>
        <v>54047.933011364395</v>
      </c>
      <c r="L172" s="29">
        <f t="shared" si="38"/>
        <v>-236.69971333014109</v>
      </c>
      <c r="M172" s="29">
        <f t="shared" si="38"/>
        <v>96.066701965752145</v>
      </c>
      <c r="N172" s="29">
        <f t="shared" si="39"/>
        <v>-140.63301136438895</v>
      </c>
      <c r="P172">
        <f t="shared" si="40"/>
        <v>3.6683785766691124E-4</v>
      </c>
      <c r="Q172">
        <f>SUM($P$11:P172)</f>
        <v>5.9427732942039659E-2</v>
      </c>
      <c r="R172">
        <v>1331</v>
      </c>
      <c r="S172" s="14">
        <v>-1282.7434554973806</v>
      </c>
      <c r="U172">
        <v>228</v>
      </c>
      <c r="V172" s="14">
        <v>-222.84953028936434</v>
      </c>
      <c r="X172">
        <v>1422</v>
      </c>
      <c r="Y172" s="14">
        <v>-1266.2335872882431</v>
      </c>
    </row>
    <row r="173" spans="1:25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SH sa exp'!B173,tdc!A:D,4,0)</f>
        <v>20.325299999999999</v>
      </c>
      <c r="E173" s="26">
        <f t="shared" si="41"/>
        <v>5.6259461620520708E-2</v>
      </c>
      <c r="F173" s="26">
        <f t="shared" si="33"/>
        <v>-1.1125333430666933E-3</v>
      </c>
      <c r="G173" s="27">
        <f t="shared" si="42"/>
        <v>76.230265352539803</v>
      </c>
      <c r="H173" s="27">
        <f t="shared" si="34"/>
        <v>17.85742196720344</v>
      </c>
      <c r="I173" s="28">
        <f t="shared" si="35"/>
        <v>38115.132676269903</v>
      </c>
      <c r="J173" s="28">
        <f t="shared" si="36"/>
        <v>17857.421967203438</v>
      </c>
      <c r="K173" s="28">
        <f t="shared" si="37"/>
        <v>55972.554643473341</v>
      </c>
      <c r="L173" s="29">
        <f t="shared" si="38"/>
        <v>-2085.1326762699027</v>
      </c>
      <c r="M173" s="29">
        <f t="shared" si="38"/>
        <v>19.878032796565094</v>
      </c>
      <c r="N173" s="29">
        <f t="shared" si="39"/>
        <v>-2065.2546434733376</v>
      </c>
      <c r="P173">
        <f t="shared" si="40"/>
        <v>3.6683785766691124E-4</v>
      </c>
      <c r="Q173">
        <f>SUM($P$11:P173)</f>
        <v>5.979457079970657E-2</v>
      </c>
      <c r="R173">
        <v>736</v>
      </c>
      <c r="S173" s="14">
        <v>-1280.3644336912184</v>
      </c>
      <c r="U173">
        <v>1708</v>
      </c>
      <c r="V173" s="14">
        <v>-220.39852184988558</v>
      </c>
      <c r="X173">
        <v>1962</v>
      </c>
      <c r="Y173" s="14">
        <v>-1263.5298245614067</v>
      </c>
    </row>
    <row r="174" spans="1:25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SH sa exp'!B174,tdc!A:D,4,0)</f>
        <v>20.391898999999999</v>
      </c>
      <c r="E174" s="26">
        <f t="shared" si="41"/>
        <v>-2.1624491150452545E-2</v>
      </c>
      <c r="F174" s="26">
        <f t="shared" si="33"/>
        <v>-3.2712986662878866E-3</v>
      </c>
      <c r="G174" s="27">
        <f t="shared" si="42"/>
        <v>70.518466674910357</v>
      </c>
      <c r="H174" s="27">
        <f t="shared" si="34"/>
        <v>17.818913564156041</v>
      </c>
      <c r="I174" s="28">
        <f t="shared" si="35"/>
        <v>35259.233337455182</v>
      </c>
      <c r="J174" s="28">
        <f t="shared" si="36"/>
        <v>17818.913564156042</v>
      </c>
      <c r="K174" s="28">
        <f t="shared" si="37"/>
        <v>53078.146901611224</v>
      </c>
      <c r="L174" s="29">
        <f t="shared" si="38"/>
        <v>770.76666254481825</v>
      </c>
      <c r="M174" s="29">
        <f t="shared" si="38"/>
        <v>58.386435843960498</v>
      </c>
      <c r="N174" s="29">
        <f t="shared" si="39"/>
        <v>829.15309838877874</v>
      </c>
      <c r="P174">
        <f t="shared" si="40"/>
        <v>3.6683785766691124E-4</v>
      </c>
      <c r="Q174">
        <f>SUM($P$11:P174)</f>
        <v>6.0161408657373482E-2</v>
      </c>
      <c r="R174">
        <v>2548</v>
      </c>
      <c r="S174" s="14">
        <v>-1271.0174526550327</v>
      </c>
      <c r="U174">
        <v>1333</v>
      </c>
      <c r="V174" s="14">
        <v>-219.18417505683828</v>
      </c>
      <c r="X174">
        <v>2229</v>
      </c>
      <c r="Y174" s="14">
        <v>-1262.4774796619058</v>
      </c>
    </row>
    <row r="175" spans="1:25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SH sa exp'!B175,tdc!A:D,4,0)</f>
        <v>20.565000999999999</v>
      </c>
      <c r="E175" s="26">
        <f t="shared" si="41"/>
        <v>-1.2045376709412966E-2</v>
      </c>
      <c r="F175" s="26">
        <f t="shared" si="33"/>
        <v>-8.4529361698592476E-3</v>
      </c>
      <c r="G175" s="27">
        <f t="shared" si="42"/>
        <v>71.197216860109975</v>
      </c>
      <c r="H175" s="27">
        <f t="shared" si="34"/>
        <v>17.726821213998484</v>
      </c>
      <c r="I175" s="28">
        <f t="shared" si="35"/>
        <v>35598.608430054985</v>
      </c>
      <c r="J175" s="28">
        <f t="shared" si="36"/>
        <v>17726.821213998483</v>
      </c>
      <c r="K175" s="28">
        <f t="shared" si="37"/>
        <v>53325.429644053467</v>
      </c>
      <c r="L175" s="29">
        <f t="shared" si="38"/>
        <v>431.39156994501536</v>
      </c>
      <c r="M175" s="29">
        <f t="shared" si="38"/>
        <v>150.47878600152035</v>
      </c>
      <c r="N175" s="29">
        <f t="shared" si="39"/>
        <v>581.87035594653571</v>
      </c>
      <c r="P175">
        <f t="shared" si="40"/>
        <v>3.6683785766691124E-4</v>
      </c>
      <c r="Q175">
        <f>SUM($P$11:P175)</f>
        <v>6.0528246515040393E-2</v>
      </c>
      <c r="R175">
        <v>551</v>
      </c>
      <c r="S175" s="14">
        <v>-1270.0946131542878</v>
      </c>
      <c r="U175">
        <v>714</v>
      </c>
      <c r="V175" s="14">
        <v>-216.65495992724027</v>
      </c>
      <c r="X175">
        <v>2364</v>
      </c>
      <c r="Y175" s="14">
        <v>-1258.881577551314</v>
      </c>
    </row>
    <row r="176" spans="1:25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SH sa exp'!B176,tdc!A:D,4,0)</f>
        <v>20.703600000000002</v>
      </c>
      <c r="E176" s="26">
        <f t="shared" si="41"/>
        <v>2.9634553430691043E-2</v>
      </c>
      <c r="F176" s="26">
        <f t="shared" si="33"/>
        <v>-6.7169478849884801E-3</v>
      </c>
      <c r="G176" s="27">
        <f t="shared" si="42"/>
        <v>74.22742260256733</v>
      </c>
      <c r="H176" s="27">
        <f t="shared" si="34"/>
        <v>17.757621494682084</v>
      </c>
      <c r="I176" s="28">
        <f t="shared" si="35"/>
        <v>37113.711301283663</v>
      </c>
      <c r="J176" s="28">
        <f t="shared" si="36"/>
        <v>17757.621494682084</v>
      </c>
      <c r="K176" s="28">
        <f t="shared" si="37"/>
        <v>54871.332795965747</v>
      </c>
      <c r="L176" s="29">
        <f t="shared" si="38"/>
        <v>-1083.7113012836635</v>
      </c>
      <c r="M176" s="29">
        <f t="shared" si="38"/>
        <v>119.67850531791919</v>
      </c>
      <c r="N176" s="29">
        <f t="shared" si="39"/>
        <v>-964.0327959657443</v>
      </c>
      <c r="P176">
        <f t="shared" si="40"/>
        <v>3.6683785766691124E-4</v>
      </c>
      <c r="Q176">
        <f>SUM($P$11:P176)</f>
        <v>6.0895084372707305E-2</v>
      </c>
      <c r="R176">
        <v>1404</v>
      </c>
      <c r="S176" s="14">
        <v>-1269.2386363636324</v>
      </c>
      <c r="U176">
        <v>355</v>
      </c>
      <c r="V176" s="14">
        <v>-216.43931740988046</v>
      </c>
      <c r="X176">
        <v>736</v>
      </c>
      <c r="Y176" s="14">
        <v>-1252.158632624145</v>
      </c>
    </row>
    <row r="177" spans="1:25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SH sa exp'!B177,tdc!A:D,4,0)</f>
        <v>20.759799999999998</v>
      </c>
      <c r="E177" s="26">
        <f t="shared" si="41"/>
        <v>4.4520410100121761E-2</v>
      </c>
      <c r="F177" s="26">
        <f t="shared" si="33"/>
        <v>-2.7108261462318152E-3</v>
      </c>
      <c r="G177" s="27">
        <f t="shared" si="42"/>
        <v>75.340626315789478</v>
      </c>
      <c r="H177" s="27">
        <f t="shared" si="34"/>
        <v>17.828903374791668</v>
      </c>
      <c r="I177" s="28">
        <f t="shared" si="35"/>
        <v>37670.313157894736</v>
      </c>
      <c r="J177" s="28">
        <f t="shared" si="36"/>
        <v>17828.903374791669</v>
      </c>
      <c r="K177" s="28">
        <f t="shared" si="37"/>
        <v>55499.216532686405</v>
      </c>
      <c r="L177" s="29">
        <f t="shared" si="38"/>
        <v>-1640.3131578947359</v>
      </c>
      <c r="M177" s="29">
        <f t="shared" si="38"/>
        <v>48.396625208333717</v>
      </c>
      <c r="N177" s="29">
        <f t="shared" si="39"/>
        <v>-1591.9165326864022</v>
      </c>
      <c r="P177">
        <f t="shared" si="40"/>
        <v>3.6683785766691124E-4</v>
      </c>
      <c r="Q177">
        <f>SUM($P$11:P177)</f>
        <v>6.1261922230374216E-2</v>
      </c>
      <c r="R177">
        <v>2300</v>
      </c>
      <c r="S177" s="14">
        <v>-1264.9040043883724</v>
      </c>
      <c r="U177">
        <v>1826</v>
      </c>
      <c r="V177" s="14">
        <v>-215.49209324553885</v>
      </c>
      <c r="X177">
        <v>759</v>
      </c>
      <c r="Y177" s="14">
        <v>-1249.9434866210249</v>
      </c>
    </row>
    <row r="178" spans="1:25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SH sa exp'!B178,tdc!A:D,4,0)</f>
        <v>20.562099</v>
      </c>
      <c r="E178" s="26">
        <f t="shared" si="41"/>
        <v>-3.1218129956499453E-2</v>
      </c>
      <c r="F178" s="26">
        <f t="shared" si="33"/>
        <v>9.5688975242366452E-3</v>
      </c>
      <c r="G178" s="27">
        <f t="shared" si="42"/>
        <v>69.845172809590622</v>
      </c>
      <c r="H178" s="27">
        <f t="shared" si="34"/>
        <v>18.049187125302723</v>
      </c>
      <c r="I178" s="28">
        <f t="shared" si="35"/>
        <v>34922.586404795307</v>
      </c>
      <c r="J178" s="28">
        <f t="shared" si="36"/>
        <v>18049.187125302724</v>
      </c>
      <c r="K178" s="28">
        <f t="shared" si="37"/>
        <v>52971.773530098028</v>
      </c>
      <c r="L178" s="29">
        <f t="shared" si="38"/>
        <v>1107.4135952046927</v>
      </c>
      <c r="M178" s="29">
        <f t="shared" si="38"/>
        <v>-171.88712530272096</v>
      </c>
      <c r="N178" s="29">
        <f t="shared" si="39"/>
        <v>935.52646990197172</v>
      </c>
      <c r="P178">
        <f t="shared" si="40"/>
        <v>3.6683785766691124E-4</v>
      </c>
      <c r="Q178">
        <f>SUM($P$11:P178)</f>
        <v>6.1628760088041128E-2</v>
      </c>
      <c r="R178">
        <v>2266</v>
      </c>
      <c r="S178" s="14">
        <v>-1264.2105263157864</v>
      </c>
      <c r="U178">
        <v>2415</v>
      </c>
      <c r="V178" s="14">
        <v>-213.55136518771542</v>
      </c>
      <c r="X178">
        <v>1867</v>
      </c>
      <c r="Y178" s="14">
        <v>-1247.9466935104429</v>
      </c>
    </row>
    <row r="179" spans="1:25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SH sa exp'!B179,tdc!A:D,4,0)</f>
        <v>20.624500000000001</v>
      </c>
      <c r="E179" s="26">
        <f t="shared" si="41"/>
        <v>2.1528385424024302E-2</v>
      </c>
      <c r="F179" s="26">
        <f t="shared" si="33"/>
        <v>-3.0301626869733327E-3</v>
      </c>
      <c r="G179" s="27">
        <f t="shared" si="42"/>
        <v>73.628154808444108</v>
      </c>
      <c r="H179" s="27">
        <f t="shared" si="34"/>
        <v>17.823210863424567</v>
      </c>
      <c r="I179" s="28">
        <f t="shared" si="35"/>
        <v>36814.077404222051</v>
      </c>
      <c r="J179" s="28">
        <f t="shared" si="36"/>
        <v>17823.210863424567</v>
      </c>
      <c r="K179" s="28">
        <f t="shared" si="37"/>
        <v>54637.288267646618</v>
      </c>
      <c r="L179" s="29">
        <f t="shared" si="38"/>
        <v>-784.07740422205097</v>
      </c>
      <c r="M179" s="29">
        <f t="shared" si="38"/>
        <v>54.089136575435987</v>
      </c>
      <c r="N179" s="29">
        <f t="shared" si="39"/>
        <v>-729.98826764661499</v>
      </c>
      <c r="P179">
        <f t="shared" si="40"/>
        <v>3.6683785766691124E-4</v>
      </c>
      <c r="Q179">
        <f>SUM($P$11:P179)</f>
        <v>6.1995597945708039E-2</v>
      </c>
      <c r="R179">
        <v>1820</v>
      </c>
      <c r="S179" s="14">
        <v>-1258.4864165588588</v>
      </c>
      <c r="U179">
        <v>1848</v>
      </c>
      <c r="V179" s="14">
        <v>-212.67948858197633</v>
      </c>
      <c r="X179">
        <v>806</v>
      </c>
      <c r="Y179" s="14">
        <v>-1241.1993114201505</v>
      </c>
    </row>
    <row r="180" spans="1:25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SH sa exp'!B180,tdc!A:D,4,0)</f>
        <v>20.612300999999999</v>
      </c>
      <c r="E180" s="26">
        <f t="shared" si="41"/>
        <v>2.4002207242918551E-2</v>
      </c>
      <c r="F180" s="26">
        <f t="shared" si="33"/>
        <v>5.9165599949736634E-4</v>
      </c>
      <c r="G180" s="27">
        <f t="shared" si="42"/>
        <v>73.810523224773092</v>
      </c>
      <c r="H180" s="27">
        <f t="shared" si="34"/>
        <v>17.887880341452423</v>
      </c>
      <c r="I180" s="28">
        <f t="shared" si="35"/>
        <v>36905.261612386545</v>
      </c>
      <c r="J180" s="28">
        <f t="shared" si="36"/>
        <v>17887.880341452423</v>
      </c>
      <c r="K180" s="28">
        <f t="shared" si="37"/>
        <v>54793.141953838967</v>
      </c>
      <c r="L180" s="29">
        <f t="shared" si="38"/>
        <v>-875.26161238654458</v>
      </c>
      <c r="M180" s="29">
        <f t="shared" si="38"/>
        <v>-10.580341452419816</v>
      </c>
      <c r="N180" s="29">
        <f t="shared" si="39"/>
        <v>-885.8419538389644</v>
      </c>
      <c r="P180">
        <f t="shared" si="40"/>
        <v>3.6683785766691124E-4</v>
      </c>
      <c r="Q180">
        <f>SUM($P$11:P180)</f>
        <v>6.2362435803374951E-2</v>
      </c>
      <c r="R180">
        <v>191</v>
      </c>
      <c r="S180" s="14">
        <v>-1253.9233850776218</v>
      </c>
      <c r="U180">
        <v>341</v>
      </c>
      <c r="V180" s="14">
        <v>-212.17149358744064</v>
      </c>
      <c r="X180">
        <v>2425</v>
      </c>
      <c r="Y180" s="14">
        <v>-1237.6188238484901</v>
      </c>
    </row>
    <row r="181" spans="1:25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SH sa exp'!B181,tdc!A:D,4,0)</f>
        <v>20.635200999999999</v>
      </c>
      <c r="E181" s="26">
        <f t="shared" si="41"/>
        <v>-1.5233091433321938E-2</v>
      </c>
      <c r="F181" s="26">
        <f t="shared" si="33"/>
        <v>-1.1103703857182421E-3</v>
      </c>
      <c r="G181" s="27">
        <f t="shared" si="42"/>
        <v>70.970621795714479</v>
      </c>
      <c r="H181" s="27">
        <f t="shared" si="34"/>
        <v>17.857460592087278</v>
      </c>
      <c r="I181" s="28">
        <f t="shared" si="35"/>
        <v>35485.310897857242</v>
      </c>
      <c r="J181" s="28">
        <f t="shared" si="36"/>
        <v>17857.460592087278</v>
      </c>
      <c r="K181" s="28">
        <f t="shared" si="37"/>
        <v>53342.77148994452</v>
      </c>
      <c r="L181" s="29">
        <f t="shared" si="38"/>
        <v>544.6891021427582</v>
      </c>
      <c r="M181" s="29">
        <f t="shared" si="38"/>
        <v>19.83940791272471</v>
      </c>
      <c r="N181" s="29">
        <f t="shared" si="39"/>
        <v>564.52851005548291</v>
      </c>
      <c r="P181">
        <f t="shared" si="40"/>
        <v>3.6683785766691124E-4</v>
      </c>
      <c r="Q181">
        <f>SUM($P$11:P181)</f>
        <v>6.2729273661041862E-2</v>
      </c>
      <c r="R181">
        <v>1090</v>
      </c>
      <c r="S181" s="14">
        <v>-1251.0416666666715</v>
      </c>
      <c r="U181">
        <v>580</v>
      </c>
      <c r="V181" s="14">
        <v>-212.03160053019383</v>
      </c>
      <c r="X181">
        <v>1943</v>
      </c>
      <c r="Y181" s="14">
        <v>-1235.8628218839003</v>
      </c>
    </row>
    <row r="182" spans="1:25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SH sa exp'!B182,tdc!A:D,4,0)</f>
        <v>20.703299999999999</v>
      </c>
      <c r="E182" s="26">
        <f t="shared" si="41"/>
        <v>8.9793287855992089E-3</v>
      </c>
      <c r="F182" s="26">
        <f t="shared" si="33"/>
        <v>-3.2947039662434554E-3</v>
      </c>
      <c r="G182" s="27">
        <f t="shared" si="42"/>
        <v>72.709964186231588</v>
      </c>
      <c r="H182" s="27">
        <f t="shared" si="34"/>
        <v>17.818496512019827</v>
      </c>
      <c r="I182" s="28">
        <f t="shared" si="35"/>
        <v>36354.982093115796</v>
      </c>
      <c r="J182" s="28">
        <f t="shared" si="36"/>
        <v>17818.496512019829</v>
      </c>
      <c r="K182" s="28">
        <f t="shared" si="37"/>
        <v>54173.47860513562</v>
      </c>
      <c r="L182" s="29">
        <f t="shared" si="38"/>
        <v>-324.98209311579558</v>
      </c>
      <c r="M182" s="29">
        <f t="shared" si="38"/>
        <v>58.803487980174395</v>
      </c>
      <c r="N182" s="29">
        <f t="shared" si="39"/>
        <v>-266.17860513562118</v>
      </c>
      <c r="P182">
        <f t="shared" si="40"/>
        <v>3.6683785766691124E-4</v>
      </c>
      <c r="Q182">
        <f>SUM($P$11:P182)</f>
        <v>6.3096111518708767E-2</v>
      </c>
      <c r="R182">
        <v>1407</v>
      </c>
      <c r="S182" s="14">
        <v>-1248.3926852742952</v>
      </c>
      <c r="U182">
        <v>1184</v>
      </c>
      <c r="V182" s="14">
        <v>-210.98890882738488</v>
      </c>
      <c r="X182">
        <v>1771</v>
      </c>
      <c r="Y182" s="14">
        <v>-1235.3906849062441</v>
      </c>
    </row>
    <row r="183" spans="1:25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SH sa exp'!B183,tdc!A:D,4,0)</f>
        <v>20.640799999999999</v>
      </c>
      <c r="E183" s="26">
        <f t="shared" si="41"/>
        <v>1.1875514838096611E-2</v>
      </c>
      <c r="F183" s="26">
        <f t="shared" si="33"/>
        <v>3.0234083029673496E-3</v>
      </c>
      <c r="G183" s="27">
        <f t="shared" si="42"/>
        <v>72.920851006711402</v>
      </c>
      <c r="H183" s="27">
        <f t="shared" si="34"/>
        <v>17.931432167842335</v>
      </c>
      <c r="I183" s="28">
        <f t="shared" si="35"/>
        <v>36460.425503355698</v>
      </c>
      <c r="J183" s="28">
        <f t="shared" si="36"/>
        <v>17931.432167842333</v>
      </c>
      <c r="K183" s="28">
        <f t="shared" si="37"/>
        <v>54391.857671198028</v>
      </c>
      <c r="L183" s="29">
        <f t="shared" si="38"/>
        <v>-430.42550335569831</v>
      </c>
      <c r="M183" s="29">
        <f t="shared" si="38"/>
        <v>-54.132167842330091</v>
      </c>
      <c r="N183" s="29">
        <f t="shared" si="39"/>
        <v>-484.5576711980284</v>
      </c>
      <c r="P183">
        <f t="shared" si="40"/>
        <v>3.6683785766691124E-4</v>
      </c>
      <c r="Q183">
        <f>SUM($P$11:P183)</f>
        <v>6.3462949376375671E-2</v>
      </c>
      <c r="R183">
        <v>2291</v>
      </c>
      <c r="S183" s="14">
        <v>-1240.7425343018622</v>
      </c>
      <c r="U183">
        <v>2316</v>
      </c>
      <c r="V183" s="14">
        <v>-210.63937740692927</v>
      </c>
      <c r="X183">
        <v>603</v>
      </c>
      <c r="Y183" s="14">
        <v>-1224.8880427873664</v>
      </c>
    </row>
    <row r="184" spans="1:25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SH sa exp'!B184,tdc!A:D,4,0)</f>
        <v>20.601299000000001</v>
      </c>
      <c r="E184" s="26">
        <f t="shared" si="41"/>
        <v>-5.2212448757618865E-3</v>
      </c>
      <c r="F184" s="26">
        <f t="shared" si="33"/>
        <v>1.9155674922724359E-3</v>
      </c>
      <c r="G184" s="27">
        <f t="shared" si="42"/>
        <v>71.684737615168913</v>
      </c>
      <c r="H184" s="27">
        <f t="shared" si="34"/>
        <v>17.911577995154577</v>
      </c>
      <c r="I184" s="28">
        <f t="shared" si="35"/>
        <v>35842.368807584455</v>
      </c>
      <c r="J184" s="28">
        <f t="shared" si="36"/>
        <v>17911.577995154577</v>
      </c>
      <c r="K184" s="28">
        <f t="shared" si="37"/>
        <v>53753.946802739032</v>
      </c>
      <c r="L184" s="29">
        <f t="shared" si="38"/>
        <v>187.63119241554523</v>
      </c>
      <c r="M184" s="29">
        <f t="shared" si="38"/>
        <v>-34.277995154574455</v>
      </c>
      <c r="N184" s="29">
        <f t="shared" si="39"/>
        <v>153.35319726097077</v>
      </c>
      <c r="P184">
        <f t="shared" si="40"/>
        <v>3.6683785766691124E-4</v>
      </c>
      <c r="Q184">
        <f>SUM($P$11:P184)</f>
        <v>6.3829787234042576E-2</v>
      </c>
      <c r="R184">
        <v>1293</v>
      </c>
      <c r="S184" s="14">
        <v>-1236.8021680216843</v>
      </c>
      <c r="U184">
        <v>365</v>
      </c>
      <c r="V184" s="14">
        <v>-209.87808836685508</v>
      </c>
      <c r="X184">
        <v>1331</v>
      </c>
      <c r="Y184" s="14">
        <v>-1221.9606354973803</v>
      </c>
    </row>
    <row r="185" spans="1:25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SH sa exp'!B185,tdc!A:D,4,0)</f>
        <v>20.439198999999999</v>
      </c>
      <c r="E185" s="26">
        <f t="shared" si="41"/>
        <v>-7.0521215689353534E-3</v>
      </c>
      <c r="F185" s="26">
        <f t="shared" si="33"/>
        <v>7.8995553591630421E-3</v>
      </c>
      <c r="G185" s="27">
        <f t="shared" si="42"/>
        <v>71.553611774065232</v>
      </c>
      <c r="H185" s="27">
        <f t="shared" si="34"/>
        <v>18.01908199106531</v>
      </c>
      <c r="I185" s="28">
        <f t="shared" si="35"/>
        <v>35776.805887032613</v>
      </c>
      <c r="J185" s="28">
        <f t="shared" si="36"/>
        <v>18019.081991065308</v>
      </c>
      <c r="K185" s="28">
        <f t="shared" si="37"/>
        <v>53795.887878097921</v>
      </c>
      <c r="L185" s="29">
        <f t="shared" si="38"/>
        <v>253.1941129673869</v>
      </c>
      <c r="M185" s="29">
        <f t="shared" si="38"/>
        <v>-141.78199106530519</v>
      </c>
      <c r="N185" s="29">
        <f t="shared" si="39"/>
        <v>111.41212190208171</v>
      </c>
      <c r="P185">
        <f t="shared" si="40"/>
        <v>3.6683785766691124E-4</v>
      </c>
      <c r="Q185">
        <f>SUM($P$11:P185)</f>
        <v>6.4196625091709481E-2</v>
      </c>
      <c r="R185">
        <v>195</v>
      </c>
      <c r="S185" s="14">
        <v>-1235.9381818181864</v>
      </c>
      <c r="U185">
        <v>2384</v>
      </c>
      <c r="V185" s="14">
        <v>-209.16675830361783</v>
      </c>
      <c r="X185">
        <v>1686</v>
      </c>
      <c r="Y185" s="14">
        <v>-1221.7170124819859</v>
      </c>
    </row>
    <row r="186" spans="1:25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SH sa exp'!B186,tdc!A:D,4,0)</f>
        <v>20.413499999999999</v>
      </c>
      <c r="E186" s="26">
        <f t="shared" si="41"/>
        <v>5.4510538486660966E-3</v>
      </c>
      <c r="F186" s="26">
        <f t="shared" si="33"/>
        <v>1.258130014366661E-3</v>
      </c>
      <c r="G186" s="27">
        <f t="shared" si="42"/>
        <v>72.453875483268902</v>
      </c>
      <c r="H186" s="27">
        <f t="shared" si="34"/>
        <v>17.899806122551254</v>
      </c>
      <c r="I186" s="28">
        <f t="shared" si="35"/>
        <v>36226.937741634451</v>
      </c>
      <c r="J186" s="28">
        <f t="shared" si="36"/>
        <v>17899.806122551254</v>
      </c>
      <c r="K186" s="28">
        <f t="shared" si="37"/>
        <v>54126.743864185701</v>
      </c>
      <c r="L186" s="29">
        <f t="shared" si="38"/>
        <v>-196.9377416344505</v>
      </c>
      <c r="M186" s="29">
        <f t="shared" si="38"/>
        <v>-22.506122551250883</v>
      </c>
      <c r="N186" s="29">
        <f t="shared" si="39"/>
        <v>-219.44386418570139</v>
      </c>
      <c r="P186">
        <f t="shared" si="40"/>
        <v>3.6683785766691124E-4</v>
      </c>
      <c r="Q186">
        <f>SUM($P$11:P186)</f>
        <v>6.4563462949376385E-2</v>
      </c>
      <c r="R186">
        <v>1232</v>
      </c>
      <c r="S186" s="14">
        <v>-1235.907305577377</v>
      </c>
      <c r="U186">
        <v>1256</v>
      </c>
      <c r="V186" s="14">
        <v>-208.85480890109102</v>
      </c>
      <c r="X186">
        <v>1405</v>
      </c>
      <c r="Y186" s="14">
        <v>-1221.1332995497869</v>
      </c>
    </row>
    <row r="187" spans="1:25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SH sa exp'!B187,tdc!A:D,4,0)</f>
        <v>20.206800000000001</v>
      </c>
      <c r="E187" s="26">
        <f t="shared" si="41"/>
        <v>-1.3111902304786129E-2</v>
      </c>
      <c r="F187" s="26">
        <f t="shared" si="33"/>
        <v>1.0177265264218253E-2</v>
      </c>
      <c r="G187" s="27">
        <f t="shared" si="42"/>
        <v>71.121323684210523</v>
      </c>
      <c r="H187" s="27">
        <f t="shared" si="34"/>
        <v>18.060171009264209</v>
      </c>
      <c r="I187" s="28">
        <f t="shared" si="35"/>
        <v>35560.661842105263</v>
      </c>
      <c r="J187" s="28">
        <f t="shared" si="36"/>
        <v>18060.17100926421</v>
      </c>
      <c r="K187" s="28">
        <f t="shared" si="37"/>
        <v>53620.832851369472</v>
      </c>
      <c r="L187" s="29">
        <f t="shared" si="38"/>
        <v>469.33815789473738</v>
      </c>
      <c r="M187" s="29">
        <f t="shared" si="38"/>
        <v>-182.8710092642068</v>
      </c>
      <c r="N187" s="29">
        <f t="shared" si="39"/>
        <v>286.46714863053057</v>
      </c>
      <c r="P187">
        <f t="shared" si="40"/>
        <v>3.6683785766691124E-4</v>
      </c>
      <c r="Q187">
        <f>SUM($P$11:P187)</f>
        <v>6.493030080704329E-2</v>
      </c>
      <c r="R187">
        <v>1352</v>
      </c>
      <c r="S187" s="14">
        <v>-1235.6109510086389</v>
      </c>
      <c r="U187">
        <v>1578</v>
      </c>
      <c r="V187" s="14">
        <v>-208.71441332027462</v>
      </c>
      <c r="X187">
        <v>1512</v>
      </c>
      <c r="Y187" s="14">
        <v>-1215.7268393846862</v>
      </c>
    </row>
    <row r="188" spans="1:25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SH sa exp'!B188,tdc!A:D,4,0)</f>
        <v>20.306699999999999</v>
      </c>
      <c r="E188" s="26">
        <f t="shared" si="41"/>
        <v>1.0981125096953504E-2</v>
      </c>
      <c r="F188" s="26">
        <f t="shared" si="33"/>
        <v>-4.9316994324227863E-3</v>
      </c>
      <c r="G188" s="27">
        <f t="shared" si="42"/>
        <v>72.855660502860175</v>
      </c>
      <c r="H188" s="27">
        <f t="shared" si="34"/>
        <v>17.789351575588356</v>
      </c>
      <c r="I188" s="28">
        <f t="shared" si="35"/>
        <v>36427.830251430089</v>
      </c>
      <c r="J188" s="28">
        <f t="shared" si="36"/>
        <v>17789.351575588356</v>
      </c>
      <c r="K188" s="28">
        <f t="shared" si="37"/>
        <v>54217.181827018445</v>
      </c>
      <c r="L188" s="29">
        <f t="shared" si="38"/>
        <v>-397.83025143008854</v>
      </c>
      <c r="M188" s="29">
        <f t="shared" si="38"/>
        <v>87.948424411646556</v>
      </c>
      <c r="N188" s="29">
        <f t="shared" si="39"/>
        <v>-309.88182701844198</v>
      </c>
      <c r="P188">
        <f t="shared" si="40"/>
        <v>3.6683785766691124E-4</v>
      </c>
      <c r="Q188">
        <f>SUM($P$11:P188)</f>
        <v>6.5297138664710194E-2</v>
      </c>
      <c r="R188">
        <v>2284</v>
      </c>
      <c r="S188" s="14">
        <v>-1230.9247367069038</v>
      </c>
      <c r="U188">
        <v>1902</v>
      </c>
      <c r="V188" s="14">
        <v>-208.16165210880717</v>
      </c>
      <c r="X188">
        <v>1367</v>
      </c>
      <c r="Y188" s="14">
        <v>-1211.415675785629</v>
      </c>
    </row>
    <row r="189" spans="1:25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SH sa exp'!B189,tdc!A:D,4,0)</f>
        <v>20.719801</v>
      </c>
      <c r="E189" s="26">
        <f t="shared" si="41"/>
        <v>2.1307772078324829E-3</v>
      </c>
      <c r="F189" s="26">
        <f t="shared" si="33"/>
        <v>-2.013893224350758E-2</v>
      </c>
      <c r="G189" s="27">
        <f t="shared" si="42"/>
        <v>72.213707505665909</v>
      </c>
      <c r="H189" s="27">
        <f t="shared" si="34"/>
        <v>17.520871359237479</v>
      </c>
      <c r="I189" s="28">
        <f t="shared" si="35"/>
        <v>36106.853752832954</v>
      </c>
      <c r="J189" s="28">
        <f t="shared" si="36"/>
        <v>17520.871359237477</v>
      </c>
      <c r="K189" s="28">
        <f t="shared" si="37"/>
        <v>53627.725112070431</v>
      </c>
      <c r="L189" s="29">
        <f t="shared" si="38"/>
        <v>-76.853752832954342</v>
      </c>
      <c r="M189" s="29">
        <f t="shared" si="38"/>
        <v>356.4286407625259</v>
      </c>
      <c r="N189" s="29">
        <f t="shared" si="39"/>
        <v>279.57488792957156</v>
      </c>
      <c r="P189">
        <f t="shared" si="40"/>
        <v>3.6683785766691124E-4</v>
      </c>
      <c r="Q189">
        <f>SUM($P$11:P189)</f>
        <v>6.5663976522377099E-2</v>
      </c>
      <c r="R189">
        <v>2102</v>
      </c>
      <c r="S189" s="14">
        <v>-1229.9570303174987</v>
      </c>
      <c r="U189">
        <v>1173</v>
      </c>
      <c r="V189" s="14">
        <v>-207.02942081733272</v>
      </c>
      <c r="X189">
        <v>2276</v>
      </c>
      <c r="Y189" s="14">
        <v>-1208.5757443014772</v>
      </c>
    </row>
    <row r="190" spans="1:25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SH sa exp'!B190,tdc!A:D,4,0)</f>
        <v>20.860800000000001</v>
      </c>
      <c r="E190" s="26">
        <f t="shared" si="41"/>
        <v>-2.8518918127927763E-2</v>
      </c>
      <c r="F190" s="26">
        <f t="shared" si="33"/>
        <v>-6.7819866500261738E-3</v>
      </c>
      <c r="G190" s="27">
        <f t="shared" si="42"/>
        <v>70.033954392329619</v>
      </c>
      <c r="H190" s="27">
        <f t="shared" si="34"/>
        <v>17.756466598466982</v>
      </c>
      <c r="I190" s="28">
        <f t="shared" si="35"/>
        <v>35016.977196164808</v>
      </c>
      <c r="J190" s="28">
        <f t="shared" si="36"/>
        <v>17756.466598466981</v>
      </c>
      <c r="K190" s="28">
        <f t="shared" si="37"/>
        <v>52773.443794631792</v>
      </c>
      <c r="L190" s="29">
        <f t="shared" si="38"/>
        <v>1013.0228038351925</v>
      </c>
      <c r="M190" s="29">
        <f t="shared" si="38"/>
        <v>120.83340153302197</v>
      </c>
      <c r="N190" s="29">
        <f t="shared" si="39"/>
        <v>1133.8562053682144</v>
      </c>
      <c r="P190">
        <f t="shared" si="40"/>
        <v>3.6683785766691124E-4</v>
      </c>
      <c r="Q190">
        <f>SUM($P$11:P190)</f>
        <v>6.6030814380044003E-2</v>
      </c>
      <c r="R190">
        <v>829</v>
      </c>
      <c r="S190" s="14">
        <v>-1225.6914657595044</v>
      </c>
      <c r="U190">
        <v>2510</v>
      </c>
      <c r="V190" s="14">
        <v>-206.45084029668214</v>
      </c>
      <c r="X190">
        <v>1090</v>
      </c>
      <c r="Y190" s="14">
        <v>-1208.2061299202105</v>
      </c>
    </row>
    <row r="191" spans="1:25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SH sa exp'!B191,tdc!A:D,4,0)</f>
        <v>20.507000000000001</v>
      </c>
      <c r="E191" s="26">
        <f t="shared" si="41"/>
        <v>1.7778246021284184E-2</v>
      </c>
      <c r="F191" s="26">
        <f t="shared" si="33"/>
        <v>1.7105508474450335E-2</v>
      </c>
      <c r="G191" s="27">
        <f t="shared" si="42"/>
        <v>73.352556053811682</v>
      </c>
      <c r="H191" s="27">
        <f t="shared" si="34"/>
        <v>18.185730718291314</v>
      </c>
      <c r="I191" s="28">
        <f t="shared" si="35"/>
        <v>36676.278026905842</v>
      </c>
      <c r="J191" s="28">
        <f t="shared" si="36"/>
        <v>18185.730718291314</v>
      </c>
      <c r="K191" s="28">
        <f t="shared" si="37"/>
        <v>54862.008745197156</v>
      </c>
      <c r="L191" s="29">
        <f t="shared" si="38"/>
        <v>-646.27802690584213</v>
      </c>
      <c r="M191" s="29">
        <f t="shared" si="38"/>
        <v>-308.43071829131077</v>
      </c>
      <c r="N191" s="29">
        <f t="shared" si="39"/>
        <v>-954.70874519715289</v>
      </c>
      <c r="P191">
        <f t="shared" si="40"/>
        <v>3.6683785766691124E-4</v>
      </c>
      <c r="Q191">
        <f>SUM($P$11:P191)</f>
        <v>6.6397652237710908E-2</v>
      </c>
      <c r="R191">
        <v>2443</v>
      </c>
      <c r="S191" s="14">
        <v>-1221.1380663574746</v>
      </c>
      <c r="U191">
        <v>890</v>
      </c>
      <c r="V191" s="14">
        <v>-206.35099337239444</v>
      </c>
      <c r="X191">
        <v>2020</v>
      </c>
      <c r="Y191" s="14">
        <v>-1201.783079345365</v>
      </c>
    </row>
    <row r="192" spans="1:25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SH sa exp'!B192,tdc!A:D,4,0)</f>
        <v>19.883400000000002</v>
      </c>
      <c r="E192" s="26">
        <f t="shared" si="41"/>
        <v>1.0556876145400573E-3</v>
      </c>
      <c r="F192" s="26">
        <f t="shared" si="33"/>
        <v>3.0881078511569012E-2</v>
      </c>
      <c r="G192" s="27">
        <f t="shared" si="42"/>
        <v>72.136113018220229</v>
      </c>
      <c r="H192" s="27">
        <f t="shared" si="34"/>
        <v>18.437982995865902</v>
      </c>
      <c r="I192" s="28">
        <f t="shared" si="35"/>
        <v>36068.056509110116</v>
      </c>
      <c r="J192" s="28">
        <f t="shared" si="36"/>
        <v>18437.982995865903</v>
      </c>
      <c r="K192" s="28">
        <f t="shared" si="37"/>
        <v>54506.039504976019</v>
      </c>
      <c r="L192" s="29">
        <f t="shared" si="38"/>
        <v>-38.056509110116167</v>
      </c>
      <c r="M192" s="29">
        <f t="shared" si="38"/>
        <v>-560.68299586590001</v>
      </c>
      <c r="N192" s="29">
        <f t="shared" si="39"/>
        <v>-598.73950497601618</v>
      </c>
      <c r="P192">
        <f t="shared" si="40"/>
        <v>3.6683785766691124E-4</v>
      </c>
      <c r="Q192">
        <f>SUM($P$11:P192)</f>
        <v>6.6764490095377813E-2</v>
      </c>
      <c r="R192">
        <v>2004</v>
      </c>
      <c r="S192" s="14">
        <v>-1209.7268854923605</v>
      </c>
      <c r="U192">
        <v>2451</v>
      </c>
      <c r="V192" s="14">
        <v>-206.04948839734061</v>
      </c>
      <c r="X192">
        <v>2300</v>
      </c>
      <c r="Y192" s="14">
        <v>-1199.2375198873851</v>
      </c>
    </row>
    <row r="193" spans="1:25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SH sa exp'!B193,tdc!A:D,4,0)</f>
        <v>18.300599999999999</v>
      </c>
      <c r="E193" s="26">
        <f t="shared" si="41"/>
        <v>-9.6461783779871732E-2</v>
      </c>
      <c r="F193" s="26">
        <f t="shared" si="33"/>
        <v>8.2951366566920842E-2</v>
      </c>
      <c r="G193" s="27">
        <f t="shared" si="42"/>
        <v>65.433693801702432</v>
      </c>
      <c r="H193" s="27">
        <f t="shared" si="34"/>
        <v>19.423489220025576</v>
      </c>
      <c r="I193" s="28">
        <f t="shared" si="35"/>
        <v>32716.846900851215</v>
      </c>
      <c r="J193" s="28">
        <f t="shared" si="36"/>
        <v>19423.489220025578</v>
      </c>
      <c r="K193" s="28">
        <f t="shared" si="37"/>
        <v>52140.336120876789</v>
      </c>
      <c r="L193" s="29">
        <f t="shared" si="38"/>
        <v>3313.1530991487853</v>
      </c>
      <c r="M193" s="29">
        <f t="shared" si="38"/>
        <v>-1546.1892200255752</v>
      </c>
      <c r="N193" s="29">
        <f t="shared" si="39"/>
        <v>1766.9638791232101</v>
      </c>
      <c r="P193">
        <f t="shared" si="40"/>
        <v>3.6683785766691124E-4</v>
      </c>
      <c r="Q193">
        <f>SUM($P$11:P193)</f>
        <v>6.7131327953044717E-2</v>
      </c>
      <c r="R193">
        <v>2217</v>
      </c>
      <c r="S193" s="14">
        <v>-1209.2753945321238</v>
      </c>
      <c r="U193">
        <v>2327</v>
      </c>
      <c r="V193" s="14">
        <v>-205.69515486299861</v>
      </c>
      <c r="X193">
        <v>2284</v>
      </c>
      <c r="Y193" s="14">
        <v>-1198.7946680844361</v>
      </c>
    </row>
    <row r="194" spans="1:25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SH sa exp'!B194,tdc!A:D,4,0)</f>
        <v>18.549900000000001</v>
      </c>
      <c r="E194" s="26">
        <f t="shared" si="41"/>
        <v>-6.3743936266338591E-2</v>
      </c>
      <c r="F194" s="26">
        <f t="shared" si="33"/>
        <v>-1.3530552008191143E-2</v>
      </c>
      <c r="G194" s="27">
        <f t="shared" si="42"/>
        <v>67.609950506186721</v>
      </c>
      <c r="H194" s="27">
        <f t="shared" si="34"/>
        <v>17.63703935762457</v>
      </c>
      <c r="I194" s="28">
        <f t="shared" si="35"/>
        <v>33804.975253093362</v>
      </c>
      <c r="J194" s="28">
        <f t="shared" si="36"/>
        <v>17637.03935762457</v>
      </c>
      <c r="K194" s="28">
        <f t="shared" si="37"/>
        <v>51442.014610717932</v>
      </c>
      <c r="L194" s="29">
        <f t="shared" si="38"/>
        <v>2225.024746906638</v>
      </c>
      <c r="M194" s="29">
        <f t="shared" si="38"/>
        <v>240.26064237543324</v>
      </c>
      <c r="N194" s="29">
        <f t="shared" si="39"/>
        <v>2465.2853892820713</v>
      </c>
      <c r="P194">
        <f t="shared" si="40"/>
        <v>3.6683785766691124E-4</v>
      </c>
      <c r="Q194">
        <f>SUM($P$11:P194)</f>
        <v>6.7498165810711622E-2</v>
      </c>
      <c r="R194">
        <v>675</v>
      </c>
      <c r="S194" s="14">
        <v>-1208.9043747580436</v>
      </c>
      <c r="U194">
        <v>874</v>
      </c>
      <c r="V194" s="14">
        <v>-205.47176688295076</v>
      </c>
      <c r="X194">
        <v>1691</v>
      </c>
      <c r="Y194" s="14">
        <v>-1197.271225123317</v>
      </c>
    </row>
    <row r="195" spans="1:25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SH sa exp'!B195,tdc!A:D,4,0)</f>
        <v>18.583500000000001</v>
      </c>
      <c r="E195" s="26">
        <f t="shared" si="41"/>
        <v>2.8408732666551039E-2</v>
      </c>
      <c r="F195" s="26">
        <f t="shared" si="33"/>
        <v>-1.8096920384321558E-3</v>
      </c>
      <c r="G195" s="27">
        <f t="shared" si="42"/>
        <v>74.136488832311088</v>
      </c>
      <c r="H195" s="27">
        <f t="shared" si="34"/>
        <v>17.844976848817502</v>
      </c>
      <c r="I195" s="28">
        <f t="shared" si="35"/>
        <v>37068.244416155547</v>
      </c>
      <c r="J195" s="28">
        <f t="shared" si="36"/>
        <v>17844.976848817503</v>
      </c>
      <c r="K195" s="28">
        <f t="shared" si="37"/>
        <v>54913.22126497305</v>
      </c>
      <c r="L195" s="29">
        <f t="shared" si="38"/>
        <v>-1038.2444161555468</v>
      </c>
      <c r="M195" s="29">
        <f t="shared" si="38"/>
        <v>32.323151182499714</v>
      </c>
      <c r="N195" s="29">
        <f t="shared" si="39"/>
        <v>-1005.9212649730471</v>
      </c>
      <c r="P195">
        <f t="shared" si="40"/>
        <v>3.6683785766691124E-4</v>
      </c>
      <c r="Q195">
        <f>SUM($P$11:P195)</f>
        <v>6.7865003668378526E-2</v>
      </c>
      <c r="R195">
        <v>1771</v>
      </c>
      <c r="S195" s="14">
        <v>-1204.5168374817076</v>
      </c>
      <c r="U195">
        <v>2481</v>
      </c>
      <c r="V195" s="14">
        <v>-205.39177389705947</v>
      </c>
      <c r="X195">
        <v>2086</v>
      </c>
      <c r="Y195" s="14">
        <v>-1197.0209389734082</v>
      </c>
    </row>
    <row r="196" spans="1:25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SH sa exp'!B196,tdc!A:D,4,0)</f>
        <v>19.145900999999999</v>
      </c>
      <c r="E196" s="26">
        <f t="shared" si="41"/>
        <v>6.5765984033559557E-2</v>
      </c>
      <c r="F196" s="26">
        <f t="shared" si="33"/>
        <v>-2.9814555476171668E-2</v>
      </c>
      <c r="G196" s="27">
        <f t="shared" si="42"/>
        <v>76.958405635891722</v>
      </c>
      <c r="H196" s="27">
        <f t="shared" si="34"/>
        <v>17.352163502255657</v>
      </c>
      <c r="I196" s="28">
        <f t="shared" si="35"/>
        <v>38479.202817945858</v>
      </c>
      <c r="J196" s="28">
        <f t="shared" si="36"/>
        <v>17352.163502255658</v>
      </c>
      <c r="K196" s="28">
        <f t="shared" si="37"/>
        <v>55831.366320201516</v>
      </c>
      <c r="L196" s="29">
        <f t="shared" si="38"/>
        <v>-2449.2028179458575</v>
      </c>
      <c r="M196" s="29">
        <f t="shared" si="38"/>
        <v>525.13649774434452</v>
      </c>
      <c r="N196" s="29">
        <f t="shared" si="39"/>
        <v>-1924.066320201513</v>
      </c>
      <c r="P196">
        <f t="shared" si="40"/>
        <v>3.6683785766691124E-4</v>
      </c>
      <c r="Q196">
        <f>SUM($P$11:P196)</f>
        <v>6.8231841526045431E-2</v>
      </c>
      <c r="R196">
        <v>1518</v>
      </c>
      <c r="S196" s="14">
        <v>-1203.3496366685285</v>
      </c>
      <c r="U196">
        <v>2464</v>
      </c>
      <c r="V196" s="14">
        <v>-205.05108523027957</v>
      </c>
      <c r="X196">
        <v>2261</v>
      </c>
      <c r="Y196" s="14">
        <v>-1192.3965775150755</v>
      </c>
    </row>
    <row r="197" spans="1:25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SH sa exp'!B197,tdc!A:D,4,0)</f>
        <v>19.341100999999998</v>
      </c>
      <c r="E197" s="26">
        <f t="shared" si="41"/>
        <v>1.6197712719261372E-2</v>
      </c>
      <c r="F197" s="26">
        <f t="shared" si="33"/>
        <v>-1.0143771332131197E-2</v>
      </c>
      <c r="G197" s="27">
        <f t="shared" si="42"/>
        <v>73.236711468408487</v>
      </c>
      <c r="H197" s="27">
        <f t="shared" si="34"/>
        <v>17.696873406912047</v>
      </c>
      <c r="I197" s="28">
        <f t="shared" si="35"/>
        <v>36618.35573420424</v>
      </c>
      <c r="J197" s="28">
        <f t="shared" si="36"/>
        <v>17696.873406912047</v>
      </c>
      <c r="K197" s="28">
        <f t="shared" si="37"/>
        <v>54315.229141116288</v>
      </c>
      <c r="L197" s="29">
        <f t="shared" si="38"/>
        <v>-588.35573420424043</v>
      </c>
      <c r="M197" s="29">
        <f t="shared" si="38"/>
        <v>180.42659308795555</v>
      </c>
      <c r="N197" s="29">
        <f t="shared" si="39"/>
        <v>-407.92914111628488</v>
      </c>
      <c r="P197">
        <f t="shared" si="40"/>
        <v>3.6683785766691124E-4</v>
      </c>
      <c r="Q197">
        <f>SUM($P$11:P197)</f>
        <v>6.8598679383712335E-2</v>
      </c>
      <c r="R197">
        <v>2166</v>
      </c>
      <c r="S197" s="14">
        <v>-1201.2742635304894</v>
      </c>
      <c r="U197">
        <v>449</v>
      </c>
      <c r="V197" s="14">
        <v>-204.85976985178786</v>
      </c>
      <c r="X197">
        <v>815</v>
      </c>
      <c r="Y197" s="14">
        <v>-1192.3324394555784</v>
      </c>
    </row>
    <row r="198" spans="1:25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SH sa exp'!B198,tdc!A:D,4,0)</f>
        <v>18.861999999999998</v>
      </c>
      <c r="E198" s="26">
        <f t="shared" si="41"/>
        <v>-1.8824125530961511E-3</v>
      </c>
      <c r="F198" s="26">
        <f t="shared" si="33"/>
        <v>2.5083100928376022E-2</v>
      </c>
      <c r="G198" s="27">
        <f t="shared" si="42"/>
        <v>71.924480942828481</v>
      </c>
      <c r="H198" s="27">
        <f t="shared" si="34"/>
        <v>18.331389296325948</v>
      </c>
      <c r="I198" s="28">
        <f t="shared" si="35"/>
        <v>35962.240471414239</v>
      </c>
      <c r="J198" s="28">
        <f t="shared" si="36"/>
        <v>18331.38929632595</v>
      </c>
      <c r="K198" s="28">
        <f t="shared" si="37"/>
        <v>54293.629767740189</v>
      </c>
      <c r="L198" s="29">
        <f t="shared" si="38"/>
        <v>67.759528585760563</v>
      </c>
      <c r="M198" s="29">
        <f t="shared" si="38"/>
        <v>-454.08929632594663</v>
      </c>
      <c r="N198" s="29">
        <f t="shared" si="39"/>
        <v>-386.32976774018607</v>
      </c>
      <c r="P198">
        <f t="shared" si="40"/>
        <v>3.6683785766691124E-4</v>
      </c>
      <c r="Q198">
        <f>SUM($P$11:P198)</f>
        <v>6.896551724137924E-2</v>
      </c>
      <c r="R198">
        <v>2331</v>
      </c>
      <c r="S198" s="14">
        <v>-1198.4635691657822</v>
      </c>
      <c r="U198">
        <v>1508</v>
      </c>
      <c r="V198" s="14">
        <v>-204.7530449657861</v>
      </c>
      <c r="X198">
        <v>2527</v>
      </c>
      <c r="Y198" s="14">
        <v>-1191.6401498852429</v>
      </c>
    </row>
    <row r="199" spans="1:25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SH sa exp'!B199,tdc!A:D,4,0)</f>
        <v>19.005199000000001</v>
      </c>
      <c r="E199" s="26">
        <f t="shared" si="41"/>
        <v>-3.4987554873349355E-2</v>
      </c>
      <c r="F199" s="26">
        <f t="shared" si="33"/>
        <v>-7.563257193402291E-3</v>
      </c>
      <c r="G199" s="27">
        <f t="shared" si="42"/>
        <v>69.582392251815989</v>
      </c>
      <c r="H199" s="27">
        <f t="shared" si="34"/>
        <v>17.742599411876718</v>
      </c>
      <c r="I199" s="28">
        <f t="shared" si="35"/>
        <v>34791.196125907998</v>
      </c>
      <c r="J199" s="28">
        <f t="shared" si="36"/>
        <v>17742.599411876719</v>
      </c>
      <c r="K199" s="28">
        <f t="shared" si="37"/>
        <v>52533.795537784717</v>
      </c>
      <c r="L199" s="29">
        <f t="shared" si="38"/>
        <v>1238.8038740920019</v>
      </c>
      <c r="M199" s="29">
        <f t="shared" si="38"/>
        <v>134.70058812328352</v>
      </c>
      <c r="N199" s="29">
        <f t="shared" si="39"/>
        <v>1373.5044622152855</v>
      </c>
      <c r="P199">
        <f t="shared" si="40"/>
        <v>3.6683785766691124E-4</v>
      </c>
      <c r="Q199">
        <f>SUM($P$11:P199)</f>
        <v>6.9332355099046145E-2</v>
      </c>
      <c r="R199">
        <v>1251</v>
      </c>
      <c r="S199" s="14">
        <v>-1198.1472684085456</v>
      </c>
      <c r="U199">
        <v>298</v>
      </c>
      <c r="V199" s="14">
        <v>-204.41679117236345</v>
      </c>
      <c r="X199">
        <v>93</v>
      </c>
      <c r="Y199" s="14">
        <v>-1187.3091119501587</v>
      </c>
    </row>
    <row r="200" spans="1:25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SH sa exp'!B200,tdc!A:D,4,0)</f>
        <v>18.823098999999999</v>
      </c>
      <c r="E200" s="26">
        <f t="shared" si="41"/>
        <v>-2.4210144168617477E-4</v>
      </c>
      <c r="F200" s="26">
        <f t="shared" si="33"/>
        <v>9.6277874639615693E-3</v>
      </c>
      <c r="G200" s="27">
        <f t="shared" si="42"/>
        <v>72.042556281771965</v>
      </c>
      <c r="H200" s="27">
        <f t="shared" si="34"/>
        <v>18.050250072142745</v>
      </c>
      <c r="I200" s="28">
        <f t="shared" si="35"/>
        <v>36021.278140885981</v>
      </c>
      <c r="J200" s="28">
        <f t="shared" si="36"/>
        <v>18050.250072142746</v>
      </c>
      <c r="K200" s="28">
        <f t="shared" si="37"/>
        <v>54071.528213028723</v>
      </c>
      <c r="L200" s="29">
        <f t="shared" si="38"/>
        <v>8.7218591140190256</v>
      </c>
      <c r="M200" s="29">
        <f t="shared" si="38"/>
        <v>-172.95007214274301</v>
      </c>
      <c r="N200" s="29">
        <f t="shared" si="39"/>
        <v>-164.22821302872399</v>
      </c>
      <c r="P200">
        <f t="shared" si="40"/>
        <v>3.6683785766691124E-4</v>
      </c>
      <c r="Q200">
        <f>SUM($P$11:P200)</f>
        <v>6.9699192956713049E-2</v>
      </c>
      <c r="R200">
        <v>955</v>
      </c>
      <c r="S200" s="14">
        <v>-1197.3558734287071</v>
      </c>
      <c r="U200">
        <v>1904</v>
      </c>
      <c r="V200" s="14">
        <v>-203.20318932383816</v>
      </c>
      <c r="X200">
        <v>787</v>
      </c>
      <c r="Y200" s="14">
        <v>-1183.0365770630269</v>
      </c>
    </row>
    <row r="201" spans="1:25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SH sa exp'!B201,tdc!A:D,4,0)</f>
        <v>18.692599999999999</v>
      </c>
      <c r="E201" s="26">
        <f t="shared" si="41"/>
        <v>-4.8402711496775466E-4</v>
      </c>
      <c r="F201" s="26">
        <f t="shared" si="33"/>
        <v>6.9570622343099004E-3</v>
      </c>
      <c r="G201" s="27">
        <f t="shared" si="42"/>
        <v>72.025129445923071</v>
      </c>
      <c r="H201" s="27">
        <f t="shared" si="34"/>
        <v>18.00210713077368</v>
      </c>
      <c r="I201" s="28">
        <f t="shared" si="35"/>
        <v>36012.564722961535</v>
      </c>
      <c r="J201" s="28">
        <f t="shared" si="36"/>
        <v>18002.107130773682</v>
      </c>
      <c r="K201" s="28">
        <f t="shared" si="37"/>
        <v>54014.671853735214</v>
      </c>
      <c r="L201" s="29">
        <f t="shared" si="38"/>
        <v>17.435277038464847</v>
      </c>
      <c r="M201" s="29">
        <f t="shared" si="38"/>
        <v>-124.80713077367909</v>
      </c>
      <c r="N201" s="29">
        <f t="shared" si="39"/>
        <v>-107.37185373521424</v>
      </c>
      <c r="P201">
        <f t="shared" si="40"/>
        <v>3.6683785766691124E-4</v>
      </c>
      <c r="Q201">
        <f>SUM($P$11:P201)</f>
        <v>7.0066030814379954E-2</v>
      </c>
      <c r="R201">
        <v>787</v>
      </c>
      <c r="S201" s="14">
        <v>-1195.8393836123942</v>
      </c>
      <c r="U201">
        <v>108</v>
      </c>
      <c r="V201" s="14">
        <v>-202.84673689265037</v>
      </c>
      <c r="X201">
        <v>2142</v>
      </c>
      <c r="Y201" s="14">
        <v>-1183.0364801581782</v>
      </c>
    </row>
    <row r="202" spans="1:25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SH sa exp'!B202,tdc!A:D,4,0)</f>
        <v>18.5289</v>
      </c>
      <c r="E202" s="26">
        <f t="shared" si="41"/>
        <v>3.4210300535971933E-2</v>
      </c>
      <c r="F202" s="26">
        <f t="shared" si="33"/>
        <v>8.7960482764388795E-3</v>
      </c>
      <c r="G202" s="27">
        <f t="shared" si="42"/>
        <v>74.567846770155242</v>
      </c>
      <c r="H202" s="27">
        <f t="shared" si="34"/>
        <v>18.035243213574471</v>
      </c>
      <c r="I202" s="28">
        <f t="shared" si="35"/>
        <v>37283.923385077622</v>
      </c>
      <c r="J202" s="28">
        <f t="shared" si="36"/>
        <v>18035.243213574471</v>
      </c>
      <c r="K202" s="28">
        <f t="shared" si="37"/>
        <v>55319.166598652097</v>
      </c>
      <c r="L202" s="29">
        <f t="shared" si="38"/>
        <v>-1253.9233850776218</v>
      </c>
      <c r="M202" s="29">
        <f t="shared" si="38"/>
        <v>-157.94321357446825</v>
      </c>
      <c r="N202" s="29">
        <f t="shared" si="39"/>
        <v>-1411.86659865209</v>
      </c>
      <c r="P202">
        <f t="shared" si="40"/>
        <v>3.6683785766691124E-4</v>
      </c>
      <c r="Q202">
        <f>SUM($P$11:P202)</f>
        <v>7.0432868672046858E-2</v>
      </c>
      <c r="R202">
        <v>472</v>
      </c>
      <c r="S202" s="14">
        <v>-1195.1865034168586</v>
      </c>
      <c r="U202">
        <v>68</v>
      </c>
      <c r="V202" s="14">
        <v>-202.5328685925524</v>
      </c>
      <c r="X202">
        <v>2217</v>
      </c>
      <c r="Y202" s="14">
        <v>-1180.8471573671995</v>
      </c>
    </row>
    <row r="203" spans="1:25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SH sa exp'!B203,tdc!A:D,4,0)</f>
        <v>18.544701</v>
      </c>
      <c r="E203" s="26">
        <f t="shared" si="41"/>
        <v>-2.093603876487456E-2</v>
      </c>
      <c r="F203" s="26">
        <f t="shared" si="33"/>
        <v>-8.5241252700320549E-4</v>
      </c>
      <c r="G203" s="27">
        <f t="shared" si="42"/>
        <v>70.56703199705774</v>
      </c>
      <c r="H203" s="27">
        <f t="shared" si="34"/>
        <v>17.862067658572659</v>
      </c>
      <c r="I203" s="28">
        <f t="shared" si="35"/>
        <v>35283.51599852887</v>
      </c>
      <c r="J203" s="28">
        <f t="shared" si="36"/>
        <v>17862.067658572658</v>
      </c>
      <c r="K203" s="28">
        <f t="shared" si="37"/>
        <v>53145.583657101524</v>
      </c>
      <c r="L203" s="29">
        <f t="shared" si="38"/>
        <v>746.48400147112989</v>
      </c>
      <c r="M203" s="29">
        <f t="shared" si="38"/>
        <v>15.232341427345091</v>
      </c>
      <c r="N203" s="29">
        <f t="shared" si="39"/>
        <v>761.71634289847498</v>
      </c>
      <c r="P203">
        <f t="shared" si="40"/>
        <v>3.6683785766691124E-4</v>
      </c>
      <c r="Q203">
        <f>SUM($P$11:P203)</f>
        <v>7.0799706529713763E-2</v>
      </c>
      <c r="R203">
        <v>2390</v>
      </c>
      <c r="S203" s="14">
        <v>-1192.8347620455315</v>
      </c>
      <c r="U203">
        <v>1381</v>
      </c>
      <c r="V203" s="14">
        <v>-202.48368493860835</v>
      </c>
      <c r="X203">
        <v>74</v>
      </c>
      <c r="Y203" s="14">
        <v>-1176.9976318862318</v>
      </c>
    </row>
    <row r="204" spans="1:25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SH sa exp'!B204,tdc!A:D,4,0)</f>
        <v>18.590199999999999</v>
      </c>
      <c r="E204" s="26">
        <f t="shared" si="41"/>
        <v>-6.2328341099704334E-3</v>
      </c>
      <c r="F204" s="26">
        <f t="shared" ref="F204:F267" si="43">LN(D203/D204)</f>
        <v>-2.4504722803893987E-3</v>
      </c>
      <c r="G204" s="27">
        <f t="shared" si="42"/>
        <v>71.612258771929817</v>
      </c>
      <c r="H204" s="27">
        <f t="shared" ref="H204:H267" si="44">EXP(F204)*D$11</f>
        <v>17.833545803019874</v>
      </c>
      <c r="I204" s="28">
        <f t="shared" ref="I204:I267" si="45">$C$4*G204</f>
        <v>35806.129385964909</v>
      </c>
      <c r="J204" s="28">
        <f t="shared" ref="J204:J267" si="46">+$C$5*H204</f>
        <v>17833.545803019875</v>
      </c>
      <c r="K204" s="28">
        <f t="shared" ref="K204:K267" si="47">SUM(I204:J204)</f>
        <v>53639.67518898478</v>
      </c>
      <c r="L204" s="29">
        <f t="shared" ref="L204:M267" si="48">I$11-I204</f>
        <v>223.87061403509142</v>
      </c>
      <c r="M204" s="29">
        <f t="shared" si="48"/>
        <v>43.754196980127745</v>
      </c>
      <c r="N204" s="29">
        <f t="shared" ref="N204:N267" si="49">SUM(L204:M204)</f>
        <v>267.62481101521917</v>
      </c>
      <c r="P204">
        <f t="shared" ref="P204:P267" si="50">1/(COUNT($A$11:$A$2737)-1)</f>
        <v>3.6683785766691124E-4</v>
      </c>
      <c r="Q204">
        <f>SUM($P$11:P204)</f>
        <v>7.1166544387380667E-2</v>
      </c>
      <c r="R204">
        <v>2196</v>
      </c>
      <c r="S204" s="14">
        <v>-1191.2809248554913</v>
      </c>
      <c r="U204">
        <v>1267</v>
      </c>
      <c r="V204" s="14">
        <v>-201.77097304404742</v>
      </c>
      <c r="X204">
        <v>2073</v>
      </c>
      <c r="Y204" s="14">
        <v>-1175.7324781122661</v>
      </c>
    </row>
    <row r="205" spans="1:25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SH sa exp'!B205,tdc!A:D,4,0)</f>
        <v>18.520099999999999</v>
      </c>
      <c r="E205" s="26">
        <f t="shared" ref="E205:E268" si="51">LN(C204/C205)</f>
        <v>-3.8831711126034049E-2</v>
      </c>
      <c r="F205" s="26">
        <f t="shared" si="43"/>
        <v>3.7779313762873676E-3</v>
      </c>
      <c r="G205" s="27">
        <f t="shared" ref="G205:G268" si="52">EXP(E205)*C$11</f>
        <v>69.315420133598977</v>
      </c>
      <c r="H205" s="27">
        <f t="shared" si="44"/>
        <v>17.944966952662245</v>
      </c>
      <c r="I205" s="28">
        <f t="shared" si="45"/>
        <v>34657.710066799489</v>
      </c>
      <c r="J205" s="28">
        <f t="shared" si="46"/>
        <v>17944.966952662246</v>
      </c>
      <c r="K205" s="28">
        <f t="shared" si="47"/>
        <v>52602.677019461735</v>
      </c>
      <c r="L205" s="29">
        <f t="shared" si="48"/>
        <v>1372.2899332005109</v>
      </c>
      <c r="M205" s="29">
        <f t="shared" si="48"/>
        <v>-67.666952662242693</v>
      </c>
      <c r="N205" s="29">
        <f t="shared" si="49"/>
        <v>1304.6229805382682</v>
      </c>
      <c r="P205">
        <f t="shared" si="50"/>
        <v>3.6683785766691124E-4</v>
      </c>
      <c r="Q205">
        <f>SUM($P$11:P205)</f>
        <v>7.1533382245047572E-2</v>
      </c>
      <c r="R205">
        <v>2527</v>
      </c>
      <c r="S205" s="14">
        <v>-1189.9308755760358</v>
      </c>
      <c r="U205">
        <v>2619</v>
      </c>
      <c r="V205" s="14">
        <v>-201.7604625346903</v>
      </c>
      <c r="X205">
        <v>2548</v>
      </c>
      <c r="Y205" s="14">
        <v>-1175.0900629404205</v>
      </c>
    </row>
    <row r="206" spans="1:25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SH sa exp'!B206,tdc!A:D,4,0)</f>
        <v>18.599701</v>
      </c>
      <c r="E206" s="26">
        <f t="shared" si="51"/>
        <v>3.3727799207858136E-2</v>
      </c>
      <c r="F206" s="26">
        <f t="shared" si="43"/>
        <v>-4.2888765496396095E-3</v>
      </c>
      <c r="G206" s="27">
        <f t="shared" si="52"/>
        <v>74.531876363636371</v>
      </c>
      <c r="H206" s="27">
        <f t="shared" si="44"/>
        <v>17.800790654107828</v>
      </c>
      <c r="I206" s="28">
        <f t="shared" si="45"/>
        <v>37265.938181818186</v>
      </c>
      <c r="J206" s="28">
        <f t="shared" si="46"/>
        <v>17800.79065410783</v>
      </c>
      <c r="K206" s="28">
        <f t="shared" si="47"/>
        <v>55066.728835926013</v>
      </c>
      <c r="L206" s="29">
        <f t="shared" si="48"/>
        <v>-1235.9381818181864</v>
      </c>
      <c r="M206" s="29">
        <f t="shared" si="48"/>
        <v>76.50934589217286</v>
      </c>
      <c r="N206" s="29">
        <f t="shared" si="49"/>
        <v>-1159.4288359260136</v>
      </c>
      <c r="P206">
        <f t="shared" si="50"/>
        <v>3.6683785766691124E-4</v>
      </c>
      <c r="Q206">
        <f>SUM($P$11:P206)</f>
        <v>7.1900220102714477E-2</v>
      </c>
      <c r="R206">
        <v>2425</v>
      </c>
      <c r="S206" s="14">
        <v>-1189.3864621540561</v>
      </c>
      <c r="U206">
        <v>1391</v>
      </c>
      <c r="V206" s="14">
        <v>-201.47335684789869</v>
      </c>
      <c r="X206">
        <v>1404</v>
      </c>
      <c r="Y206" s="14">
        <v>-1172.6128728083786</v>
      </c>
    </row>
    <row r="207" spans="1:25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SH sa exp'!B207,tdc!A:D,4,0)</f>
        <v>18.853399</v>
      </c>
      <c r="E207" s="26">
        <f t="shared" si="51"/>
        <v>3.0521689911546409E-2</v>
      </c>
      <c r="F207" s="26">
        <f t="shared" si="43"/>
        <v>-1.3547710619886143E-2</v>
      </c>
      <c r="G207" s="27">
        <f t="shared" si="52"/>
        <v>74.293301674581357</v>
      </c>
      <c r="H207" s="27">
        <f t="shared" si="44"/>
        <v>17.6367367331111</v>
      </c>
      <c r="I207" s="28">
        <f t="shared" si="45"/>
        <v>37146.650837290676</v>
      </c>
      <c r="J207" s="28">
        <f t="shared" si="46"/>
        <v>17636.736733111098</v>
      </c>
      <c r="K207" s="28">
        <f t="shared" si="47"/>
        <v>54783.38757040177</v>
      </c>
      <c r="L207" s="29">
        <f t="shared" si="48"/>
        <v>-1116.6508372906756</v>
      </c>
      <c r="M207" s="29">
        <f t="shared" si="48"/>
        <v>240.56326688890476</v>
      </c>
      <c r="N207" s="29">
        <f t="shared" si="49"/>
        <v>-876.08757040177079</v>
      </c>
      <c r="P207">
        <f t="shared" si="50"/>
        <v>3.6683785766691124E-4</v>
      </c>
      <c r="Q207">
        <f>SUM($P$11:P207)</f>
        <v>7.2267057960381381E-2</v>
      </c>
      <c r="R207">
        <v>1413</v>
      </c>
      <c r="S207" s="14">
        <v>-1185.3787299158357</v>
      </c>
      <c r="U207">
        <v>245</v>
      </c>
      <c r="V207" s="14">
        <v>-201.36000140269243</v>
      </c>
      <c r="X207">
        <v>2102</v>
      </c>
      <c r="Y207" s="14">
        <v>-1171.9676419949792</v>
      </c>
    </row>
    <row r="208" spans="1:25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SH sa exp'!B208,tdc!A:D,4,0)</f>
        <v>18.951899999999998</v>
      </c>
      <c r="E208" s="26">
        <f t="shared" si="51"/>
        <v>1.6379350685090846E-2</v>
      </c>
      <c r="F208" s="26">
        <f t="shared" si="43"/>
        <v>-5.2109744135779446E-3</v>
      </c>
      <c r="G208" s="27">
        <f t="shared" si="52"/>
        <v>73.250015243902425</v>
      </c>
      <c r="H208" s="27">
        <f t="shared" si="44"/>
        <v>17.78438414843367</v>
      </c>
      <c r="I208" s="28">
        <f t="shared" si="45"/>
        <v>36625.007621951212</v>
      </c>
      <c r="J208" s="28">
        <f t="shared" si="46"/>
        <v>17784.38414843367</v>
      </c>
      <c r="K208" s="28">
        <f t="shared" si="47"/>
        <v>54409.391770384886</v>
      </c>
      <c r="L208" s="29">
        <f t="shared" si="48"/>
        <v>-595.00762195121206</v>
      </c>
      <c r="M208" s="29">
        <f t="shared" si="48"/>
        <v>92.915851566333004</v>
      </c>
      <c r="N208" s="29">
        <f t="shared" si="49"/>
        <v>-502.09177038487906</v>
      </c>
      <c r="P208">
        <f t="shared" si="50"/>
        <v>3.6683785766691124E-4</v>
      </c>
      <c r="Q208">
        <f>SUM($P$11:P208)</f>
        <v>7.2633895818048286E-2</v>
      </c>
      <c r="R208">
        <v>447</v>
      </c>
      <c r="S208" s="14">
        <v>-1181.5817571689986</v>
      </c>
      <c r="U208">
        <v>2201</v>
      </c>
      <c r="V208" s="14">
        <v>-201.05071648829835</v>
      </c>
      <c r="X208">
        <v>882</v>
      </c>
      <c r="Y208" s="14">
        <v>-1171.4122551107175</v>
      </c>
    </row>
    <row r="209" spans="1:25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SH sa exp'!B209,tdc!A:D,4,0)</f>
        <v>18.937901</v>
      </c>
      <c r="E209" s="26">
        <f t="shared" si="51"/>
        <v>-1.7877852464000508E-2</v>
      </c>
      <c r="F209" s="26">
        <f t="shared" si="43"/>
        <v>7.3893239169961998E-4</v>
      </c>
      <c r="G209" s="27">
        <f t="shared" si="52"/>
        <v>70.783169453456452</v>
      </c>
      <c r="H209" s="27">
        <f t="shared" si="44"/>
        <v>17.890514997939846</v>
      </c>
      <c r="I209" s="28">
        <f t="shared" si="45"/>
        <v>35391.584726728222</v>
      </c>
      <c r="J209" s="28">
        <f t="shared" si="46"/>
        <v>17890.514997939845</v>
      </c>
      <c r="K209" s="28">
        <f t="shared" si="47"/>
        <v>53282.099724668064</v>
      </c>
      <c r="L209" s="29">
        <f t="shared" si="48"/>
        <v>638.41527327177755</v>
      </c>
      <c r="M209" s="29">
        <f t="shared" si="48"/>
        <v>-13.214997939841851</v>
      </c>
      <c r="N209" s="29">
        <f t="shared" si="49"/>
        <v>625.2002753319357</v>
      </c>
      <c r="P209">
        <f t="shared" si="50"/>
        <v>3.6683785766691124E-4</v>
      </c>
      <c r="Q209">
        <f>SUM($P$11:P209)</f>
        <v>7.300073367571519E-2</v>
      </c>
      <c r="R209">
        <v>2142</v>
      </c>
      <c r="S209" s="14">
        <v>-1180.0831817000289</v>
      </c>
      <c r="U209">
        <v>468</v>
      </c>
      <c r="V209" s="14">
        <v>-199.49154562170588</v>
      </c>
      <c r="X209">
        <v>2004</v>
      </c>
      <c r="Y209" s="14">
        <v>-1167.0063454308256</v>
      </c>
    </row>
    <row r="210" spans="1:25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SH sa exp'!B210,tdc!A:D,4,0)</f>
        <v>18.8748</v>
      </c>
      <c r="E210" s="26">
        <f t="shared" si="51"/>
        <v>-1.9401288188617503E-2</v>
      </c>
      <c r="F210" s="26">
        <f t="shared" si="43"/>
        <v>3.3375589104341547E-3</v>
      </c>
      <c r="G210" s="27">
        <f t="shared" si="52"/>
        <v>70.675417941500442</v>
      </c>
      <c r="H210" s="27">
        <f t="shared" si="44"/>
        <v>17.937066223075213</v>
      </c>
      <c r="I210" s="28">
        <f t="shared" si="45"/>
        <v>35337.708970750224</v>
      </c>
      <c r="J210" s="28">
        <f t="shared" si="46"/>
        <v>17937.066223075213</v>
      </c>
      <c r="K210" s="28">
        <f t="shared" si="47"/>
        <v>53274.775193825437</v>
      </c>
      <c r="L210" s="29">
        <f t="shared" si="48"/>
        <v>692.29102924977633</v>
      </c>
      <c r="M210" s="29">
        <f t="shared" si="48"/>
        <v>-59.766223075210291</v>
      </c>
      <c r="N210" s="29">
        <f t="shared" si="49"/>
        <v>632.52480617456604</v>
      </c>
      <c r="P210">
        <f t="shared" si="50"/>
        <v>3.6683785766691124E-4</v>
      </c>
      <c r="Q210">
        <f>SUM($P$11:P210)</f>
        <v>7.3367571533382095E-2</v>
      </c>
      <c r="R210">
        <v>74</v>
      </c>
      <c r="S210" s="14">
        <v>-1175.6671716583151</v>
      </c>
      <c r="U210">
        <v>2520</v>
      </c>
      <c r="V210" s="14">
        <v>-198.56156063899834</v>
      </c>
      <c r="X210">
        <v>1407</v>
      </c>
      <c r="Y210" s="14">
        <v>-1166.7542751263063</v>
      </c>
    </row>
    <row r="211" spans="1:25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SH sa exp'!B211,tdc!A:D,4,0)</f>
        <v>18.9086</v>
      </c>
      <c r="E211" s="26">
        <f t="shared" si="51"/>
        <v>3.6782778107296845E-3</v>
      </c>
      <c r="F211" s="26">
        <f t="shared" si="43"/>
        <v>-1.7891459750192817E-3</v>
      </c>
      <c r="G211" s="27">
        <f t="shared" si="52"/>
        <v>72.325544773369359</v>
      </c>
      <c r="H211" s="27">
        <f t="shared" si="44"/>
        <v>17.84534349661001</v>
      </c>
      <c r="I211" s="28">
        <f t="shared" si="45"/>
        <v>36162.772386684679</v>
      </c>
      <c r="J211" s="28">
        <f t="shared" si="46"/>
        <v>17845.34349661001</v>
      </c>
      <c r="K211" s="28">
        <f t="shared" si="47"/>
        <v>54008.115883294689</v>
      </c>
      <c r="L211" s="29">
        <f t="shared" si="48"/>
        <v>-132.77238668467908</v>
      </c>
      <c r="M211" s="29">
        <f t="shared" si="48"/>
        <v>31.956503389992577</v>
      </c>
      <c r="N211" s="29">
        <f t="shared" si="49"/>
        <v>-100.8158832946865</v>
      </c>
      <c r="P211">
        <f t="shared" si="50"/>
        <v>3.6683785766691124E-4</v>
      </c>
      <c r="Q211">
        <f>SUM($P$11:P211)</f>
        <v>7.3734409391048999E-2</v>
      </c>
      <c r="R211">
        <v>2250</v>
      </c>
      <c r="S211" s="14">
        <v>-1174.4449509915648</v>
      </c>
      <c r="U211">
        <v>525</v>
      </c>
      <c r="V211" s="14">
        <v>-197.82936300349684</v>
      </c>
      <c r="X211">
        <v>1352</v>
      </c>
      <c r="Y211" s="14">
        <v>-1164.9253914418514</v>
      </c>
    </row>
    <row r="212" spans="1:25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SH sa exp'!B212,tdc!A:D,4,0)</f>
        <v>19.228100000000001</v>
      </c>
      <c r="E212" s="26">
        <f t="shared" si="51"/>
        <v>1.6097425358860822E-2</v>
      </c>
      <c r="F212" s="26">
        <f t="shared" si="43"/>
        <v>-1.6755905739619052E-2</v>
      </c>
      <c r="G212" s="27">
        <f t="shared" si="52"/>
        <v>73.229367120209702</v>
      </c>
      <c r="H212" s="27">
        <f t="shared" si="44"/>
        <v>17.580245306608557</v>
      </c>
      <c r="I212" s="28">
        <f t="shared" si="45"/>
        <v>36614.683560104851</v>
      </c>
      <c r="J212" s="28">
        <f t="shared" si="46"/>
        <v>17580.245306608558</v>
      </c>
      <c r="K212" s="28">
        <f t="shared" si="47"/>
        <v>54194.92886671341</v>
      </c>
      <c r="L212" s="29">
        <f t="shared" si="48"/>
        <v>-584.68356010485149</v>
      </c>
      <c r="M212" s="29">
        <f t="shared" si="48"/>
        <v>297.05469339144474</v>
      </c>
      <c r="N212" s="29">
        <f t="shared" si="49"/>
        <v>-287.62886671340675</v>
      </c>
      <c r="P212">
        <f t="shared" si="50"/>
        <v>3.6683785766691124E-4</v>
      </c>
      <c r="Q212">
        <f>SUM($P$11:P212)</f>
        <v>7.4101247248715904E-2</v>
      </c>
      <c r="R212">
        <v>1492</v>
      </c>
      <c r="S212" s="14">
        <v>-1170.5503885845392</v>
      </c>
      <c r="U212">
        <v>450</v>
      </c>
      <c r="V212" s="14">
        <v>-197.10003654747925</v>
      </c>
      <c r="X212">
        <v>2003</v>
      </c>
      <c r="Y212" s="14">
        <v>-1163.4957468812463</v>
      </c>
    </row>
    <row r="213" spans="1:25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SH sa exp'!B213,tdc!A:D,4,0)</f>
        <v>19.208798999999999</v>
      </c>
      <c r="E213" s="26">
        <f t="shared" si="51"/>
        <v>-1.7079623105102987E-2</v>
      </c>
      <c r="F213" s="26">
        <f t="shared" si="43"/>
        <v>1.0042954621426821E-3</v>
      </c>
      <c r="G213" s="27">
        <f t="shared" si="52"/>
        <v>70.83969321389128</v>
      </c>
      <c r="H213" s="27">
        <f t="shared" si="44"/>
        <v>17.895263109890426</v>
      </c>
      <c r="I213" s="28">
        <f t="shared" si="45"/>
        <v>35419.846606945641</v>
      </c>
      <c r="J213" s="28">
        <f t="shared" si="46"/>
        <v>17895.263109890424</v>
      </c>
      <c r="K213" s="28">
        <f t="shared" si="47"/>
        <v>53315.109716836065</v>
      </c>
      <c r="L213" s="29">
        <f t="shared" si="48"/>
        <v>610.15339305435919</v>
      </c>
      <c r="M213" s="29">
        <f t="shared" si="48"/>
        <v>-17.963109890421038</v>
      </c>
      <c r="N213" s="29">
        <f t="shared" si="49"/>
        <v>592.19028316393815</v>
      </c>
      <c r="P213">
        <f t="shared" si="50"/>
        <v>3.6683785766691124E-4</v>
      </c>
      <c r="Q213">
        <f>SUM($P$11:P213)</f>
        <v>7.4468085106382809E-2</v>
      </c>
      <c r="R213">
        <v>1867</v>
      </c>
      <c r="S213" s="14">
        <v>-1166.600249066003</v>
      </c>
      <c r="U213">
        <v>36</v>
      </c>
      <c r="V213" s="14">
        <v>-197.01454947366074</v>
      </c>
      <c r="X213">
        <v>1427</v>
      </c>
      <c r="Y213" s="14">
        <v>-1162.9187468178461</v>
      </c>
    </row>
    <row r="214" spans="1:25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SH sa exp'!B214,tdc!A:D,4,0)</f>
        <v>19.313299000000001</v>
      </c>
      <c r="E214" s="26">
        <f t="shared" si="51"/>
        <v>-4.8965699499684788E-3</v>
      </c>
      <c r="F214" s="26">
        <f t="shared" si="43"/>
        <v>-5.4254706654887977E-3</v>
      </c>
      <c r="G214" s="27">
        <f t="shared" si="52"/>
        <v>71.708015630724148</v>
      </c>
      <c r="H214" s="27">
        <f t="shared" si="44"/>
        <v>17.780569873779719</v>
      </c>
      <c r="I214" s="28">
        <f t="shared" si="45"/>
        <v>35854.007815362071</v>
      </c>
      <c r="J214" s="28">
        <f t="shared" si="46"/>
        <v>17780.569873779717</v>
      </c>
      <c r="K214" s="28">
        <f t="shared" si="47"/>
        <v>53634.577689141792</v>
      </c>
      <c r="L214" s="29">
        <f t="shared" si="48"/>
        <v>175.99218463792931</v>
      </c>
      <c r="M214" s="29">
        <f t="shared" si="48"/>
        <v>96.730126220285456</v>
      </c>
      <c r="N214" s="29">
        <f t="shared" si="49"/>
        <v>272.72231085821477</v>
      </c>
      <c r="P214">
        <f t="shared" si="50"/>
        <v>3.6683785766691124E-4</v>
      </c>
      <c r="Q214">
        <f>SUM($P$11:P214)</f>
        <v>7.4834922964049713E-2</v>
      </c>
      <c r="R214">
        <v>1898</v>
      </c>
      <c r="S214" s="14">
        <v>-1163.383919922504</v>
      </c>
      <c r="U214">
        <v>2622</v>
      </c>
      <c r="V214" s="14">
        <v>-196.67363415998261</v>
      </c>
      <c r="X214">
        <v>1173</v>
      </c>
      <c r="Y214" s="14">
        <v>-1161.5234542302169</v>
      </c>
    </row>
    <row r="215" spans="1:25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SH sa exp'!B215,tdc!A:D,4,0)</f>
        <v>19.296301</v>
      </c>
      <c r="E215" s="26">
        <f t="shared" si="51"/>
        <v>2.9745655697075615E-2</v>
      </c>
      <c r="F215" s="26">
        <f t="shared" si="43"/>
        <v>8.8050645944030891E-4</v>
      </c>
      <c r="G215" s="27">
        <f t="shared" si="52"/>
        <v>74.235669895584351</v>
      </c>
      <c r="H215" s="27">
        <f t="shared" si="44"/>
        <v>17.893048010222273</v>
      </c>
      <c r="I215" s="28">
        <f t="shared" si="45"/>
        <v>37117.834947792173</v>
      </c>
      <c r="J215" s="28">
        <f t="shared" si="46"/>
        <v>17893.048010222272</v>
      </c>
      <c r="K215" s="28">
        <f t="shared" si="47"/>
        <v>55010.882958014445</v>
      </c>
      <c r="L215" s="29">
        <f t="shared" si="48"/>
        <v>-1087.8349477921729</v>
      </c>
      <c r="M215" s="29">
        <f t="shared" si="48"/>
        <v>-15.748010222268931</v>
      </c>
      <c r="N215" s="29">
        <f t="shared" si="49"/>
        <v>-1103.5829580144418</v>
      </c>
      <c r="P215">
        <f t="shared" si="50"/>
        <v>3.6683785766691124E-4</v>
      </c>
      <c r="Q215">
        <f>SUM($P$11:P215)</f>
        <v>7.5201760821716618E-2</v>
      </c>
      <c r="R215">
        <v>2537</v>
      </c>
      <c r="S215" s="14">
        <v>-1161.3660782808947</v>
      </c>
      <c r="U215">
        <v>939</v>
      </c>
      <c r="V215" s="14">
        <v>-196.62148478240124</v>
      </c>
      <c r="X215">
        <v>195</v>
      </c>
      <c r="Y215" s="14">
        <v>-1159.4288359260136</v>
      </c>
    </row>
    <row r="216" spans="1:25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SH sa exp'!B216,tdc!A:D,4,0)</f>
        <v>19.5443</v>
      </c>
      <c r="E216" s="26">
        <f t="shared" si="51"/>
        <v>1.5211346665198237E-2</v>
      </c>
      <c r="F216" s="26">
        <f t="shared" si="43"/>
        <v>-1.2770264306158723E-2</v>
      </c>
      <c r="G216" s="27">
        <f t="shared" si="52"/>
        <v>73.164508877251237</v>
      </c>
      <c r="H216" s="27">
        <f t="shared" si="44"/>
        <v>17.650453680474616</v>
      </c>
      <c r="I216" s="28">
        <f t="shared" si="45"/>
        <v>36582.25443862562</v>
      </c>
      <c r="J216" s="28">
        <f t="shared" si="46"/>
        <v>17650.453680474617</v>
      </c>
      <c r="K216" s="28">
        <f t="shared" si="47"/>
        <v>54232.708119100236</v>
      </c>
      <c r="L216" s="29">
        <f t="shared" si="48"/>
        <v>-552.25443862561951</v>
      </c>
      <c r="M216" s="29">
        <f t="shared" si="48"/>
        <v>226.84631952538621</v>
      </c>
      <c r="N216" s="29">
        <f t="shared" si="49"/>
        <v>-325.40811910023331</v>
      </c>
      <c r="P216">
        <f t="shared" si="50"/>
        <v>3.6683785766691124E-4</v>
      </c>
      <c r="Q216">
        <f>SUM($P$11:P216)</f>
        <v>7.5568598679383522E-2</v>
      </c>
      <c r="R216">
        <v>305</v>
      </c>
      <c r="S216" s="14">
        <v>-1158.2706480304987</v>
      </c>
      <c r="U216">
        <v>1606</v>
      </c>
      <c r="V216" s="14">
        <v>-196.57052617594309</v>
      </c>
      <c r="X216">
        <v>1579</v>
      </c>
      <c r="Y216" s="14">
        <v>-1158.8184167460786</v>
      </c>
    </row>
    <row r="217" spans="1:25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SH sa exp'!B217,tdc!A:D,4,0)</f>
        <v>19.3414</v>
      </c>
      <c r="E217" s="26">
        <f t="shared" si="51"/>
        <v>-3.8463870820481631E-2</v>
      </c>
      <c r="F217" s="26">
        <f t="shared" si="43"/>
        <v>1.0435807580522295E-2</v>
      </c>
      <c r="G217" s="27">
        <f t="shared" si="52"/>
        <v>69.340921828908563</v>
      </c>
      <c r="H217" s="27">
        <f t="shared" si="44"/>
        <v>18.064840931370018</v>
      </c>
      <c r="I217" s="28">
        <f t="shared" si="45"/>
        <v>34670.460914454285</v>
      </c>
      <c r="J217" s="28">
        <f t="shared" si="46"/>
        <v>18064.840931370018</v>
      </c>
      <c r="K217" s="28">
        <f t="shared" si="47"/>
        <v>52735.301845824302</v>
      </c>
      <c r="L217" s="29">
        <f t="shared" si="48"/>
        <v>1359.5390855457154</v>
      </c>
      <c r="M217" s="29">
        <f t="shared" si="48"/>
        <v>-187.54093137001473</v>
      </c>
      <c r="N217" s="29">
        <f t="shared" si="49"/>
        <v>1171.9981541757006</v>
      </c>
      <c r="P217">
        <f t="shared" si="50"/>
        <v>3.6683785766691124E-4</v>
      </c>
      <c r="Q217">
        <f>SUM($P$11:P217)</f>
        <v>7.5935436537050427E-2</v>
      </c>
      <c r="R217">
        <v>2073</v>
      </c>
      <c r="S217" s="14">
        <v>-1154.8076923076878</v>
      </c>
      <c r="U217">
        <v>1778</v>
      </c>
      <c r="V217" s="14">
        <v>-196.06430542212547</v>
      </c>
      <c r="X217">
        <v>1963</v>
      </c>
      <c r="Y217" s="14">
        <v>-1158.6495217845295</v>
      </c>
    </row>
    <row r="218" spans="1:25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SH sa exp'!B218,tdc!A:D,4,0)</f>
        <v>19.371901000000001</v>
      </c>
      <c r="E218" s="26">
        <f t="shared" si="51"/>
        <v>-4.7820580370582727E-3</v>
      </c>
      <c r="F218" s="26">
        <f t="shared" si="43"/>
        <v>-1.575737822565833E-3</v>
      </c>
      <c r="G218" s="27">
        <f t="shared" si="52"/>
        <v>71.716227522935782</v>
      </c>
      <c r="H218" s="27">
        <f t="shared" si="44"/>
        <v>17.849152244790019</v>
      </c>
      <c r="I218" s="28">
        <f t="shared" si="45"/>
        <v>35858.113761467888</v>
      </c>
      <c r="J218" s="28">
        <f t="shared" si="46"/>
        <v>17849.152244790021</v>
      </c>
      <c r="K218" s="28">
        <f t="shared" si="47"/>
        <v>53707.266006257909</v>
      </c>
      <c r="L218" s="29">
        <f t="shared" si="48"/>
        <v>171.88623853211175</v>
      </c>
      <c r="M218" s="29">
        <f t="shared" si="48"/>
        <v>28.147755209982279</v>
      </c>
      <c r="N218" s="29">
        <f t="shared" si="49"/>
        <v>200.03399374209403</v>
      </c>
      <c r="P218">
        <f t="shared" si="50"/>
        <v>3.6683785766691124E-4</v>
      </c>
      <c r="Q218">
        <f>SUM($P$11:P218)</f>
        <v>7.6302274394717332E-2</v>
      </c>
      <c r="R218">
        <v>132</v>
      </c>
      <c r="S218" s="14">
        <v>-1152.3641006931794</v>
      </c>
      <c r="U218">
        <v>1884</v>
      </c>
      <c r="V218" s="14">
        <v>-196.06331881862934</v>
      </c>
      <c r="X218">
        <v>1937</v>
      </c>
      <c r="Y218" s="14">
        <v>-1158.1161336791192</v>
      </c>
    </row>
    <row r="219" spans="1:25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SH sa exp'!B219,tdc!A:D,4,0)</f>
        <v>19.877700999999998</v>
      </c>
      <c r="E219" s="26">
        <f t="shared" si="51"/>
        <v>4.2735138398215688E-2</v>
      </c>
      <c r="F219" s="26">
        <f t="shared" si="43"/>
        <v>-2.5774936618775179E-2</v>
      </c>
      <c r="G219" s="27">
        <f t="shared" si="52"/>
        <v>75.206242818843364</v>
      </c>
      <c r="H219" s="27">
        <f t="shared" si="44"/>
        <v>17.422401400810891</v>
      </c>
      <c r="I219" s="28">
        <f t="shared" si="45"/>
        <v>37603.121409421685</v>
      </c>
      <c r="J219" s="28">
        <f t="shared" si="46"/>
        <v>17422.40140081089</v>
      </c>
      <c r="K219" s="28">
        <f t="shared" si="47"/>
        <v>55025.522810232578</v>
      </c>
      <c r="L219" s="29">
        <f t="shared" si="48"/>
        <v>-1573.1214094216848</v>
      </c>
      <c r="M219" s="29">
        <f t="shared" si="48"/>
        <v>454.89859918911316</v>
      </c>
      <c r="N219" s="29">
        <f t="shared" si="49"/>
        <v>-1118.2228102325716</v>
      </c>
      <c r="P219">
        <f t="shared" si="50"/>
        <v>3.6683785766691124E-4</v>
      </c>
      <c r="Q219">
        <f>SUM($P$11:P219)</f>
        <v>7.6669112252384236E-2</v>
      </c>
      <c r="R219">
        <v>2080</v>
      </c>
      <c r="S219" s="14">
        <v>-1151.0067763794868</v>
      </c>
      <c r="U219">
        <v>908</v>
      </c>
      <c r="V219" s="14">
        <v>-194.86473198196109</v>
      </c>
      <c r="X219">
        <v>843</v>
      </c>
      <c r="Y219" s="14">
        <v>-1157.1734739414569</v>
      </c>
    </row>
    <row r="220" spans="1:25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SH sa exp'!B220,tdc!A:D,4,0)</f>
        <v>19.624300000000002</v>
      </c>
      <c r="E220" s="26">
        <f t="shared" si="51"/>
        <v>-6.236100387710445E-3</v>
      </c>
      <c r="F220" s="26">
        <f t="shared" si="43"/>
        <v>1.2829956435464822E-2</v>
      </c>
      <c r="G220" s="27">
        <f t="shared" si="52"/>
        <v>71.612024866785077</v>
      </c>
      <c r="H220" s="27">
        <f t="shared" si="44"/>
        <v>18.108142664314141</v>
      </c>
      <c r="I220" s="28">
        <f t="shared" si="45"/>
        <v>35806.012433392541</v>
      </c>
      <c r="J220" s="28">
        <f t="shared" si="46"/>
        <v>18108.142664314142</v>
      </c>
      <c r="K220" s="28">
        <f t="shared" si="47"/>
        <v>53914.15509770668</v>
      </c>
      <c r="L220" s="29">
        <f t="shared" si="48"/>
        <v>223.98756660745858</v>
      </c>
      <c r="M220" s="29">
        <f t="shared" si="48"/>
        <v>-230.84266431413926</v>
      </c>
      <c r="N220" s="29">
        <f t="shared" si="49"/>
        <v>-6.8550977066806809</v>
      </c>
      <c r="P220">
        <f t="shared" si="50"/>
        <v>3.6683785766691124E-4</v>
      </c>
      <c r="Q220">
        <f>SUM($P$11:P220)</f>
        <v>7.7035950110051141E-2</v>
      </c>
      <c r="R220">
        <v>1082</v>
      </c>
      <c r="S220" s="14">
        <v>-1149.7213483146115</v>
      </c>
      <c r="U220">
        <v>421</v>
      </c>
      <c r="V220" s="14">
        <v>-194.37522840169549</v>
      </c>
      <c r="X220">
        <v>2002</v>
      </c>
      <c r="Y220" s="14">
        <v>-1154.2857231340822</v>
      </c>
    </row>
    <row r="221" spans="1:25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SH sa exp'!B221,tdc!A:D,4,0)</f>
        <v>19.720699</v>
      </c>
      <c r="E221" s="26">
        <f t="shared" si="51"/>
        <v>2.3491228476899405E-2</v>
      </c>
      <c r="F221" s="26">
        <f t="shared" si="43"/>
        <v>-4.9002005512336294E-3</v>
      </c>
      <c r="G221" s="27">
        <f t="shared" si="52"/>
        <v>73.772817248993377</v>
      </c>
      <c r="H221" s="27">
        <f t="shared" si="44"/>
        <v>17.789911929085275</v>
      </c>
      <c r="I221" s="28">
        <f t="shared" si="45"/>
        <v>36886.408624496689</v>
      </c>
      <c r="J221" s="28">
        <f t="shared" si="46"/>
        <v>17789.911929085276</v>
      </c>
      <c r="K221" s="28">
        <f t="shared" si="47"/>
        <v>54676.320553581965</v>
      </c>
      <c r="L221" s="29">
        <f t="shared" si="48"/>
        <v>-856.4086244966893</v>
      </c>
      <c r="M221" s="29">
        <f t="shared" si="48"/>
        <v>87.388070914726995</v>
      </c>
      <c r="N221" s="29">
        <f t="shared" si="49"/>
        <v>-769.0205535819623</v>
      </c>
      <c r="P221">
        <f t="shared" si="50"/>
        <v>3.6683785766691124E-4</v>
      </c>
      <c r="Q221">
        <f>SUM($P$11:P221)</f>
        <v>7.7402787967718045E-2</v>
      </c>
      <c r="R221">
        <v>1531</v>
      </c>
      <c r="S221" s="14">
        <v>-1148.7826086956484</v>
      </c>
      <c r="U221">
        <v>353</v>
      </c>
      <c r="V221" s="14">
        <v>-194.07161895658282</v>
      </c>
      <c r="X221">
        <v>2443</v>
      </c>
      <c r="Y221" s="14">
        <v>-1152.7827197592705</v>
      </c>
    </row>
    <row r="222" spans="1:25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SH sa exp'!B222,tdc!A:D,4,0)</f>
        <v>19.831301</v>
      </c>
      <c r="E222" s="26">
        <f t="shared" si="51"/>
        <v>-3.8958509680468158E-4</v>
      </c>
      <c r="F222" s="26">
        <f t="shared" si="43"/>
        <v>-5.5927532510192364E-3</v>
      </c>
      <c r="G222" s="27">
        <f t="shared" si="52"/>
        <v>72.031931965723189</v>
      </c>
      <c r="H222" s="27">
        <f t="shared" si="44"/>
        <v>17.77759574284612</v>
      </c>
      <c r="I222" s="28">
        <f t="shared" si="45"/>
        <v>36015.965982861591</v>
      </c>
      <c r="J222" s="28">
        <f t="shared" si="46"/>
        <v>17777.595742846119</v>
      </c>
      <c r="K222" s="28">
        <f t="shared" si="47"/>
        <v>53793.56172570771</v>
      </c>
      <c r="L222" s="29">
        <f t="shared" si="48"/>
        <v>14.034017138408672</v>
      </c>
      <c r="M222" s="29">
        <f t="shared" si="48"/>
        <v>99.7042571538841</v>
      </c>
      <c r="N222" s="29">
        <f t="shared" si="49"/>
        <v>113.73827429229277</v>
      </c>
      <c r="P222">
        <f t="shared" si="50"/>
        <v>3.6683785766691124E-4</v>
      </c>
      <c r="Q222">
        <f>SUM($P$11:P222)</f>
        <v>7.776962582538495E-2</v>
      </c>
      <c r="R222">
        <v>1376</v>
      </c>
      <c r="S222" s="14">
        <v>-1147.5730455383018</v>
      </c>
      <c r="U222">
        <v>1134</v>
      </c>
      <c r="V222" s="14">
        <v>-193.84360059854589</v>
      </c>
      <c r="X222">
        <v>2052</v>
      </c>
      <c r="Y222" s="14">
        <v>-1150.6183972718027</v>
      </c>
    </row>
    <row r="223" spans="1:25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SH sa exp'!B223,tdc!A:D,4,0)</f>
        <v>19.6663</v>
      </c>
      <c r="E223" s="26">
        <f t="shared" si="51"/>
        <v>6.2516483892065206E-3</v>
      </c>
      <c r="F223" s="26">
        <f t="shared" si="43"/>
        <v>8.3550370487593291E-3</v>
      </c>
      <c r="G223" s="27">
        <f t="shared" si="52"/>
        <v>72.511904886333937</v>
      </c>
      <c r="H223" s="27">
        <f t="shared" si="44"/>
        <v>18.027291222410927</v>
      </c>
      <c r="I223" s="28">
        <f t="shared" si="45"/>
        <v>36255.952443166971</v>
      </c>
      <c r="J223" s="28">
        <f t="shared" si="46"/>
        <v>18027.291222410928</v>
      </c>
      <c r="K223" s="28">
        <f t="shared" si="47"/>
        <v>54283.243665577902</v>
      </c>
      <c r="L223" s="29">
        <f t="shared" si="48"/>
        <v>-225.95244316697062</v>
      </c>
      <c r="M223" s="29">
        <f t="shared" si="48"/>
        <v>-149.99122241092482</v>
      </c>
      <c r="N223" s="29">
        <f t="shared" si="49"/>
        <v>-375.94366557789544</v>
      </c>
      <c r="P223">
        <f t="shared" si="50"/>
        <v>3.6683785766691124E-4</v>
      </c>
      <c r="Q223">
        <f>SUM($P$11:P223)</f>
        <v>7.8136463683051854E-2</v>
      </c>
      <c r="R223">
        <v>1309</v>
      </c>
      <c r="S223" s="14">
        <v>-1147.4522292993643</v>
      </c>
      <c r="U223">
        <v>858</v>
      </c>
      <c r="V223" s="14">
        <v>-192.74829516261889</v>
      </c>
      <c r="X223">
        <v>657</v>
      </c>
      <c r="Y223" s="14">
        <v>-1144.3644573132842</v>
      </c>
    </row>
    <row r="224" spans="1:25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SH sa exp'!B224,tdc!A:D,4,0)</f>
        <v>19.349799999999998</v>
      </c>
      <c r="E224" s="26">
        <f t="shared" si="51"/>
        <v>-8.0677080399720151E-3</v>
      </c>
      <c r="F224" s="26">
        <f t="shared" si="43"/>
        <v>1.6224427490948299E-2</v>
      </c>
      <c r="G224" s="27">
        <f t="shared" si="52"/>
        <v>71.480979782270623</v>
      </c>
      <c r="H224" s="27">
        <f t="shared" si="44"/>
        <v>18.169714673536681</v>
      </c>
      <c r="I224" s="28">
        <f t="shared" si="45"/>
        <v>35740.489891135308</v>
      </c>
      <c r="J224" s="28">
        <f t="shared" si="46"/>
        <v>18169.71467353668</v>
      </c>
      <c r="K224" s="28">
        <f t="shared" si="47"/>
        <v>53910.204564671993</v>
      </c>
      <c r="L224" s="29">
        <f t="shared" si="48"/>
        <v>289.51010886469157</v>
      </c>
      <c r="M224" s="29">
        <f t="shared" si="48"/>
        <v>-292.41467353667758</v>
      </c>
      <c r="N224" s="29">
        <f t="shared" si="49"/>
        <v>-2.9045646719860088</v>
      </c>
      <c r="P224">
        <f t="shared" si="50"/>
        <v>3.6683785766691124E-4</v>
      </c>
      <c r="Q224">
        <f>SUM($P$11:P224)</f>
        <v>7.8503301540718759E-2</v>
      </c>
      <c r="R224">
        <v>2003</v>
      </c>
      <c r="S224" s="14">
        <v>-1144.2254545454562</v>
      </c>
      <c r="U224">
        <v>496</v>
      </c>
      <c r="V224" s="14">
        <v>-192.06833188559904</v>
      </c>
      <c r="X224">
        <v>1677</v>
      </c>
      <c r="Y224" s="14">
        <v>-1140.6080593595325</v>
      </c>
    </row>
    <row r="225" spans="1:25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SH sa exp'!B225,tdc!A:D,4,0)</f>
        <v>19.281300000000002</v>
      </c>
      <c r="E225" s="26">
        <f t="shared" si="51"/>
        <v>7.0230487650253448E-3</v>
      </c>
      <c r="F225" s="26">
        <f t="shared" si="43"/>
        <v>3.5463692098942805E-3</v>
      </c>
      <c r="G225" s="27">
        <f t="shared" si="52"/>
        <v>72.567862176977286</v>
      </c>
      <c r="H225" s="27">
        <f t="shared" si="44"/>
        <v>17.940812058315569</v>
      </c>
      <c r="I225" s="28">
        <f t="shared" si="45"/>
        <v>36283.931088488644</v>
      </c>
      <c r="J225" s="28">
        <f t="shared" si="46"/>
        <v>17940.812058315569</v>
      </c>
      <c r="K225" s="28">
        <f t="shared" si="47"/>
        <v>54224.743146804212</v>
      </c>
      <c r="L225" s="29">
        <f t="shared" si="48"/>
        <v>-253.93108848864358</v>
      </c>
      <c r="M225" s="29">
        <f t="shared" si="48"/>
        <v>-63.51205831556581</v>
      </c>
      <c r="N225" s="29">
        <f t="shared" si="49"/>
        <v>-317.44314680420939</v>
      </c>
      <c r="P225">
        <f t="shared" si="50"/>
        <v>3.6683785766691124E-4</v>
      </c>
      <c r="Q225">
        <f>SUM($P$11:P225)</f>
        <v>7.8870139398385664E-2</v>
      </c>
      <c r="R225">
        <v>1367</v>
      </c>
      <c r="S225" s="14">
        <v>-1143.8095238095339</v>
      </c>
      <c r="U225">
        <v>2159</v>
      </c>
      <c r="V225" s="14">
        <v>-191.52101297535773</v>
      </c>
      <c r="X225">
        <v>2266</v>
      </c>
      <c r="Y225" s="14">
        <v>-1137.5489963853543</v>
      </c>
    </row>
    <row r="226" spans="1:25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SH sa exp'!B226,tdc!A:D,4,0)</f>
        <v>19.109698999999999</v>
      </c>
      <c r="E226" s="26">
        <f t="shared" si="51"/>
        <v>-2.411308886621924E-2</v>
      </c>
      <c r="F226" s="26">
        <f t="shared" si="43"/>
        <v>8.9397070827840902E-3</v>
      </c>
      <c r="G226" s="27">
        <f t="shared" si="52"/>
        <v>70.343192763409363</v>
      </c>
      <c r="H226" s="27">
        <f t="shared" si="44"/>
        <v>18.037834321199938</v>
      </c>
      <c r="I226" s="28">
        <f t="shared" si="45"/>
        <v>35171.59638170468</v>
      </c>
      <c r="J226" s="28">
        <f t="shared" si="46"/>
        <v>18037.834321199938</v>
      </c>
      <c r="K226" s="28">
        <f t="shared" si="47"/>
        <v>53209.430702904618</v>
      </c>
      <c r="L226" s="29">
        <f t="shared" si="48"/>
        <v>858.40361829532048</v>
      </c>
      <c r="M226" s="29">
        <f t="shared" si="48"/>
        <v>-160.53432119993522</v>
      </c>
      <c r="N226" s="29">
        <f t="shared" si="49"/>
        <v>697.86929709538526</v>
      </c>
      <c r="P226">
        <f t="shared" si="50"/>
        <v>3.6683785766691124E-4</v>
      </c>
      <c r="Q226">
        <f>SUM($P$11:P226)</f>
        <v>7.9236977256052568E-2</v>
      </c>
      <c r="R226">
        <v>2276</v>
      </c>
      <c r="S226" s="14">
        <v>-1142.7266272189445</v>
      </c>
      <c r="U226">
        <v>2491</v>
      </c>
      <c r="V226" s="14">
        <v>-191.39188894937251</v>
      </c>
      <c r="X226">
        <v>829</v>
      </c>
      <c r="Y226" s="14">
        <v>-1137.1230972986777</v>
      </c>
    </row>
    <row r="227" spans="1:25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SH sa exp'!B227,tdc!A:D,4,0)</f>
        <v>18.819700000000001</v>
      </c>
      <c r="E227" s="26">
        <f t="shared" si="51"/>
        <v>2.1245890238366334E-2</v>
      </c>
      <c r="F227" s="26">
        <f t="shared" si="43"/>
        <v>1.5291813671042712E-2</v>
      </c>
      <c r="G227" s="27">
        <f t="shared" si="52"/>
        <v>73.607358146798532</v>
      </c>
      <c r="H227" s="27">
        <f t="shared" si="44"/>
        <v>18.15277724579563</v>
      </c>
      <c r="I227" s="28">
        <f t="shared" si="45"/>
        <v>36803.679073399268</v>
      </c>
      <c r="J227" s="28">
        <f t="shared" si="46"/>
        <v>18152.777245795631</v>
      </c>
      <c r="K227" s="28">
        <f t="shared" si="47"/>
        <v>54956.456319194898</v>
      </c>
      <c r="L227" s="29">
        <f t="shared" si="48"/>
        <v>-773.67907339926751</v>
      </c>
      <c r="M227" s="29">
        <f t="shared" si="48"/>
        <v>-275.47724579562782</v>
      </c>
      <c r="N227" s="29">
        <f t="shared" si="49"/>
        <v>-1049.1563191948953</v>
      </c>
      <c r="P227">
        <f t="shared" si="50"/>
        <v>3.6683785766691124E-4</v>
      </c>
      <c r="Q227">
        <f>SUM($P$11:P227)</f>
        <v>7.9603815113719473E-2</v>
      </c>
      <c r="R227">
        <v>1532</v>
      </c>
      <c r="S227" s="14">
        <v>-1142.0992822966509</v>
      </c>
      <c r="U227">
        <v>106</v>
      </c>
      <c r="V227" s="14">
        <v>-191.28707406066678</v>
      </c>
      <c r="X227">
        <v>1532</v>
      </c>
      <c r="Y227" s="14">
        <v>-1137.0821993475256</v>
      </c>
    </row>
    <row r="228" spans="1:25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SH sa exp'!B228,tdc!A:D,4,0)</f>
        <v>18.661698999999999</v>
      </c>
      <c r="E228" s="26">
        <f t="shared" si="51"/>
        <v>-1.3957321433923758E-2</v>
      </c>
      <c r="F228" s="26">
        <f t="shared" si="43"/>
        <v>8.4309518918431244E-3</v>
      </c>
      <c r="G228" s="27">
        <f t="shared" si="52"/>
        <v>71.061221765913757</v>
      </c>
      <c r="H228" s="27">
        <f t="shared" si="44"/>
        <v>18.028659813342831</v>
      </c>
      <c r="I228" s="28">
        <f t="shared" si="45"/>
        <v>35530.610882956877</v>
      </c>
      <c r="J228" s="28">
        <f t="shared" si="46"/>
        <v>18028.659813342831</v>
      </c>
      <c r="K228" s="28">
        <f t="shared" si="47"/>
        <v>53559.270696299704</v>
      </c>
      <c r="L228" s="29">
        <f t="shared" si="48"/>
        <v>499.38911704312341</v>
      </c>
      <c r="M228" s="29">
        <f t="shared" si="48"/>
        <v>-151.35981334282769</v>
      </c>
      <c r="N228" s="29">
        <f t="shared" si="49"/>
        <v>348.02930370029571</v>
      </c>
      <c r="P228">
        <f t="shared" si="50"/>
        <v>3.6683785766691124E-4</v>
      </c>
      <c r="Q228">
        <f>SUM($P$11:P228)</f>
        <v>7.9970652971386377E-2</v>
      </c>
      <c r="R228">
        <v>2229</v>
      </c>
      <c r="S228" s="14">
        <v>-1136.7258705304994</v>
      </c>
      <c r="U228">
        <v>1393</v>
      </c>
      <c r="V228" s="14">
        <v>-189.9995417929822</v>
      </c>
      <c r="X228">
        <v>554</v>
      </c>
      <c r="Y228" s="14">
        <v>-1134.6822489259466</v>
      </c>
    </row>
    <row r="229" spans="1:25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SH sa exp'!B229,tdc!A:D,4,0)</f>
        <v>18.390599999999999</v>
      </c>
      <c r="E229" s="26">
        <f t="shared" si="51"/>
        <v>6.6958787385981225E-3</v>
      </c>
      <c r="F229" s="26">
        <f t="shared" si="43"/>
        <v>1.4633577138092187E-2</v>
      </c>
      <c r="G229" s="27">
        <f t="shared" si="52"/>
        <v>72.54412403100774</v>
      </c>
      <c r="H229" s="27">
        <f t="shared" si="44"/>
        <v>18.140832356350526</v>
      </c>
      <c r="I229" s="28">
        <f t="shared" si="45"/>
        <v>36272.06201550387</v>
      </c>
      <c r="J229" s="28">
        <f t="shared" si="46"/>
        <v>18140.832356350526</v>
      </c>
      <c r="K229" s="28">
        <f t="shared" si="47"/>
        <v>54412.894371854396</v>
      </c>
      <c r="L229" s="29">
        <f t="shared" si="48"/>
        <v>-242.0620155038705</v>
      </c>
      <c r="M229" s="29">
        <f t="shared" si="48"/>
        <v>-263.5323563505226</v>
      </c>
      <c r="N229" s="29">
        <f t="shared" si="49"/>
        <v>-505.5943718543931</v>
      </c>
      <c r="P229">
        <f t="shared" si="50"/>
        <v>3.6683785766691124E-4</v>
      </c>
      <c r="Q229">
        <f>SUM($P$11:P229)</f>
        <v>8.0337490829053282E-2</v>
      </c>
      <c r="R229">
        <v>573</v>
      </c>
      <c r="S229" s="14">
        <v>-1136.1051073279159</v>
      </c>
      <c r="U229">
        <v>839</v>
      </c>
      <c r="V229" s="14">
        <v>-189.87407404546684</v>
      </c>
      <c r="X229">
        <v>2263</v>
      </c>
      <c r="Y229" s="14">
        <v>-1128.0437244894601</v>
      </c>
    </row>
    <row r="230" spans="1:25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SH sa exp'!B230,tdc!A:D,4,0)</f>
        <v>18.260200999999999</v>
      </c>
      <c r="E230" s="26">
        <f t="shared" si="51"/>
        <v>-1.6402212925176868E-2</v>
      </c>
      <c r="F230" s="26">
        <f t="shared" si="43"/>
        <v>7.1157817381354831E-3</v>
      </c>
      <c r="G230" s="27">
        <f t="shared" si="52"/>
        <v>70.887697000508396</v>
      </c>
      <c r="H230" s="27">
        <f t="shared" si="44"/>
        <v>18.004964643050755</v>
      </c>
      <c r="I230" s="28">
        <f t="shared" si="45"/>
        <v>35443.8485002542</v>
      </c>
      <c r="J230" s="28">
        <f t="shared" si="46"/>
        <v>18004.964643050756</v>
      </c>
      <c r="K230" s="28">
        <f t="shared" si="47"/>
        <v>53448.813143304957</v>
      </c>
      <c r="L230" s="29">
        <f t="shared" si="48"/>
        <v>586.15149974579981</v>
      </c>
      <c r="M230" s="29">
        <f t="shared" si="48"/>
        <v>-127.66464305075351</v>
      </c>
      <c r="N230" s="29">
        <f t="shared" si="49"/>
        <v>458.4868566950463</v>
      </c>
      <c r="P230">
        <f t="shared" si="50"/>
        <v>3.6683785766691124E-4</v>
      </c>
      <c r="Q230">
        <f>SUM($P$11:P230)</f>
        <v>8.0704328686720186E-2</v>
      </c>
      <c r="R230">
        <v>815</v>
      </c>
      <c r="S230" s="14">
        <v>-1134.2580549807899</v>
      </c>
      <c r="U230">
        <v>1878</v>
      </c>
      <c r="V230" s="14">
        <v>-189.84057646463407</v>
      </c>
      <c r="X230">
        <v>2166</v>
      </c>
      <c r="Y230" s="14">
        <v>-1126.7993051894373</v>
      </c>
    </row>
    <row r="231" spans="1:25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SH sa exp'!B231,tdc!A:D,4,0)</f>
        <v>18.587600999999999</v>
      </c>
      <c r="E231" s="26">
        <f t="shared" si="51"/>
        <v>2.8000527394519453E-3</v>
      </c>
      <c r="F231" s="26">
        <f t="shared" si="43"/>
        <v>-1.7770862757487241E-2</v>
      </c>
      <c r="G231" s="27">
        <f t="shared" si="52"/>
        <v>72.262054550089232</v>
      </c>
      <c r="H231" s="27">
        <f t="shared" si="44"/>
        <v>17.562411165233211</v>
      </c>
      <c r="I231" s="28">
        <f t="shared" si="45"/>
        <v>36131.027275044617</v>
      </c>
      <c r="J231" s="28">
        <f t="shared" si="46"/>
        <v>17562.41116523321</v>
      </c>
      <c r="K231" s="28">
        <f t="shared" si="47"/>
        <v>53693.438440277823</v>
      </c>
      <c r="L231" s="29">
        <f t="shared" si="48"/>
        <v>-101.02727504461654</v>
      </c>
      <c r="M231" s="29">
        <f t="shared" si="48"/>
        <v>314.88883476679257</v>
      </c>
      <c r="N231" s="29">
        <f t="shared" si="49"/>
        <v>213.86155972217603</v>
      </c>
      <c r="P231">
        <f t="shared" si="50"/>
        <v>3.6683785766691124E-4</v>
      </c>
      <c r="Q231">
        <f>SUM($P$11:P231)</f>
        <v>8.1071166544387091E-2</v>
      </c>
      <c r="R231">
        <v>2052</v>
      </c>
      <c r="S231" s="14">
        <v>-1133.9162150896227</v>
      </c>
      <c r="U231">
        <v>1171</v>
      </c>
      <c r="V231" s="14">
        <v>-188.5621858168779</v>
      </c>
      <c r="X231">
        <v>2131</v>
      </c>
      <c r="Y231" s="14">
        <v>-1126.3373299546038</v>
      </c>
    </row>
    <row r="232" spans="1:25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SH sa exp'!B232,tdc!A:D,4,0)</f>
        <v>18.742701</v>
      </c>
      <c r="E232" s="26">
        <f t="shared" si="51"/>
        <v>-6.7323213949212826E-3</v>
      </c>
      <c r="F232" s="26">
        <f t="shared" si="43"/>
        <v>-8.3096510965337961E-3</v>
      </c>
      <c r="G232" s="27">
        <f t="shared" si="52"/>
        <v>71.576498290922899</v>
      </c>
      <c r="H232" s="27">
        <f t="shared" si="44"/>
        <v>17.729361384855899</v>
      </c>
      <c r="I232" s="28">
        <f t="shared" si="45"/>
        <v>35788.24914546145</v>
      </c>
      <c r="J232" s="28">
        <f t="shared" si="46"/>
        <v>17729.3613848559</v>
      </c>
      <c r="K232" s="28">
        <f t="shared" si="47"/>
        <v>53517.610530317354</v>
      </c>
      <c r="L232" s="29">
        <f t="shared" si="48"/>
        <v>241.7508545385499</v>
      </c>
      <c r="M232" s="29">
        <f t="shared" si="48"/>
        <v>147.9386151441031</v>
      </c>
      <c r="N232" s="29">
        <f t="shared" si="49"/>
        <v>389.689469682653</v>
      </c>
      <c r="P232">
        <f t="shared" si="50"/>
        <v>3.6683785766691124E-4</v>
      </c>
      <c r="Q232">
        <f>SUM($P$11:P232)</f>
        <v>8.1438004402053996E-2</v>
      </c>
      <c r="R232">
        <v>104</v>
      </c>
      <c r="S232" s="14">
        <v>-1131.0811760571669</v>
      </c>
      <c r="U232">
        <v>308</v>
      </c>
      <c r="V232" s="14">
        <v>-187.58628596248309</v>
      </c>
      <c r="X232">
        <v>675</v>
      </c>
      <c r="Y232" s="14">
        <v>-1125.5774572174269</v>
      </c>
    </row>
    <row r="233" spans="1:25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SH sa exp'!B233,tdc!A:D,4,0)</f>
        <v>18.794201000000001</v>
      </c>
      <c r="E233" s="26">
        <f t="shared" si="51"/>
        <v>2.9419553803117039E-2</v>
      </c>
      <c r="F233" s="26">
        <f t="shared" si="43"/>
        <v>-2.7439681790205222E-3</v>
      </c>
      <c r="G233" s="27">
        <f t="shared" si="52"/>
        <v>74.211465449804422</v>
      </c>
      <c r="H233" s="27">
        <f t="shared" si="44"/>
        <v>17.828312498482912</v>
      </c>
      <c r="I233" s="28">
        <f t="shared" si="45"/>
        <v>37105.732724902213</v>
      </c>
      <c r="J233" s="28">
        <f t="shared" si="46"/>
        <v>17828.312498482912</v>
      </c>
      <c r="K233" s="28">
        <f t="shared" si="47"/>
        <v>54934.045223385125</v>
      </c>
      <c r="L233" s="29">
        <f t="shared" si="48"/>
        <v>-1075.7327249022128</v>
      </c>
      <c r="M233" s="29">
        <f t="shared" si="48"/>
        <v>48.987501517091005</v>
      </c>
      <c r="N233" s="29">
        <f t="shared" si="49"/>
        <v>-1026.7452233851218</v>
      </c>
      <c r="P233">
        <f t="shared" si="50"/>
        <v>3.6683785766691124E-4</v>
      </c>
      <c r="Q233">
        <f>SUM($P$11:P233)</f>
        <v>8.18048422597209E-2</v>
      </c>
      <c r="R233">
        <v>2261</v>
      </c>
      <c r="S233" s="14">
        <v>-1130.4529370134478</v>
      </c>
      <c r="U233">
        <v>206</v>
      </c>
      <c r="V233" s="14">
        <v>-187.54093137001473</v>
      </c>
      <c r="X233">
        <v>1826</v>
      </c>
      <c r="Y233" s="14">
        <v>-1125.5281757197699</v>
      </c>
    </row>
    <row r="234" spans="1:25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SH sa exp'!B234,tdc!A:D,4,0)</f>
        <v>18.794499999999999</v>
      </c>
      <c r="E234" s="26">
        <f t="shared" si="51"/>
        <v>-8.4388686458644838E-3</v>
      </c>
      <c r="F234" s="26">
        <f t="shared" si="43"/>
        <v>-1.590903606934377E-5</v>
      </c>
      <c r="G234" s="27">
        <f t="shared" si="52"/>
        <v>71.454453781512612</v>
      </c>
      <c r="H234" s="27">
        <f t="shared" si="44"/>
        <v>17.877015591651816</v>
      </c>
      <c r="I234" s="28">
        <f t="shared" si="45"/>
        <v>35727.226890756305</v>
      </c>
      <c r="J234" s="28">
        <f t="shared" si="46"/>
        <v>17877.015591651816</v>
      </c>
      <c r="K234" s="28">
        <f t="shared" si="47"/>
        <v>53604.242482408124</v>
      </c>
      <c r="L234" s="29">
        <f t="shared" si="48"/>
        <v>302.77310924369522</v>
      </c>
      <c r="M234" s="29">
        <f t="shared" si="48"/>
        <v>0.2844083481868438</v>
      </c>
      <c r="N234" s="29">
        <f t="shared" si="49"/>
        <v>303.05751759188206</v>
      </c>
      <c r="P234">
        <f t="shared" si="50"/>
        <v>3.6683785766691124E-4</v>
      </c>
      <c r="Q234">
        <f>SUM($P$11:P234)</f>
        <v>8.2171680117387805E-2</v>
      </c>
      <c r="R234">
        <v>2131</v>
      </c>
      <c r="S234" s="14">
        <v>-1128.6506024096379</v>
      </c>
      <c r="U234">
        <v>1999</v>
      </c>
      <c r="V234" s="14">
        <v>-186.63861017182717</v>
      </c>
      <c r="X234">
        <v>1992</v>
      </c>
      <c r="Y234" s="14">
        <v>-1124.4359988855431</v>
      </c>
    </row>
    <row r="235" spans="1:25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SH sa exp'!B235,tdc!A:D,4,0)</f>
        <v>18.633101</v>
      </c>
      <c r="E235" s="26">
        <f t="shared" si="51"/>
        <v>3.1076031742058633E-3</v>
      </c>
      <c r="F235" s="26">
        <f t="shared" si="43"/>
        <v>8.624651121268756E-3</v>
      </c>
      <c r="G235" s="27">
        <f t="shared" si="52"/>
        <v>72.284282194267931</v>
      </c>
      <c r="H235" s="27">
        <f t="shared" si="44"/>
        <v>18.032152289090263</v>
      </c>
      <c r="I235" s="28">
        <f t="shared" si="45"/>
        <v>36142.141097133965</v>
      </c>
      <c r="J235" s="28">
        <f t="shared" si="46"/>
        <v>18032.152289090263</v>
      </c>
      <c r="K235" s="28">
        <f t="shared" si="47"/>
        <v>54174.293386224228</v>
      </c>
      <c r="L235" s="29">
        <f t="shared" si="48"/>
        <v>-112.14109713396465</v>
      </c>
      <c r="M235" s="29">
        <f t="shared" si="48"/>
        <v>-154.85228909026046</v>
      </c>
      <c r="N235" s="29">
        <f t="shared" si="49"/>
        <v>-266.99338622422511</v>
      </c>
      <c r="P235">
        <f t="shared" si="50"/>
        <v>3.6683785766691124E-4</v>
      </c>
      <c r="Q235">
        <f>SUM($P$11:P235)</f>
        <v>8.2538517975054709E-2</v>
      </c>
      <c r="R235">
        <v>657</v>
      </c>
      <c r="S235" s="14">
        <v>-1124.7944162436615</v>
      </c>
      <c r="U235">
        <v>159</v>
      </c>
      <c r="V235" s="14">
        <v>-185.67059650680676</v>
      </c>
      <c r="X235">
        <v>99</v>
      </c>
      <c r="Y235" s="14">
        <v>-1122.15699946327</v>
      </c>
    </row>
    <row r="236" spans="1:25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SH sa exp'!B236,tdc!A:D,4,0)</f>
        <v>18.359698999999999</v>
      </c>
      <c r="E236" s="26">
        <f t="shared" si="51"/>
        <v>-2.9783123342817818E-3</v>
      </c>
      <c r="F236" s="26">
        <f t="shared" si="43"/>
        <v>1.4781631998668587E-2</v>
      </c>
      <c r="G236" s="27">
        <f t="shared" si="52"/>
        <v>71.84570209464701</v>
      </c>
      <c r="H236" s="27">
        <f t="shared" si="44"/>
        <v>18.143518393591314</v>
      </c>
      <c r="I236" s="28">
        <f t="shared" si="45"/>
        <v>35922.851047323507</v>
      </c>
      <c r="J236" s="28">
        <f t="shared" si="46"/>
        <v>18143.518393591316</v>
      </c>
      <c r="K236" s="28">
        <f t="shared" si="47"/>
        <v>54066.369440914823</v>
      </c>
      <c r="L236" s="29">
        <f t="shared" si="48"/>
        <v>107.14895267649263</v>
      </c>
      <c r="M236" s="29">
        <f t="shared" si="48"/>
        <v>-266.21839359131263</v>
      </c>
      <c r="N236" s="29">
        <f t="shared" si="49"/>
        <v>-159.06944091482001</v>
      </c>
      <c r="P236">
        <f t="shared" si="50"/>
        <v>3.6683785766691124E-4</v>
      </c>
      <c r="Q236">
        <f>SUM($P$11:P236)</f>
        <v>8.2905355832721614E-2</v>
      </c>
      <c r="R236">
        <v>1854</v>
      </c>
      <c r="S236" s="14">
        <v>-1124.0557103064057</v>
      </c>
      <c r="U236">
        <v>1107</v>
      </c>
      <c r="V236" s="14">
        <v>-183.75262842491793</v>
      </c>
      <c r="X236">
        <v>208</v>
      </c>
      <c r="Y236" s="14">
        <v>-1118.2228102325716</v>
      </c>
    </row>
    <row r="237" spans="1:25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SH sa exp'!B237,tdc!A:D,4,0)</f>
        <v>18.465699999999998</v>
      </c>
      <c r="E237" s="26">
        <f t="shared" si="51"/>
        <v>-1.7812991017224764E-2</v>
      </c>
      <c r="F237" s="26">
        <f t="shared" si="43"/>
        <v>-5.7569664221578769E-3</v>
      </c>
      <c r="G237" s="27">
        <f t="shared" si="52"/>
        <v>70.787760701130452</v>
      </c>
      <c r="H237" s="27">
        <f t="shared" si="44"/>
        <v>17.774676667155866</v>
      </c>
      <c r="I237" s="28">
        <f t="shared" si="45"/>
        <v>35393.880350565225</v>
      </c>
      <c r="J237" s="28">
        <f t="shared" si="46"/>
        <v>17774.676667155865</v>
      </c>
      <c r="K237" s="28">
        <f t="shared" si="47"/>
        <v>53168.55701772109</v>
      </c>
      <c r="L237" s="29">
        <f t="shared" si="48"/>
        <v>636.11964943477506</v>
      </c>
      <c r="M237" s="29">
        <f t="shared" si="48"/>
        <v>102.62333284413762</v>
      </c>
      <c r="N237" s="29">
        <f t="shared" si="49"/>
        <v>738.74298227891268</v>
      </c>
      <c r="P237">
        <f t="shared" si="50"/>
        <v>3.6683785766691124E-4</v>
      </c>
      <c r="Q237">
        <f>SUM($P$11:P237)</f>
        <v>8.3272193690388518E-2</v>
      </c>
      <c r="R237">
        <v>196</v>
      </c>
      <c r="S237" s="14">
        <v>-1116.6508372906756</v>
      </c>
      <c r="U237">
        <v>759</v>
      </c>
      <c r="V237" s="14">
        <v>-183.55075825563472</v>
      </c>
      <c r="X237">
        <v>472</v>
      </c>
      <c r="Y237" s="14">
        <v>-1114.981192467174</v>
      </c>
    </row>
    <row r="238" spans="1:25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SH sa exp'!B238,tdc!A:D,4,0)</f>
        <v>18.526599999999998</v>
      </c>
      <c r="E238" s="26">
        <f t="shared" si="51"/>
        <v>1.6779132046873837E-2</v>
      </c>
      <c r="F238" s="26">
        <f t="shared" si="43"/>
        <v>-3.2925800784751745E-3</v>
      </c>
      <c r="G238" s="27">
        <f t="shared" si="52"/>
        <v>73.279305089124264</v>
      </c>
      <c r="H238" s="27">
        <f t="shared" si="44"/>
        <v>17.818534356546806</v>
      </c>
      <c r="I238" s="28">
        <f t="shared" si="45"/>
        <v>36639.65254456213</v>
      </c>
      <c r="J238" s="28">
        <f t="shared" si="46"/>
        <v>17818.534356546807</v>
      </c>
      <c r="K238" s="28">
        <f t="shared" si="47"/>
        <v>54458.186901108937</v>
      </c>
      <c r="L238" s="29">
        <f t="shared" si="48"/>
        <v>-609.65254456213006</v>
      </c>
      <c r="M238" s="29">
        <f t="shared" si="48"/>
        <v>58.76564345319639</v>
      </c>
      <c r="N238" s="29">
        <f t="shared" si="49"/>
        <v>-550.88690110893367</v>
      </c>
      <c r="P238">
        <f t="shared" si="50"/>
        <v>3.6683785766691124E-4</v>
      </c>
      <c r="Q238">
        <f>SUM($P$11:P238)</f>
        <v>8.3639031548055423E-2</v>
      </c>
      <c r="R238">
        <v>2328</v>
      </c>
      <c r="S238" s="14">
        <v>-1114.5182555780993</v>
      </c>
      <c r="U238">
        <v>2635</v>
      </c>
      <c r="V238" s="14">
        <v>-183.10395192217766</v>
      </c>
      <c r="X238">
        <v>2063</v>
      </c>
      <c r="Y238" s="14">
        <v>-1112.9343408735149</v>
      </c>
    </row>
    <row r="239" spans="1:25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SH sa exp'!B239,tdc!A:D,4,0)</f>
        <v>18.298500000000001</v>
      </c>
      <c r="E239" s="26">
        <f t="shared" si="51"/>
        <v>1.1631665285581063E-3</v>
      </c>
      <c r="F239" s="26">
        <f t="shared" si="43"/>
        <v>1.2388447948312042E-2</v>
      </c>
      <c r="G239" s="27">
        <f t="shared" si="52"/>
        <v>72.143866545971818</v>
      </c>
      <c r="H239" s="27">
        <f t="shared" si="44"/>
        <v>18.100149530289368</v>
      </c>
      <c r="I239" s="28">
        <f t="shared" si="45"/>
        <v>36071.933272985909</v>
      </c>
      <c r="J239" s="28">
        <f t="shared" si="46"/>
        <v>18100.149530289367</v>
      </c>
      <c r="K239" s="28">
        <f t="shared" si="47"/>
        <v>54172.082803275276</v>
      </c>
      <c r="L239" s="29">
        <f t="shared" si="48"/>
        <v>-41.933272985908843</v>
      </c>
      <c r="M239" s="29">
        <f t="shared" si="48"/>
        <v>-222.84953028936434</v>
      </c>
      <c r="N239" s="29">
        <f t="shared" si="49"/>
        <v>-264.78280327527318</v>
      </c>
      <c r="P239">
        <f t="shared" si="50"/>
        <v>3.6683785766691124E-4</v>
      </c>
      <c r="Q239">
        <f>SUM($P$11:P239)</f>
        <v>8.4005869405722328E-2</v>
      </c>
      <c r="R239">
        <v>106</v>
      </c>
      <c r="S239" s="14">
        <v>-1113.8932643705266</v>
      </c>
      <c r="U239">
        <v>176</v>
      </c>
      <c r="V239" s="14">
        <v>-182.8710092642068</v>
      </c>
      <c r="X239">
        <v>1413</v>
      </c>
      <c r="Y239" s="14">
        <v>-1111.7167975243101</v>
      </c>
    </row>
    <row r="240" spans="1:25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SH sa exp'!B240,tdc!A:D,4,0)</f>
        <v>18.1721</v>
      </c>
      <c r="E240" s="26">
        <f t="shared" si="51"/>
        <v>4.276556767260172E-3</v>
      </c>
      <c r="F240" s="26">
        <f t="shared" si="43"/>
        <v>6.9316384211446655E-3</v>
      </c>
      <c r="G240" s="27">
        <f t="shared" si="52"/>
        <v>72.368828571428566</v>
      </c>
      <c r="H240" s="27">
        <f t="shared" si="44"/>
        <v>18.001649454383369</v>
      </c>
      <c r="I240" s="28">
        <f t="shared" si="45"/>
        <v>36184.41428571428</v>
      </c>
      <c r="J240" s="28">
        <f t="shared" si="46"/>
        <v>18001.649454383369</v>
      </c>
      <c r="K240" s="28">
        <f t="shared" si="47"/>
        <v>54186.063740097648</v>
      </c>
      <c r="L240" s="29">
        <f t="shared" si="48"/>
        <v>-154.41428571427969</v>
      </c>
      <c r="M240" s="29">
        <f t="shared" si="48"/>
        <v>-124.34945438336581</v>
      </c>
      <c r="N240" s="29">
        <f t="shared" si="49"/>
        <v>-278.7637400976455</v>
      </c>
      <c r="P240">
        <f t="shared" si="50"/>
        <v>3.6683785766691124E-4</v>
      </c>
      <c r="Q240">
        <f>SUM($P$11:P240)</f>
        <v>8.4372707263389232E-2</v>
      </c>
      <c r="R240">
        <v>442</v>
      </c>
      <c r="S240" s="14">
        <v>-1113.6545454545485</v>
      </c>
      <c r="U240">
        <v>100</v>
      </c>
      <c r="V240" s="14">
        <v>-182.53848724569252</v>
      </c>
      <c r="X240">
        <v>153</v>
      </c>
      <c r="Y240" s="14">
        <v>-1111.1847108045768</v>
      </c>
    </row>
    <row r="241" spans="1:25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SH sa exp'!B241,tdc!A:D,4,0)</f>
        <v>18.108601</v>
      </c>
      <c r="E241" s="26">
        <f t="shared" si="51"/>
        <v>-3.888533739692369E-3</v>
      </c>
      <c r="F241" s="26">
        <f t="shared" si="43"/>
        <v>3.5004320802890158E-3</v>
      </c>
      <c r="G241" s="27">
        <f t="shared" si="52"/>
        <v>71.780336351875818</v>
      </c>
      <c r="H241" s="27">
        <f t="shared" si="44"/>
        <v>17.939987927836061</v>
      </c>
      <c r="I241" s="28">
        <f t="shared" si="45"/>
        <v>35890.168175937906</v>
      </c>
      <c r="J241" s="28">
        <f t="shared" si="46"/>
        <v>17939.98792783606</v>
      </c>
      <c r="K241" s="28">
        <f t="shared" si="47"/>
        <v>53830.156103773967</v>
      </c>
      <c r="L241" s="29">
        <f t="shared" si="48"/>
        <v>139.8318240620938</v>
      </c>
      <c r="M241" s="29">
        <f t="shared" si="48"/>
        <v>-62.687927836057497</v>
      </c>
      <c r="N241" s="29">
        <f t="shared" si="49"/>
        <v>77.143896226036304</v>
      </c>
      <c r="P241">
        <f t="shared" si="50"/>
        <v>3.6683785766691124E-4</v>
      </c>
      <c r="Q241">
        <f>SUM($P$11:P241)</f>
        <v>8.4739545121056137E-2</v>
      </c>
      <c r="R241">
        <v>1908</v>
      </c>
      <c r="S241" s="14">
        <v>-1107.3331130204897</v>
      </c>
      <c r="U241">
        <v>2646</v>
      </c>
      <c r="V241" s="14">
        <v>-182.25236329935069</v>
      </c>
      <c r="X241">
        <v>853</v>
      </c>
      <c r="Y241" s="14">
        <v>-1107.1717356343797</v>
      </c>
    </row>
    <row r="242" spans="1:25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SH sa exp'!B242,tdc!A:D,4,0)</f>
        <v>18.056000000000001</v>
      </c>
      <c r="E242" s="26">
        <f t="shared" si="51"/>
        <v>-4.2599948242127072E-3</v>
      </c>
      <c r="F242" s="26">
        <f t="shared" si="43"/>
        <v>2.9089792580965232E-3</v>
      </c>
      <c r="G242" s="27">
        <f t="shared" si="52"/>
        <v>71.753677701919358</v>
      </c>
      <c r="H242" s="27">
        <f t="shared" si="44"/>
        <v>17.929380408578865</v>
      </c>
      <c r="I242" s="28">
        <f t="shared" si="45"/>
        <v>35876.838850959677</v>
      </c>
      <c r="J242" s="28">
        <f t="shared" si="46"/>
        <v>17929.380408578865</v>
      </c>
      <c r="K242" s="28">
        <f t="shared" si="47"/>
        <v>53806.219259538542</v>
      </c>
      <c r="L242" s="29">
        <f t="shared" si="48"/>
        <v>153.16114904032293</v>
      </c>
      <c r="M242" s="29">
        <f t="shared" si="48"/>
        <v>-52.080408578862261</v>
      </c>
      <c r="N242" s="29">
        <f t="shared" si="49"/>
        <v>101.08074046146066</v>
      </c>
      <c r="P242">
        <f t="shared" si="50"/>
        <v>3.6683785766691124E-4</v>
      </c>
      <c r="Q242">
        <f>SUM($P$11:P242)</f>
        <v>8.5106382978723041E-2</v>
      </c>
      <c r="R242">
        <v>1427</v>
      </c>
      <c r="S242" s="14">
        <v>-1105.9751256946256</v>
      </c>
      <c r="U242">
        <v>1809</v>
      </c>
      <c r="V242" s="14">
        <v>-182.20171743505489</v>
      </c>
      <c r="X242">
        <v>204</v>
      </c>
      <c r="Y242" s="14">
        <v>-1103.5829580144418</v>
      </c>
    </row>
    <row r="243" spans="1:25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SH sa exp'!B243,tdc!A:D,4,0)</f>
        <v>18.077801000000001</v>
      </c>
      <c r="E243" s="26">
        <f t="shared" si="51"/>
        <v>-7.5714189097791564E-3</v>
      </c>
      <c r="F243" s="26">
        <f t="shared" si="43"/>
        <v>-1.2066819455465827E-3</v>
      </c>
      <c r="G243" s="27">
        <f t="shared" si="52"/>
        <v>71.516463819994883</v>
      </c>
      <c r="H243" s="27">
        <f t="shared" si="44"/>
        <v>17.85574079502258</v>
      </c>
      <c r="I243" s="28">
        <f t="shared" si="45"/>
        <v>35758.231909997441</v>
      </c>
      <c r="J243" s="28">
        <f t="shared" si="46"/>
        <v>17855.740795022579</v>
      </c>
      <c r="K243" s="28">
        <f t="shared" si="47"/>
        <v>53613.972705020016</v>
      </c>
      <c r="L243" s="29">
        <f t="shared" si="48"/>
        <v>271.76809000255889</v>
      </c>
      <c r="M243" s="29">
        <f t="shared" si="48"/>
        <v>21.559204977424088</v>
      </c>
      <c r="N243" s="29">
        <f t="shared" si="49"/>
        <v>293.32729497998298</v>
      </c>
      <c r="P243">
        <f t="shared" si="50"/>
        <v>3.6683785766691124E-4</v>
      </c>
      <c r="Q243">
        <f>SUM($P$11:P243)</f>
        <v>8.5473220836389946E-2</v>
      </c>
      <c r="R243">
        <v>2487</v>
      </c>
      <c r="S243" s="14">
        <v>-1105.638665132341</v>
      </c>
      <c r="U243">
        <v>2240</v>
      </c>
      <c r="V243" s="14">
        <v>-182.04582754926378</v>
      </c>
      <c r="X243">
        <v>130</v>
      </c>
      <c r="Y243" s="14">
        <v>-1099.5317186818356</v>
      </c>
    </row>
    <row r="244" spans="1:25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SH sa exp'!B244,tdc!A:D,4,0)</f>
        <v>18.231999999999999</v>
      </c>
      <c r="E244" s="26">
        <f t="shared" si="51"/>
        <v>-4.7190955507155309E-3</v>
      </c>
      <c r="F244" s="26">
        <f t="shared" si="43"/>
        <v>-8.4935704826019382E-3</v>
      </c>
      <c r="G244" s="27">
        <f t="shared" si="52"/>
        <v>71.720743097086142</v>
      </c>
      <c r="H244" s="27">
        <f t="shared" si="44"/>
        <v>17.726100911435939</v>
      </c>
      <c r="I244" s="28">
        <f t="shared" si="45"/>
        <v>35860.371548543073</v>
      </c>
      <c r="J244" s="28">
        <f t="shared" si="46"/>
        <v>17726.10091143594</v>
      </c>
      <c r="K244" s="28">
        <f t="shared" si="47"/>
        <v>53586.472459979013</v>
      </c>
      <c r="L244" s="29">
        <f t="shared" si="48"/>
        <v>169.628451456927</v>
      </c>
      <c r="M244" s="29">
        <f t="shared" si="48"/>
        <v>151.19908856406255</v>
      </c>
      <c r="N244" s="29">
        <f t="shared" si="49"/>
        <v>320.82754002098955</v>
      </c>
      <c r="P244">
        <f t="shared" si="50"/>
        <v>3.6683785766691124E-4</v>
      </c>
      <c r="Q244">
        <f>SUM($P$11:P244)</f>
        <v>8.5840058694056851E-2</v>
      </c>
      <c r="R244">
        <v>1512</v>
      </c>
      <c r="S244" s="14">
        <v>-1105.0925670074575</v>
      </c>
      <c r="U244">
        <v>2366</v>
      </c>
      <c r="V244" s="14">
        <v>-181.96595680699829</v>
      </c>
      <c r="X244">
        <v>2249</v>
      </c>
      <c r="Y244" s="14">
        <v>-1092.5115670100458</v>
      </c>
    </row>
    <row r="245" spans="1:25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SH sa exp'!B245,tdc!A:D,4,0)</f>
        <v>18.408701000000001</v>
      </c>
      <c r="E245" s="26">
        <f t="shared" si="51"/>
        <v>8.818512001381033E-3</v>
      </c>
      <c r="F245" s="26">
        <f t="shared" si="43"/>
        <v>-9.6451413336219958E-3</v>
      </c>
      <c r="G245" s="27">
        <f t="shared" si="52"/>
        <v>72.698272143774076</v>
      </c>
      <c r="H245" s="27">
        <f t="shared" si="44"/>
        <v>17.705699799241675</v>
      </c>
      <c r="I245" s="28">
        <f t="shared" si="45"/>
        <v>36349.136071887035</v>
      </c>
      <c r="J245" s="28">
        <f t="shared" si="46"/>
        <v>17705.699799241676</v>
      </c>
      <c r="K245" s="28">
        <f t="shared" si="47"/>
        <v>54054.835871128715</v>
      </c>
      <c r="L245" s="29">
        <f t="shared" si="48"/>
        <v>-319.13607188703463</v>
      </c>
      <c r="M245" s="29">
        <f t="shared" si="48"/>
        <v>171.60020075832654</v>
      </c>
      <c r="N245" s="29">
        <f t="shared" si="49"/>
        <v>-147.5358711287081</v>
      </c>
      <c r="P245">
        <f t="shared" si="50"/>
        <v>3.6683785766691124E-4</v>
      </c>
      <c r="Q245">
        <f>SUM($P$11:P245)</f>
        <v>8.6206896551723755E-2</v>
      </c>
      <c r="R245">
        <v>864</v>
      </c>
      <c r="S245" s="14">
        <v>-1100.7990599294935</v>
      </c>
      <c r="U245">
        <v>323</v>
      </c>
      <c r="V245" s="14">
        <v>-181.69134799666062</v>
      </c>
      <c r="X245">
        <v>2291</v>
      </c>
      <c r="Y245" s="14">
        <v>-1086.9239277598645</v>
      </c>
    </row>
    <row r="246" spans="1:25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SH sa exp'!B246,tdc!A:D,4,0)</f>
        <v>18.436800000000002</v>
      </c>
      <c r="E246" s="26">
        <f t="shared" si="51"/>
        <v>0</v>
      </c>
      <c r="F246" s="26">
        <f t="shared" si="43"/>
        <v>-1.525234000607888E-3</v>
      </c>
      <c r="G246" s="27">
        <f t="shared" si="52"/>
        <v>72.06</v>
      </c>
      <c r="H246" s="27">
        <f t="shared" si="44"/>
        <v>17.850053717960819</v>
      </c>
      <c r="I246" s="28">
        <f t="shared" si="45"/>
        <v>36030</v>
      </c>
      <c r="J246" s="28">
        <f t="shared" si="46"/>
        <v>17850.053717960818</v>
      </c>
      <c r="K246" s="28">
        <f t="shared" si="47"/>
        <v>53880.053717960822</v>
      </c>
      <c r="L246" s="29">
        <f t="shared" si="48"/>
        <v>0</v>
      </c>
      <c r="M246" s="29">
        <f t="shared" si="48"/>
        <v>27.246282039184734</v>
      </c>
      <c r="N246" s="29">
        <f t="shared" si="49"/>
        <v>27.246282039184734</v>
      </c>
      <c r="P246">
        <f t="shared" si="50"/>
        <v>3.6683785766691124E-4</v>
      </c>
      <c r="Q246">
        <f>SUM($P$11:P246)</f>
        <v>8.657373440939066E-2</v>
      </c>
      <c r="R246">
        <v>1912</v>
      </c>
      <c r="S246" s="14">
        <v>-1099.701345585825</v>
      </c>
      <c r="U246">
        <v>1346</v>
      </c>
      <c r="V246" s="14">
        <v>-181.6116356496459</v>
      </c>
      <c r="X246">
        <v>2328</v>
      </c>
      <c r="Y246" s="14">
        <v>-1079.5400411781011</v>
      </c>
    </row>
    <row r="247" spans="1:25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SH sa exp'!B247,tdc!A:D,4,0)</f>
        <v>18.549700000000001</v>
      </c>
      <c r="E247" s="26">
        <f t="shared" si="51"/>
        <v>1.0274853202951273E-3</v>
      </c>
      <c r="F247" s="26">
        <f t="shared" si="43"/>
        <v>-6.1049491383161833E-3</v>
      </c>
      <c r="G247" s="27">
        <f t="shared" si="52"/>
        <v>72.134078643022363</v>
      </c>
      <c r="H247" s="27">
        <f t="shared" si="44"/>
        <v>17.768492462950885</v>
      </c>
      <c r="I247" s="28">
        <f t="shared" si="45"/>
        <v>36067.039321511184</v>
      </c>
      <c r="J247" s="28">
        <f t="shared" si="46"/>
        <v>17768.492462950886</v>
      </c>
      <c r="K247" s="28">
        <f t="shared" si="47"/>
        <v>53835.531784462073</v>
      </c>
      <c r="L247" s="29">
        <f t="shared" si="48"/>
        <v>-37.039321511183516</v>
      </c>
      <c r="M247" s="29">
        <f t="shared" si="48"/>
        <v>108.80753704911695</v>
      </c>
      <c r="N247" s="29">
        <f t="shared" si="49"/>
        <v>71.768215537933429</v>
      </c>
      <c r="P247">
        <f t="shared" si="50"/>
        <v>3.6683785766691124E-4</v>
      </c>
      <c r="Q247">
        <f>SUM($P$11:P247)</f>
        <v>8.6940572267057564E-2</v>
      </c>
      <c r="R247">
        <v>1964</v>
      </c>
      <c r="S247" s="14">
        <v>-1098.3375235700805</v>
      </c>
      <c r="U247">
        <v>532</v>
      </c>
      <c r="V247" s="14">
        <v>-181.58682072829106</v>
      </c>
      <c r="X247">
        <v>911</v>
      </c>
      <c r="Y247" s="14">
        <v>-1077.9480227179374</v>
      </c>
    </row>
    <row r="248" spans="1:25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SH sa exp'!B248,tdc!A:D,4,0)</f>
        <v>18.898099999999999</v>
      </c>
      <c r="E248" s="26">
        <f t="shared" si="51"/>
        <v>2.2875965056293877E-2</v>
      </c>
      <c r="F248" s="26">
        <f t="shared" si="43"/>
        <v>-1.8607771495749621E-2</v>
      </c>
      <c r="G248" s="27">
        <f t="shared" si="52"/>
        <v>73.72744149355772</v>
      </c>
      <c r="H248" s="27">
        <f t="shared" si="44"/>
        <v>17.547719178647593</v>
      </c>
      <c r="I248" s="28">
        <f t="shared" si="45"/>
        <v>36863.720746778861</v>
      </c>
      <c r="J248" s="28">
        <f t="shared" si="46"/>
        <v>17547.719178647592</v>
      </c>
      <c r="K248" s="28">
        <f t="shared" si="47"/>
        <v>54411.439925426457</v>
      </c>
      <c r="L248" s="29">
        <f t="shared" si="48"/>
        <v>-833.72074677886121</v>
      </c>
      <c r="M248" s="29">
        <f t="shared" si="48"/>
        <v>329.58082135241057</v>
      </c>
      <c r="N248" s="29">
        <f t="shared" si="49"/>
        <v>-504.13992542645065</v>
      </c>
      <c r="P248">
        <f t="shared" si="50"/>
        <v>3.6683785766691124E-4</v>
      </c>
      <c r="Q248">
        <f>SUM($P$11:P248)</f>
        <v>8.7307410124724469E-2</v>
      </c>
      <c r="R248">
        <v>1176</v>
      </c>
      <c r="S248" s="14">
        <v>-1096.9320843091409</v>
      </c>
      <c r="U248">
        <v>1379</v>
      </c>
      <c r="V248" s="14">
        <v>-181.4329921733879</v>
      </c>
      <c r="X248">
        <v>1075</v>
      </c>
      <c r="Y248" s="14">
        <v>-1076.3766169861192</v>
      </c>
    </row>
    <row r="249" spans="1:25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SH sa exp'!B249,tdc!A:D,4,0)</f>
        <v>18.882899999999999</v>
      </c>
      <c r="E249" s="26">
        <f t="shared" si="51"/>
        <v>-3.1504357902976915E-3</v>
      </c>
      <c r="F249" s="26">
        <f t="shared" si="43"/>
        <v>8.0463729494148722E-4</v>
      </c>
      <c r="G249" s="27">
        <f t="shared" si="52"/>
        <v>71.833336828309314</v>
      </c>
      <c r="H249" s="27">
        <f t="shared" si="44"/>
        <v>17.891690531115454</v>
      </c>
      <c r="I249" s="28">
        <f t="shared" si="45"/>
        <v>35916.668414154658</v>
      </c>
      <c r="J249" s="28">
        <f t="shared" si="46"/>
        <v>17891.690531115455</v>
      </c>
      <c r="K249" s="28">
        <f t="shared" si="47"/>
        <v>53808.358945270113</v>
      </c>
      <c r="L249" s="29">
        <f t="shared" si="48"/>
        <v>113.33158584534249</v>
      </c>
      <c r="M249" s="29">
        <f t="shared" si="48"/>
        <v>-14.390531115452177</v>
      </c>
      <c r="N249" s="29">
        <f t="shared" si="49"/>
        <v>98.941054729890311</v>
      </c>
      <c r="P249">
        <f t="shared" si="50"/>
        <v>3.6683785766691124E-4</v>
      </c>
      <c r="Q249">
        <f>SUM($P$11:P249)</f>
        <v>8.7674247982391373E-2</v>
      </c>
      <c r="R249">
        <v>1735</v>
      </c>
      <c r="S249" s="14">
        <v>-1096.5652173913113</v>
      </c>
      <c r="U249">
        <v>927</v>
      </c>
      <c r="V249" s="14">
        <v>-180.89358775154324</v>
      </c>
      <c r="X249">
        <v>1897</v>
      </c>
      <c r="Y249" s="14">
        <v>-1074.5380350751075</v>
      </c>
    </row>
    <row r="250" spans="1:25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SH sa exp'!B250,tdc!A:D,4,0)</f>
        <v>18.933599000000001</v>
      </c>
      <c r="E250" s="26">
        <f t="shared" si="51"/>
        <v>-1.8331810816609605E-3</v>
      </c>
      <c r="F250" s="26">
        <f t="shared" si="43"/>
        <v>-2.6813180339562833E-3</v>
      </c>
      <c r="G250" s="27">
        <f t="shared" si="52"/>
        <v>71.928021978021974</v>
      </c>
      <c r="H250" s="27">
        <f t="shared" si="44"/>
        <v>17.82942947983635</v>
      </c>
      <c r="I250" s="28">
        <f t="shared" si="45"/>
        <v>35964.010989010989</v>
      </c>
      <c r="J250" s="28">
        <f t="shared" si="46"/>
        <v>17829.429479836348</v>
      </c>
      <c r="K250" s="28">
        <f t="shared" si="47"/>
        <v>53793.440468847337</v>
      </c>
      <c r="L250" s="29">
        <f t="shared" si="48"/>
        <v>65.989010989011149</v>
      </c>
      <c r="M250" s="29">
        <f t="shared" si="48"/>
        <v>47.870520163654874</v>
      </c>
      <c r="N250" s="29">
        <f t="shared" si="49"/>
        <v>113.85953115266602</v>
      </c>
      <c r="P250">
        <f t="shared" si="50"/>
        <v>3.6683785766691124E-4</v>
      </c>
      <c r="Q250">
        <f>SUM($P$11:P250)</f>
        <v>8.8041085840058278E-2</v>
      </c>
      <c r="R250">
        <v>1871</v>
      </c>
      <c r="S250" s="14">
        <v>-1093.2130309805143</v>
      </c>
      <c r="U250">
        <v>2305</v>
      </c>
      <c r="V250" s="14">
        <v>-178.53871842378794</v>
      </c>
      <c r="X250">
        <v>1898</v>
      </c>
      <c r="Y250" s="14">
        <v>-1073.6934896955936</v>
      </c>
    </row>
    <row r="251" spans="1:25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SH sa exp'!B251,tdc!A:D,4,0)</f>
        <v>18.8598</v>
      </c>
      <c r="E251" s="26">
        <f t="shared" si="51"/>
        <v>-5.0890695074712932E-3</v>
      </c>
      <c r="F251" s="26">
        <f t="shared" si="43"/>
        <v>3.9053959554803865E-3</v>
      </c>
      <c r="G251" s="27">
        <f t="shared" si="52"/>
        <v>71.694213197969546</v>
      </c>
      <c r="H251" s="27">
        <f t="shared" si="44"/>
        <v>17.947254446107596</v>
      </c>
      <c r="I251" s="28">
        <f t="shared" si="45"/>
        <v>35847.10659898477</v>
      </c>
      <c r="J251" s="28">
        <f t="shared" si="46"/>
        <v>17947.254446107596</v>
      </c>
      <c r="K251" s="28">
        <f t="shared" si="47"/>
        <v>53794.361045092366</v>
      </c>
      <c r="L251" s="29">
        <f t="shared" si="48"/>
        <v>182.89340101522976</v>
      </c>
      <c r="M251" s="29">
        <f t="shared" si="48"/>
        <v>-69.954446107592958</v>
      </c>
      <c r="N251" s="29">
        <f t="shared" si="49"/>
        <v>112.9389549076368</v>
      </c>
      <c r="P251">
        <f t="shared" si="50"/>
        <v>3.6683785766691124E-4</v>
      </c>
      <c r="Q251">
        <f>SUM($P$11:P251)</f>
        <v>8.8407923697725183E-2</v>
      </c>
      <c r="R251">
        <v>2063</v>
      </c>
      <c r="S251" s="14">
        <v>-1092.5225806451635</v>
      </c>
      <c r="U251">
        <v>1901</v>
      </c>
      <c r="V251" s="14">
        <v>-177.91868788677675</v>
      </c>
      <c r="X251">
        <v>2537</v>
      </c>
      <c r="Y251" s="14">
        <v>-1069.6963223222956</v>
      </c>
    </row>
    <row r="252" spans="1:25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SH sa exp'!B252,tdc!A:D,4,0)</f>
        <v>18.8918</v>
      </c>
      <c r="E252" s="26">
        <f t="shared" si="51"/>
        <v>4.3044480470534859E-3</v>
      </c>
      <c r="F252" s="26">
        <f t="shared" si="43"/>
        <v>-1.6952927909835128E-3</v>
      </c>
      <c r="G252" s="27">
        <f t="shared" si="52"/>
        <v>72.370847058823543</v>
      </c>
      <c r="H252" s="27">
        <f t="shared" si="44"/>
        <v>17.84701841751448</v>
      </c>
      <c r="I252" s="28">
        <f t="shared" si="45"/>
        <v>36185.423529411768</v>
      </c>
      <c r="J252" s="28">
        <f t="shared" si="46"/>
        <v>17847.018417514479</v>
      </c>
      <c r="K252" s="28">
        <f t="shared" si="47"/>
        <v>54032.44194692625</v>
      </c>
      <c r="L252" s="29">
        <f t="shared" si="48"/>
        <v>-155.42352941176796</v>
      </c>
      <c r="M252" s="29">
        <f t="shared" si="48"/>
        <v>30.281582485524268</v>
      </c>
      <c r="N252" s="29">
        <f t="shared" si="49"/>
        <v>-125.14194692624369</v>
      </c>
      <c r="P252">
        <f t="shared" si="50"/>
        <v>3.6683785766691124E-4</v>
      </c>
      <c r="Q252">
        <f>SUM($P$11:P252)</f>
        <v>8.8774761555392087E-2</v>
      </c>
      <c r="R252">
        <v>1934</v>
      </c>
      <c r="S252" s="14">
        <v>-1091.8181818181838</v>
      </c>
      <c r="U252">
        <v>1221</v>
      </c>
      <c r="V252" s="14">
        <v>-176.82387089183248</v>
      </c>
      <c r="X252">
        <v>1065</v>
      </c>
      <c r="Y252" s="14">
        <v>-1068.5577799054117</v>
      </c>
    </row>
    <row r="253" spans="1:25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SH sa exp'!B253,tdc!A:D,4,0)</f>
        <v>18.822201</v>
      </c>
      <c r="E253" s="26">
        <f t="shared" si="51"/>
        <v>-1.0452052166583189E-3</v>
      </c>
      <c r="F253" s="26">
        <f t="shared" si="43"/>
        <v>3.6908881139524554E-3</v>
      </c>
      <c r="G253" s="27">
        <f t="shared" si="52"/>
        <v>71.984721859493348</v>
      </c>
      <c r="H253" s="27">
        <f t="shared" si="44"/>
        <v>17.943405032174507</v>
      </c>
      <c r="I253" s="28">
        <f t="shared" si="45"/>
        <v>35992.360929746676</v>
      </c>
      <c r="J253" s="28">
        <f t="shared" si="46"/>
        <v>17943.405032174505</v>
      </c>
      <c r="K253" s="28">
        <f t="shared" si="47"/>
        <v>53935.765961921177</v>
      </c>
      <c r="L253" s="29">
        <f t="shared" si="48"/>
        <v>37.639070253324462</v>
      </c>
      <c r="M253" s="29">
        <f t="shared" si="48"/>
        <v>-66.105032174502412</v>
      </c>
      <c r="N253" s="29">
        <f t="shared" si="49"/>
        <v>-28.46596192117795</v>
      </c>
      <c r="P253">
        <f t="shared" si="50"/>
        <v>3.6683785766691124E-4</v>
      </c>
      <c r="Q253">
        <f>SUM($P$11:P253)</f>
        <v>8.9141599413058992E-2</v>
      </c>
      <c r="R253">
        <v>204</v>
      </c>
      <c r="S253" s="14">
        <v>-1087.8349477921729</v>
      </c>
      <c r="U253">
        <v>2247</v>
      </c>
      <c r="V253" s="14">
        <v>-176.81697254048777</v>
      </c>
      <c r="X253">
        <v>2331</v>
      </c>
      <c r="Y253" s="14">
        <v>-1067.9579855721677</v>
      </c>
    </row>
    <row r="254" spans="1:25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SH sa exp'!B254,tdc!A:D,4,0)</f>
        <v>18.7514</v>
      </c>
      <c r="E254" s="26">
        <f t="shared" si="51"/>
        <v>-2.4779927906586081E-3</v>
      </c>
      <c r="F254" s="26">
        <f t="shared" si="43"/>
        <v>3.7686610765744503E-3</v>
      </c>
      <c r="G254" s="27">
        <f t="shared" si="52"/>
        <v>71.881656897225483</v>
      </c>
      <c r="H254" s="27">
        <f t="shared" si="44"/>
        <v>17.944800598211334</v>
      </c>
      <c r="I254" s="28">
        <f t="shared" si="45"/>
        <v>35940.828448612745</v>
      </c>
      <c r="J254" s="28">
        <f t="shared" si="46"/>
        <v>17944.800598211335</v>
      </c>
      <c r="K254" s="28">
        <f t="shared" si="47"/>
        <v>53885.629046824077</v>
      </c>
      <c r="L254" s="29">
        <f t="shared" si="48"/>
        <v>89.171551387255022</v>
      </c>
      <c r="M254" s="29">
        <f t="shared" si="48"/>
        <v>-67.500598211332544</v>
      </c>
      <c r="N254" s="29">
        <f t="shared" si="49"/>
        <v>21.670953175922477</v>
      </c>
      <c r="P254">
        <f t="shared" si="50"/>
        <v>3.6683785766691124E-4</v>
      </c>
      <c r="Q254">
        <f>SUM($P$11:P254)</f>
        <v>8.9508437270725896E-2</v>
      </c>
      <c r="R254">
        <v>165</v>
      </c>
      <c r="S254" s="14">
        <v>-1083.7113012836635</v>
      </c>
      <c r="U254">
        <v>1373</v>
      </c>
      <c r="V254" s="14">
        <v>-176.67414152896163</v>
      </c>
      <c r="X254">
        <v>2173</v>
      </c>
      <c r="Y254" s="14">
        <v>-1066.3729671982255</v>
      </c>
    </row>
    <row r="255" spans="1:25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SH sa exp'!B255,tdc!A:D,4,0)</f>
        <v>18.773399000000001</v>
      </c>
      <c r="E255" s="26">
        <f t="shared" si="51"/>
        <v>-2.4829216583550445E-2</v>
      </c>
      <c r="F255" s="26">
        <f t="shared" si="43"/>
        <v>-1.1725047492083297E-3</v>
      </c>
      <c r="G255" s="27">
        <f t="shared" si="52"/>
        <v>70.292836086404066</v>
      </c>
      <c r="H255" s="27">
        <f t="shared" si="44"/>
        <v>17.856351064610092</v>
      </c>
      <c r="I255" s="28">
        <f t="shared" si="45"/>
        <v>35146.418043202029</v>
      </c>
      <c r="J255" s="28">
        <f t="shared" si="46"/>
        <v>17856.351064610091</v>
      </c>
      <c r="K255" s="28">
        <f t="shared" si="47"/>
        <v>53002.769107812121</v>
      </c>
      <c r="L255" s="29">
        <f t="shared" si="48"/>
        <v>883.58195679797063</v>
      </c>
      <c r="M255" s="29">
        <f t="shared" si="48"/>
        <v>20.94893538991164</v>
      </c>
      <c r="N255" s="29">
        <f t="shared" si="49"/>
        <v>904.53089218788227</v>
      </c>
      <c r="P255">
        <f t="shared" si="50"/>
        <v>3.6683785766691124E-4</v>
      </c>
      <c r="Q255">
        <f>SUM($P$11:P255)</f>
        <v>8.9875275128392801E-2</v>
      </c>
      <c r="R255">
        <v>1878</v>
      </c>
      <c r="S255" s="14">
        <v>-1080.6457304163778</v>
      </c>
      <c r="U255">
        <v>247</v>
      </c>
      <c r="V255" s="14">
        <v>-176.06578312601414</v>
      </c>
      <c r="X255">
        <v>1853</v>
      </c>
      <c r="Y255" s="14">
        <v>-1062.3530239161992</v>
      </c>
    </row>
    <row r="256" spans="1:25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SH sa exp'!B256,tdc!A:D,4,0)</f>
        <v>18.564301</v>
      </c>
      <c r="E256" s="26">
        <f t="shared" si="51"/>
        <v>-1.2124422330140553E-2</v>
      </c>
      <c r="F256" s="26">
        <f t="shared" si="43"/>
        <v>1.1200485619418169E-2</v>
      </c>
      <c r="G256" s="27">
        <f t="shared" si="52"/>
        <v>71.191589254330907</v>
      </c>
      <c r="H256" s="27">
        <f t="shared" si="44"/>
        <v>18.078660001402696</v>
      </c>
      <c r="I256" s="28">
        <f t="shared" si="45"/>
        <v>35595.794627165451</v>
      </c>
      <c r="J256" s="28">
        <f t="shared" si="46"/>
        <v>18078.660001402695</v>
      </c>
      <c r="K256" s="28">
        <f t="shared" si="47"/>
        <v>53674.454628568143</v>
      </c>
      <c r="L256" s="29">
        <f t="shared" si="48"/>
        <v>434.20537283454905</v>
      </c>
      <c r="M256" s="29">
        <f t="shared" si="48"/>
        <v>-201.36000140269243</v>
      </c>
      <c r="N256" s="29">
        <f t="shared" si="49"/>
        <v>232.84537143185662</v>
      </c>
      <c r="P256">
        <f t="shared" si="50"/>
        <v>3.6683785766691124E-4</v>
      </c>
      <c r="Q256">
        <f>SUM($P$11:P256)</f>
        <v>9.0242112986059705E-2</v>
      </c>
      <c r="R256">
        <v>1551</v>
      </c>
      <c r="S256" s="14">
        <v>-1080.5912596401031</v>
      </c>
      <c r="U256">
        <v>2406</v>
      </c>
      <c r="V256" s="14">
        <v>-175.53178517605193</v>
      </c>
      <c r="X256">
        <v>2390</v>
      </c>
      <c r="Y256" s="14">
        <v>-1059.1264240953933</v>
      </c>
    </row>
    <row r="257" spans="1:25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SH sa exp'!B257,tdc!A:D,4,0)</f>
        <v>18.6721</v>
      </c>
      <c r="E257" s="26">
        <f t="shared" si="51"/>
        <v>-5.2930166384037587E-2</v>
      </c>
      <c r="F257" s="26">
        <f t="shared" si="43"/>
        <v>-5.7899957170811402E-3</v>
      </c>
      <c r="G257" s="27">
        <f t="shared" si="52"/>
        <v>68.34503631384689</v>
      </c>
      <c r="H257" s="27">
        <f t="shared" si="44"/>
        <v>17.774089591813457</v>
      </c>
      <c r="I257" s="28">
        <f t="shared" si="45"/>
        <v>34172.518156923448</v>
      </c>
      <c r="J257" s="28">
        <f t="shared" si="46"/>
        <v>17774.089591813456</v>
      </c>
      <c r="K257" s="28">
        <f t="shared" si="47"/>
        <v>51946.607748736904</v>
      </c>
      <c r="L257" s="29">
        <f t="shared" si="48"/>
        <v>1857.4818430765517</v>
      </c>
      <c r="M257" s="29">
        <f t="shared" si="48"/>
        <v>103.21040818654728</v>
      </c>
      <c r="N257" s="29">
        <f t="shared" si="49"/>
        <v>1960.692251263099</v>
      </c>
      <c r="P257">
        <f t="shared" si="50"/>
        <v>3.6683785766691124E-4</v>
      </c>
      <c r="Q257">
        <f>SUM($P$11:P257)</f>
        <v>9.060895084372661E-2</v>
      </c>
      <c r="R257">
        <v>748</v>
      </c>
      <c r="S257" s="14">
        <v>-1078.4562076083748</v>
      </c>
      <c r="U257">
        <v>537</v>
      </c>
      <c r="V257" s="14">
        <v>-174.94525923671245</v>
      </c>
      <c r="X257">
        <v>1518</v>
      </c>
      <c r="Y257" s="14">
        <v>-1053.6100391644541</v>
      </c>
    </row>
    <row r="258" spans="1:25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SH sa exp'!B258,tdc!A:D,4,0)</f>
        <v>18.489999999999998</v>
      </c>
      <c r="E258" s="26">
        <f t="shared" si="51"/>
        <v>5.2428158341366209E-2</v>
      </c>
      <c r="F258" s="26">
        <f t="shared" si="43"/>
        <v>9.8003857435076999E-3</v>
      </c>
      <c r="G258" s="27">
        <f t="shared" si="52"/>
        <v>75.938762860727721</v>
      </c>
      <c r="H258" s="27">
        <f t="shared" si="44"/>
        <v>18.053365783126019</v>
      </c>
      <c r="I258" s="28">
        <f t="shared" si="45"/>
        <v>37969.381430363857</v>
      </c>
      <c r="J258" s="28">
        <f t="shared" si="46"/>
        <v>18053.365783126017</v>
      </c>
      <c r="K258" s="28">
        <f t="shared" si="47"/>
        <v>56022.747213489871</v>
      </c>
      <c r="L258" s="29">
        <f t="shared" si="48"/>
        <v>-1939.3814303638574</v>
      </c>
      <c r="M258" s="29">
        <f t="shared" si="48"/>
        <v>-176.06578312601414</v>
      </c>
      <c r="N258" s="29">
        <f t="shared" si="49"/>
        <v>-2115.4472134898715</v>
      </c>
      <c r="P258">
        <f t="shared" si="50"/>
        <v>3.6683785766691124E-4</v>
      </c>
      <c r="Q258">
        <f>SUM($P$11:P258)</f>
        <v>9.0975788701393515E-2</v>
      </c>
      <c r="R258">
        <v>1579</v>
      </c>
      <c r="S258" s="14">
        <v>-1076.4961521050209</v>
      </c>
      <c r="U258">
        <v>2208</v>
      </c>
      <c r="V258" s="14">
        <v>-174.82533123028043</v>
      </c>
      <c r="X258">
        <v>1492</v>
      </c>
      <c r="Y258" s="14">
        <v>-1053.5283546454957</v>
      </c>
    </row>
    <row r="259" spans="1:25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SH sa exp'!B259,tdc!A:D,4,0)</f>
        <v>18.381599000000001</v>
      </c>
      <c r="E259" s="26">
        <f t="shared" si="51"/>
        <v>-6.2715586878457814E-4</v>
      </c>
      <c r="F259" s="26">
        <f t="shared" si="43"/>
        <v>5.8799355199067559E-3</v>
      </c>
      <c r="G259" s="27">
        <f t="shared" si="52"/>
        <v>72.01482131661443</v>
      </c>
      <c r="H259" s="27">
        <f t="shared" si="44"/>
        <v>17.982727019559071</v>
      </c>
      <c r="I259" s="28">
        <f t="shared" si="45"/>
        <v>36007.410658307213</v>
      </c>
      <c r="J259" s="28">
        <f t="shared" si="46"/>
        <v>17982.727019559072</v>
      </c>
      <c r="K259" s="28">
        <f t="shared" si="47"/>
        <v>53990.137677866282</v>
      </c>
      <c r="L259" s="29">
        <f t="shared" si="48"/>
        <v>22.589341692786547</v>
      </c>
      <c r="M259" s="29">
        <f t="shared" si="48"/>
        <v>-105.42701955906887</v>
      </c>
      <c r="N259" s="29">
        <f t="shared" si="49"/>
        <v>-82.83767786628232</v>
      </c>
      <c r="P259">
        <f t="shared" si="50"/>
        <v>3.6683785766691124E-4</v>
      </c>
      <c r="Q259">
        <f>SUM($P$11:P259)</f>
        <v>9.1342626559060419E-2</v>
      </c>
      <c r="R259">
        <v>222</v>
      </c>
      <c r="S259" s="14">
        <v>-1075.7327249022128</v>
      </c>
      <c r="U259">
        <v>2579</v>
      </c>
      <c r="V259" s="14">
        <v>-174.23806003435311</v>
      </c>
      <c r="X259">
        <v>2188</v>
      </c>
      <c r="Y259" s="14">
        <v>-1051.5370815324386</v>
      </c>
    </row>
    <row r="260" spans="1:25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SH sa exp'!B260,tdc!A:D,4,0)</f>
        <v>18.366099999999999</v>
      </c>
      <c r="E260" s="26">
        <f t="shared" si="51"/>
        <v>-3.3798617641349186E-3</v>
      </c>
      <c r="F260" s="26">
        <f t="shared" si="43"/>
        <v>8.4353585888642581E-4</v>
      </c>
      <c r="G260" s="27">
        <f t="shared" si="52"/>
        <v>71.816858285428651</v>
      </c>
      <c r="H260" s="27">
        <f t="shared" si="44"/>
        <v>17.892386505719781</v>
      </c>
      <c r="I260" s="28">
        <f t="shared" si="45"/>
        <v>35908.429142714325</v>
      </c>
      <c r="J260" s="28">
        <f t="shared" si="46"/>
        <v>17892.38650571978</v>
      </c>
      <c r="K260" s="28">
        <f t="shared" si="47"/>
        <v>53800.815648434102</v>
      </c>
      <c r="L260" s="29">
        <f t="shared" si="48"/>
        <v>121.57085728567472</v>
      </c>
      <c r="M260" s="29">
        <f t="shared" si="48"/>
        <v>-15.086505719777051</v>
      </c>
      <c r="N260" s="29">
        <f t="shared" si="49"/>
        <v>106.48435156589767</v>
      </c>
      <c r="P260">
        <f t="shared" si="50"/>
        <v>3.6683785766691124E-4</v>
      </c>
      <c r="Q260">
        <f>SUM($P$11:P260)</f>
        <v>9.1709464416727324E-2</v>
      </c>
      <c r="R260">
        <v>399</v>
      </c>
      <c r="S260" s="14">
        <v>-1072.8171312032573</v>
      </c>
      <c r="U260">
        <v>2509</v>
      </c>
      <c r="V260" s="14">
        <v>-174.22651754222898</v>
      </c>
      <c r="X260">
        <v>496</v>
      </c>
      <c r="Y260" s="14">
        <v>-1050.1960921379687</v>
      </c>
    </row>
    <row r="261" spans="1:25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SH sa exp'!B261,tdc!A:D,4,0)</f>
        <v>18.377800000000001</v>
      </c>
      <c r="E261" s="26">
        <f t="shared" si="51"/>
        <v>1.4222126322090608E-2</v>
      </c>
      <c r="F261" s="26">
        <f t="shared" si="43"/>
        <v>-6.3684042224306111E-4</v>
      </c>
      <c r="G261" s="27">
        <f t="shared" si="52"/>
        <v>73.092168842692345</v>
      </c>
      <c r="H261" s="27">
        <f t="shared" si="44"/>
        <v>17.865918637160053</v>
      </c>
      <c r="I261" s="28">
        <f t="shared" si="45"/>
        <v>36546.084421346175</v>
      </c>
      <c r="J261" s="28">
        <f t="shared" si="46"/>
        <v>17865.918637160052</v>
      </c>
      <c r="K261" s="28">
        <f t="shared" si="47"/>
        <v>54412.003058506227</v>
      </c>
      <c r="L261" s="29">
        <f t="shared" si="48"/>
        <v>-516.08442134617508</v>
      </c>
      <c r="M261" s="29">
        <f t="shared" si="48"/>
        <v>11.38136283995118</v>
      </c>
      <c r="N261" s="29">
        <f t="shared" si="49"/>
        <v>-504.7030585062239</v>
      </c>
      <c r="P261">
        <f t="shared" si="50"/>
        <v>3.6683785766691124E-4</v>
      </c>
      <c r="Q261">
        <f>SUM($P$11:P261)</f>
        <v>9.2076302274394228E-2</v>
      </c>
      <c r="R261">
        <v>554</v>
      </c>
      <c r="S261" s="14">
        <v>-1072.7560405300028</v>
      </c>
      <c r="U261">
        <v>2707</v>
      </c>
      <c r="V261" s="14">
        <v>-174.193270814274</v>
      </c>
      <c r="X261">
        <v>216</v>
      </c>
      <c r="Y261" s="14">
        <v>-1049.1563191948953</v>
      </c>
    </row>
    <row r="262" spans="1:25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SH sa exp'!B262,tdc!A:D,4,0)</f>
        <v>18.332599999999999</v>
      </c>
      <c r="E262" s="26">
        <f t="shared" si="51"/>
        <v>1.4684551682921099E-2</v>
      </c>
      <c r="F262" s="26">
        <f t="shared" si="43"/>
        <v>2.4625186781433868E-3</v>
      </c>
      <c r="G262" s="27">
        <f t="shared" si="52"/>
        <v>73.125976331360945</v>
      </c>
      <c r="H262" s="27">
        <f t="shared" si="44"/>
        <v>17.921377433642803</v>
      </c>
      <c r="I262" s="28">
        <f t="shared" si="45"/>
        <v>36562.988165680472</v>
      </c>
      <c r="J262" s="28">
        <f t="shared" si="46"/>
        <v>17921.377433642803</v>
      </c>
      <c r="K262" s="28">
        <f t="shared" si="47"/>
        <v>54484.365599323275</v>
      </c>
      <c r="L262" s="29">
        <f t="shared" si="48"/>
        <v>-532.98816568047187</v>
      </c>
      <c r="M262" s="29">
        <f t="shared" si="48"/>
        <v>-44.077433642800315</v>
      </c>
      <c r="N262" s="29">
        <f t="shared" si="49"/>
        <v>-577.06559932327218</v>
      </c>
      <c r="P262">
        <f t="shared" si="50"/>
        <v>3.6683785766691124E-4</v>
      </c>
      <c r="Q262">
        <f>SUM($P$11:P262)</f>
        <v>9.2443140132061133E-2</v>
      </c>
      <c r="R262">
        <v>1236</v>
      </c>
      <c r="S262" s="14">
        <v>-1071.4869371873283</v>
      </c>
      <c r="U262">
        <v>1387</v>
      </c>
      <c r="V262" s="14">
        <v>-173.90968491735111</v>
      </c>
      <c r="X262">
        <v>1698</v>
      </c>
      <c r="Y262" s="14">
        <v>-1042.8377153063557</v>
      </c>
    </row>
    <row r="263" spans="1:25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SH sa exp'!B263,tdc!A:D,4,0)</f>
        <v>18.464199000000001</v>
      </c>
      <c r="E263" s="26">
        <f t="shared" si="51"/>
        <v>2.2768172742383477E-2</v>
      </c>
      <c r="F263" s="26">
        <f t="shared" si="43"/>
        <v>-7.1527722329060156E-3</v>
      </c>
      <c r="G263" s="27">
        <f t="shared" si="52"/>
        <v>73.719494670351352</v>
      </c>
      <c r="H263" s="27">
        <f t="shared" si="44"/>
        <v>17.749883977095351</v>
      </c>
      <c r="I263" s="28">
        <f t="shared" si="45"/>
        <v>36859.747335175678</v>
      </c>
      <c r="J263" s="28">
        <f t="shared" si="46"/>
        <v>17749.883977095349</v>
      </c>
      <c r="K263" s="28">
        <f t="shared" si="47"/>
        <v>54609.631312271027</v>
      </c>
      <c r="L263" s="29">
        <f t="shared" si="48"/>
        <v>-829.74733517567802</v>
      </c>
      <c r="M263" s="29">
        <f t="shared" si="48"/>
        <v>127.4160229046538</v>
      </c>
      <c r="N263" s="29">
        <f t="shared" si="49"/>
        <v>-702.33131227102422</v>
      </c>
      <c r="P263">
        <f t="shared" si="50"/>
        <v>3.6683785766691124E-4</v>
      </c>
      <c r="Q263">
        <f>SUM($P$11:P263)</f>
        <v>9.2809977989728037E-2</v>
      </c>
      <c r="R263">
        <v>603</v>
      </c>
      <c r="S263" s="14">
        <v>-1070.848170475263</v>
      </c>
      <c r="U263">
        <v>291</v>
      </c>
      <c r="V263" s="14">
        <v>-173.69619541131397</v>
      </c>
      <c r="X263">
        <v>1290</v>
      </c>
      <c r="Y263" s="14">
        <v>-1042.6885517225601</v>
      </c>
    </row>
    <row r="264" spans="1:25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SH sa exp'!B264,tdc!A:D,4,0)</f>
        <v>18.810699</v>
      </c>
      <c r="E264" s="26">
        <f t="shared" si="51"/>
        <v>1.3113639145382983E-2</v>
      </c>
      <c r="F264" s="26">
        <f t="shared" si="43"/>
        <v>-1.8592135709766665E-2</v>
      </c>
      <c r="G264" s="27">
        <f t="shared" si="52"/>
        <v>73.011191999999994</v>
      </c>
      <c r="H264" s="27">
        <f t="shared" si="44"/>
        <v>17.547993553174184</v>
      </c>
      <c r="I264" s="28">
        <f t="shared" si="45"/>
        <v>36505.595999999998</v>
      </c>
      <c r="J264" s="28">
        <f t="shared" si="46"/>
        <v>17547.993553174183</v>
      </c>
      <c r="K264" s="28">
        <f t="shared" si="47"/>
        <v>54053.589553174184</v>
      </c>
      <c r="L264" s="29">
        <f t="shared" si="48"/>
        <v>-475.59599999999773</v>
      </c>
      <c r="M264" s="29">
        <f t="shared" si="48"/>
        <v>329.30644682581988</v>
      </c>
      <c r="N264" s="29">
        <f t="shared" si="49"/>
        <v>-146.28955317417785</v>
      </c>
      <c r="P264">
        <f t="shared" si="50"/>
        <v>3.6683785766691124E-4</v>
      </c>
      <c r="Q264">
        <f>SUM($P$11:P264)</f>
        <v>9.3176815847394942E-2</v>
      </c>
      <c r="R264">
        <v>853</v>
      </c>
      <c r="S264" s="14">
        <v>-1069.8363267670866</v>
      </c>
      <c r="U264">
        <v>1985</v>
      </c>
      <c r="V264" s="14">
        <v>-173.65169032185804</v>
      </c>
      <c r="X264">
        <v>2250</v>
      </c>
      <c r="Y264" s="14">
        <v>-1042.1191421372241</v>
      </c>
    </row>
    <row r="265" spans="1:25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SH sa exp'!B265,tdc!A:D,4,0)</f>
        <v>18.747499000000001</v>
      </c>
      <c r="E265" s="26">
        <f t="shared" si="51"/>
        <v>2.667022285444728E-4</v>
      </c>
      <c r="F265" s="26">
        <f t="shared" si="43"/>
        <v>3.3654468540517722E-3</v>
      </c>
      <c r="G265" s="27">
        <f t="shared" si="52"/>
        <v>72.079221125633509</v>
      </c>
      <c r="H265" s="27">
        <f t="shared" si="44"/>
        <v>17.937566457941934</v>
      </c>
      <c r="I265" s="28">
        <f t="shared" si="45"/>
        <v>36039.610562816757</v>
      </c>
      <c r="J265" s="28">
        <f t="shared" si="46"/>
        <v>17937.566457941935</v>
      </c>
      <c r="K265" s="28">
        <f t="shared" si="47"/>
        <v>53977.177020758696</v>
      </c>
      <c r="L265" s="29">
        <f t="shared" si="48"/>
        <v>-9.6105628167570103</v>
      </c>
      <c r="M265" s="29">
        <f t="shared" si="48"/>
        <v>-60.266457941932458</v>
      </c>
      <c r="N265" s="29">
        <f t="shared" si="49"/>
        <v>-69.877020758689468</v>
      </c>
      <c r="P265">
        <f t="shared" si="50"/>
        <v>3.6683785766691124E-4</v>
      </c>
      <c r="Q265">
        <f>SUM($P$11:P265)</f>
        <v>9.3543653705061847E-2</v>
      </c>
      <c r="R265">
        <v>1290</v>
      </c>
      <c r="S265" s="14">
        <v>-1068.6420471067177</v>
      </c>
      <c r="U265">
        <v>1762</v>
      </c>
      <c r="V265" s="14">
        <v>-173.41685088446684</v>
      </c>
      <c r="X265">
        <v>2177</v>
      </c>
      <c r="Y265" s="14">
        <v>-1037.3118926236166</v>
      </c>
    </row>
    <row r="266" spans="1:25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SH sa exp'!B266,tdc!A:D,4,0)</f>
        <v>18.823499999999999</v>
      </c>
      <c r="E266" s="26">
        <f t="shared" si="51"/>
        <v>-2.3331975159540552E-2</v>
      </c>
      <c r="F266" s="26">
        <f t="shared" si="43"/>
        <v>-4.0457323833748039E-3</v>
      </c>
      <c r="G266" s="27">
        <f t="shared" si="52"/>
        <v>70.398160260586323</v>
      </c>
      <c r="H266" s="27">
        <f t="shared" si="44"/>
        <v>17.805119338736159</v>
      </c>
      <c r="I266" s="28">
        <f t="shared" si="45"/>
        <v>35199.080130293165</v>
      </c>
      <c r="J266" s="28">
        <f t="shared" si="46"/>
        <v>17805.11933873616</v>
      </c>
      <c r="K266" s="28">
        <f t="shared" si="47"/>
        <v>53004.199469029321</v>
      </c>
      <c r="L266" s="29">
        <f t="shared" si="48"/>
        <v>830.91986970683502</v>
      </c>
      <c r="M266" s="29">
        <f t="shared" si="48"/>
        <v>72.180661263842921</v>
      </c>
      <c r="N266" s="29">
        <f t="shared" si="49"/>
        <v>903.10053097067794</v>
      </c>
      <c r="P266">
        <f t="shared" si="50"/>
        <v>3.6683785766691124E-4</v>
      </c>
      <c r="Q266">
        <f>SUM($P$11:P266)</f>
        <v>9.3910491562728751E-2</v>
      </c>
      <c r="R266">
        <v>347</v>
      </c>
      <c r="S266" s="14">
        <v>-1067.2151360544303</v>
      </c>
      <c r="U266">
        <v>440</v>
      </c>
      <c r="V266" s="14">
        <v>-173.21686683886583</v>
      </c>
      <c r="X266">
        <v>619</v>
      </c>
      <c r="Y266" s="14">
        <v>-1033.4479352115995</v>
      </c>
    </row>
    <row r="267" spans="1:25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SH sa exp'!B267,tdc!A:D,4,0)</f>
        <v>18.431101000000002</v>
      </c>
      <c r="E267" s="26">
        <f t="shared" si="51"/>
        <v>-1.3588044717039378E-2</v>
      </c>
      <c r="F267" s="26">
        <f t="shared" si="43"/>
        <v>2.1066579783866408E-2</v>
      </c>
      <c r="G267" s="27">
        <f t="shared" si="52"/>
        <v>71.087467866323905</v>
      </c>
      <c r="H267" s="27">
        <f t="shared" si="44"/>
        <v>18.257908550878216</v>
      </c>
      <c r="I267" s="28">
        <f t="shared" si="45"/>
        <v>35543.733933161951</v>
      </c>
      <c r="J267" s="28">
        <f t="shared" si="46"/>
        <v>18257.908550878215</v>
      </c>
      <c r="K267" s="28">
        <f t="shared" si="47"/>
        <v>53801.642484040167</v>
      </c>
      <c r="L267" s="29">
        <f t="shared" si="48"/>
        <v>486.26606683804857</v>
      </c>
      <c r="M267" s="29">
        <f t="shared" si="48"/>
        <v>-380.60855087821255</v>
      </c>
      <c r="N267" s="29">
        <f t="shared" si="49"/>
        <v>105.65751595983602</v>
      </c>
      <c r="P267">
        <f t="shared" si="50"/>
        <v>3.6683785766691124E-4</v>
      </c>
      <c r="Q267">
        <f>SUM($P$11:P267)</f>
        <v>9.4277329420395656E-2</v>
      </c>
      <c r="R267">
        <v>2177</v>
      </c>
      <c r="S267" s="14">
        <v>-1066.986496090969</v>
      </c>
      <c r="U267">
        <v>189</v>
      </c>
      <c r="V267" s="14">
        <v>-172.95007214274301</v>
      </c>
      <c r="X267">
        <v>974</v>
      </c>
      <c r="Y267" s="14">
        <v>-1032.5399932941655</v>
      </c>
    </row>
    <row r="268" spans="1:25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SH sa exp'!B268,tdc!A:D,4,0)</f>
        <v>18.323</v>
      </c>
      <c r="E268" s="26">
        <f t="shared" si="51"/>
        <v>-1.1247562336512543E-2</v>
      </c>
      <c r="F268" s="26">
        <f t="shared" ref="F268:F331" si="53">LN(D267/D268)</f>
        <v>5.8824081544312208E-3</v>
      </c>
      <c r="G268" s="27">
        <f t="shared" si="52"/>
        <v>71.254041687849508</v>
      </c>
      <c r="H268" s="27">
        <f t="shared" ref="H268:H331" si="54">EXP(F268)*D$11</f>
        <v>17.982771484325717</v>
      </c>
      <c r="I268" s="28">
        <f t="shared" ref="I268:I331" si="55">$C$4*G268</f>
        <v>35627.020843924751</v>
      </c>
      <c r="J268" s="28">
        <f t="shared" ref="J268:J331" si="56">+$C$5*H268</f>
        <v>17982.771484325716</v>
      </c>
      <c r="K268" s="28">
        <f t="shared" ref="K268:K331" si="57">SUM(I268:J268)</f>
        <v>53609.792328250463</v>
      </c>
      <c r="L268" s="29">
        <f t="shared" ref="L268:M331" si="58">I$11-I268</f>
        <v>402.97915607524919</v>
      </c>
      <c r="M268" s="29">
        <f t="shared" si="58"/>
        <v>-105.47148432571339</v>
      </c>
      <c r="N268" s="29">
        <f t="shared" ref="N268:N331" si="59">SUM(L268:M268)</f>
        <v>297.5076717495358</v>
      </c>
      <c r="P268">
        <f t="shared" ref="P268:P331" si="60">1/(COUNT($A$11:$A$2737)-1)</f>
        <v>3.6683785766691124E-4</v>
      </c>
      <c r="Q268">
        <f>SUM($P$11:P268)</f>
        <v>9.464416727806256E-2</v>
      </c>
      <c r="R268">
        <v>759</v>
      </c>
      <c r="S268" s="14">
        <v>-1066.3927283653902</v>
      </c>
      <c r="U268">
        <v>900</v>
      </c>
      <c r="V268" s="14">
        <v>-172.62757182723362</v>
      </c>
      <c r="X268">
        <v>1713</v>
      </c>
      <c r="Y268" s="14">
        <v>-1031.5824287016439</v>
      </c>
    </row>
    <row r="269" spans="1:25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SH sa exp'!B269,tdc!A:D,4,0)</f>
        <v>18.510099</v>
      </c>
      <c r="E269" s="26">
        <f t="shared" ref="E269:E332" si="61">LN(C268/C269)</f>
        <v>1.7307014899914357E-2</v>
      </c>
      <c r="F269" s="26">
        <f t="shared" si="53"/>
        <v>-1.0159373733356949E-2</v>
      </c>
      <c r="G269" s="27">
        <f t="shared" ref="G269:G332" si="62">EXP(E269)*C$11</f>
        <v>73.317998189577153</v>
      </c>
      <c r="H269" s="27">
        <f t="shared" si="54"/>
        <v>17.69659729534672</v>
      </c>
      <c r="I269" s="28">
        <f t="shared" si="55"/>
        <v>36658.999094788574</v>
      </c>
      <c r="J269" s="28">
        <f t="shared" si="56"/>
        <v>17696.597295346721</v>
      </c>
      <c r="K269" s="28">
        <f t="shared" si="57"/>
        <v>54355.596390135295</v>
      </c>
      <c r="L269" s="29">
        <f t="shared" si="58"/>
        <v>-628.99909478857444</v>
      </c>
      <c r="M269" s="29">
        <f t="shared" si="58"/>
        <v>180.70270465328213</v>
      </c>
      <c r="N269" s="29">
        <f t="shared" si="59"/>
        <v>-448.29639013529231</v>
      </c>
      <c r="P269">
        <f t="shared" si="60"/>
        <v>3.6683785766691124E-4</v>
      </c>
      <c r="Q269">
        <f>SUM($P$11:P269)</f>
        <v>9.5011005135729465E-2</v>
      </c>
      <c r="R269">
        <v>1075</v>
      </c>
      <c r="S269" s="14">
        <v>-1063.4241486068131</v>
      </c>
      <c r="U269">
        <v>167</v>
      </c>
      <c r="V269" s="14">
        <v>-171.88712530272096</v>
      </c>
      <c r="X269">
        <v>578</v>
      </c>
      <c r="Y269" s="14">
        <v>-1027.5181671861064</v>
      </c>
    </row>
    <row r="270" spans="1:25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SH sa exp'!B270,tdc!A:D,4,0)</f>
        <v>18.808201</v>
      </c>
      <c r="E270" s="26">
        <f t="shared" si="61"/>
        <v>1.0791237788453976E-2</v>
      </c>
      <c r="F270" s="26">
        <f t="shared" si="53"/>
        <v>-1.5976523090995457E-2</v>
      </c>
      <c r="G270" s="27">
        <f t="shared" si="62"/>
        <v>72.841827450980404</v>
      </c>
      <c r="H270" s="27">
        <f t="shared" si="54"/>
        <v>17.593952385594989</v>
      </c>
      <c r="I270" s="28">
        <f t="shared" si="55"/>
        <v>36420.913725490202</v>
      </c>
      <c r="J270" s="28">
        <f t="shared" si="56"/>
        <v>17593.952385594988</v>
      </c>
      <c r="K270" s="28">
        <f t="shared" si="57"/>
        <v>54014.86611108519</v>
      </c>
      <c r="L270" s="29">
        <f t="shared" si="58"/>
        <v>-390.91372549020161</v>
      </c>
      <c r="M270" s="29">
        <f t="shared" si="58"/>
        <v>283.34761440501461</v>
      </c>
      <c r="N270" s="29">
        <f t="shared" si="59"/>
        <v>-107.566111085187</v>
      </c>
      <c r="P270">
        <f t="shared" si="60"/>
        <v>3.6683785766691124E-4</v>
      </c>
      <c r="Q270">
        <f>SUM($P$11:P270)</f>
        <v>9.537784299339637E-2</v>
      </c>
      <c r="R270">
        <v>1686</v>
      </c>
      <c r="S270" s="14">
        <v>-1061.4541597926072</v>
      </c>
      <c r="U270">
        <v>811</v>
      </c>
      <c r="V270" s="14">
        <v>-171.3097691132316</v>
      </c>
      <c r="X270">
        <v>222</v>
      </c>
      <c r="Y270" s="14">
        <v>-1026.7452233851218</v>
      </c>
    </row>
    <row r="271" spans="1:25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SH sa exp'!B271,tdc!A:D,4,0)</f>
        <v>19.110499999999998</v>
      </c>
      <c r="E271" s="26">
        <f t="shared" si="61"/>
        <v>1.7804624633506686E-2</v>
      </c>
      <c r="F271" s="26">
        <f t="shared" si="53"/>
        <v>-1.5944924099390179E-2</v>
      </c>
      <c r="G271" s="27">
        <f t="shared" si="62"/>
        <v>73.354491017964079</v>
      </c>
      <c r="H271" s="27">
        <f t="shared" si="54"/>
        <v>17.594508345532564</v>
      </c>
      <c r="I271" s="28">
        <f t="shared" si="55"/>
        <v>36677.245508982043</v>
      </c>
      <c r="J271" s="28">
        <f t="shared" si="56"/>
        <v>17594.508345532562</v>
      </c>
      <c r="K271" s="28">
        <f t="shared" si="57"/>
        <v>54271.753854514609</v>
      </c>
      <c r="L271" s="29">
        <f t="shared" si="58"/>
        <v>-647.24550898204325</v>
      </c>
      <c r="M271" s="29">
        <f t="shared" si="58"/>
        <v>282.79165446744082</v>
      </c>
      <c r="N271" s="29">
        <f t="shared" si="59"/>
        <v>-364.45385451460243</v>
      </c>
      <c r="P271">
        <f t="shared" si="60"/>
        <v>3.6683785766691124E-4</v>
      </c>
      <c r="Q271">
        <f>SUM($P$11:P271)</f>
        <v>9.5744680851063274E-2</v>
      </c>
      <c r="R271">
        <v>311</v>
      </c>
      <c r="S271" s="14">
        <v>-1058.3812499999985</v>
      </c>
      <c r="U271">
        <v>1312</v>
      </c>
      <c r="V271" s="14">
        <v>-171.30161421094817</v>
      </c>
      <c r="X271">
        <v>1376</v>
      </c>
      <c r="Y271" s="14">
        <v>-1024.6811391758783</v>
      </c>
    </row>
    <row r="272" spans="1:25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SH sa exp'!B272,tdc!A:D,4,0)</f>
        <v>18.433900999999999</v>
      </c>
      <c r="E272" s="26">
        <f t="shared" si="61"/>
        <v>-4.8695111652845083E-2</v>
      </c>
      <c r="F272" s="26">
        <f t="shared" si="53"/>
        <v>3.604650717574167E-2</v>
      </c>
      <c r="G272" s="27">
        <f t="shared" si="62"/>
        <v>68.635095057034221</v>
      </c>
      <c r="H272" s="27">
        <f t="shared" si="54"/>
        <v>18.533469483751706</v>
      </c>
      <c r="I272" s="28">
        <f t="shared" si="55"/>
        <v>34317.547528517112</v>
      </c>
      <c r="J272" s="28">
        <f t="shared" si="56"/>
        <v>18533.469483751705</v>
      </c>
      <c r="K272" s="28">
        <f t="shared" si="57"/>
        <v>52851.017012268814</v>
      </c>
      <c r="L272" s="29">
        <f t="shared" si="58"/>
        <v>1712.4524714828876</v>
      </c>
      <c r="M272" s="29">
        <f t="shared" si="58"/>
        <v>-656.1694837517025</v>
      </c>
      <c r="N272" s="29">
        <f t="shared" si="59"/>
        <v>1056.2829877311851</v>
      </c>
      <c r="P272">
        <f t="shared" si="60"/>
        <v>3.6683785766691124E-4</v>
      </c>
      <c r="Q272">
        <f>SUM($P$11:P272)</f>
        <v>9.6111518708730179E-2</v>
      </c>
      <c r="R272">
        <v>619</v>
      </c>
      <c r="S272" s="14">
        <v>-1055.8241758241784</v>
      </c>
      <c r="U272">
        <v>1936</v>
      </c>
      <c r="V272" s="14">
        <v>-171.27649274564101</v>
      </c>
      <c r="X272">
        <v>971</v>
      </c>
      <c r="Y272" s="14">
        <v>-1023.6491331458528</v>
      </c>
    </row>
    <row r="273" spans="1:25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SH sa exp'!B273,tdc!A:D,4,0)</f>
        <v>18.404599999999999</v>
      </c>
      <c r="E273" s="26">
        <f t="shared" si="61"/>
        <v>9.0394657154060851E-3</v>
      </c>
      <c r="F273" s="26">
        <f t="shared" si="53"/>
        <v>1.5907816758916195E-3</v>
      </c>
      <c r="G273" s="27">
        <f t="shared" si="62"/>
        <v>72.714336871722736</v>
      </c>
      <c r="H273" s="27">
        <f t="shared" si="54"/>
        <v>17.905761513279288</v>
      </c>
      <c r="I273" s="28">
        <f t="shared" si="55"/>
        <v>36357.168435861371</v>
      </c>
      <c r="J273" s="28">
        <f t="shared" si="56"/>
        <v>17905.761513279289</v>
      </c>
      <c r="K273" s="28">
        <f t="shared" si="57"/>
        <v>54262.929949140656</v>
      </c>
      <c r="L273" s="29">
        <f t="shared" si="58"/>
        <v>-327.16843586137111</v>
      </c>
      <c r="M273" s="29">
        <f t="shared" si="58"/>
        <v>-28.461513279286009</v>
      </c>
      <c r="N273" s="29">
        <f t="shared" si="59"/>
        <v>-355.62994914065712</v>
      </c>
      <c r="P273">
        <f t="shared" si="60"/>
        <v>3.6683785766691124E-4</v>
      </c>
      <c r="Q273">
        <f>SUM($P$11:P273)</f>
        <v>9.6478356566397083E-2</v>
      </c>
      <c r="R273">
        <v>911</v>
      </c>
      <c r="S273" s="14">
        <v>-1055.7382386456084</v>
      </c>
      <c r="U273">
        <v>1076</v>
      </c>
      <c r="V273" s="14">
        <v>-171.10659009734445</v>
      </c>
      <c r="X273">
        <v>2497</v>
      </c>
      <c r="Y273" s="14">
        <v>-1023.5426972830828</v>
      </c>
    </row>
    <row r="274" spans="1:25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SH sa exp'!B274,tdc!A:D,4,0)</f>
        <v>18.6325</v>
      </c>
      <c r="E274" s="26">
        <f t="shared" si="61"/>
        <v>2.8176248149139774E-3</v>
      </c>
      <c r="F274" s="26">
        <f t="shared" si="53"/>
        <v>-1.2306734403564615E-2</v>
      </c>
      <c r="G274" s="27">
        <f t="shared" si="62"/>
        <v>72.263324355521348</v>
      </c>
      <c r="H274" s="27">
        <f t="shared" si="54"/>
        <v>17.658637090030862</v>
      </c>
      <c r="I274" s="28">
        <f t="shared" si="55"/>
        <v>36131.662177760671</v>
      </c>
      <c r="J274" s="28">
        <f t="shared" si="56"/>
        <v>17658.637090030861</v>
      </c>
      <c r="K274" s="28">
        <f t="shared" si="57"/>
        <v>53790.299267791532</v>
      </c>
      <c r="L274" s="29">
        <f t="shared" si="58"/>
        <v>-101.6621777606706</v>
      </c>
      <c r="M274" s="29">
        <f t="shared" si="58"/>
        <v>218.66290996914177</v>
      </c>
      <c r="N274" s="29">
        <f t="shared" si="59"/>
        <v>117.00073220847116</v>
      </c>
      <c r="P274">
        <f t="shared" si="60"/>
        <v>3.6683785766691124E-4</v>
      </c>
      <c r="Q274">
        <f>SUM($P$11:P274)</f>
        <v>9.6845194424063988E-2</v>
      </c>
      <c r="R274">
        <v>1812</v>
      </c>
      <c r="S274" s="14">
        <v>-1044.3478260869597</v>
      </c>
      <c r="U274">
        <v>407</v>
      </c>
      <c r="V274" s="14">
        <v>-170.97864200844197</v>
      </c>
      <c r="X274">
        <v>2487</v>
      </c>
      <c r="Y274" s="14">
        <v>-1022.1983035227677</v>
      </c>
    </row>
    <row r="275" spans="1:25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SH sa exp'!B275,tdc!A:D,4,0)</f>
        <v>18.630699</v>
      </c>
      <c r="E275" s="26">
        <f t="shared" si="61"/>
        <v>2.30939168365904E-2</v>
      </c>
      <c r="F275" s="26">
        <f t="shared" si="53"/>
        <v>9.6663735252619604E-5</v>
      </c>
      <c r="G275" s="27">
        <f t="shared" si="62"/>
        <v>73.743512271951715</v>
      </c>
      <c r="H275" s="27">
        <f t="shared" si="54"/>
        <v>17.879028170118577</v>
      </c>
      <c r="I275" s="28">
        <f t="shared" si="55"/>
        <v>36871.756135975855</v>
      </c>
      <c r="J275" s="28">
        <f t="shared" si="56"/>
        <v>17879.028170118578</v>
      </c>
      <c r="K275" s="28">
        <f t="shared" si="57"/>
        <v>54750.784306094429</v>
      </c>
      <c r="L275" s="29">
        <f t="shared" si="58"/>
        <v>-841.7561359758547</v>
      </c>
      <c r="M275" s="29">
        <f t="shared" si="58"/>
        <v>-1.7281701185747806</v>
      </c>
      <c r="N275" s="29">
        <f t="shared" si="59"/>
        <v>-843.48430609442948</v>
      </c>
      <c r="P275">
        <f t="shared" si="60"/>
        <v>3.6683785766691124E-4</v>
      </c>
      <c r="Q275">
        <f>SUM($P$11:P275)</f>
        <v>9.7212032281730892E-2</v>
      </c>
      <c r="R275">
        <v>2173</v>
      </c>
      <c r="S275" s="14">
        <v>-1043.2415254237349</v>
      </c>
      <c r="U275">
        <v>807</v>
      </c>
      <c r="V275" s="14">
        <v>-169.54105634777807</v>
      </c>
      <c r="X275">
        <v>399</v>
      </c>
      <c r="Y275" s="14">
        <v>-1020.8872929649806</v>
      </c>
    </row>
    <row r="276" spans="1:25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SH sa exp'!B276,tdc!A:D,4,0)</f>
        <v>18.907499000000001</v>
      </c>
      <c r="E276" s="26">
        <f t="shared" si="61"/>
        <v>4.2088711349346705E-3</v>
      </c>
      <c r="F276" s="26">
        <f t="shared" si="53"/>
        <v>-1.4747911820521865E-2</v>
      </c>
      <c r="G276" s="27">
        <f t="shared" si="62"/>
        <v>72.363930407275589</v>
      </c>
      <c r="H276" s="27">
        <f t="shared" si="54"/>
        <v>17.615581798137342</v>
      </c>
      <c r="I276" s="28">
        <f t="shared" si="55"/>
        <v>36181.965203637796</v>
      </c>
      <c r="J276" s="28">
        <f t="shared" si="56"/>
        <v>17615.58179813734</v>
      </c>
      <c r="K276" s="28">
        <f t="shared" si="57"/>
        <v>53797.547001775136</v>
      </c>
      <c r="L276" s="29">
        <f t="shared" si="58"/>
        <v>-151.96520363779564</v>
      </c>
      <c r="M276" s="29">
        <f t="shared" si="58"/>
        <v>261.71820186266268</v>
      </c>
      <c r="N276" s="29">
        <f t="shared" si="59"/>
        <v>109.75299822486704</v>
      </c>
      <c r="P276">
        <f t="shared" si="60"/>
        <v>3.6683785766691124E-4</v>
      </c>
      <c r="Q276">
        <f>SUM($P$11:P276)</f>
        <v>9.7578870139397797E-2</v>
      </c>
      <c r="R276">
        <v>2020</v>
      </c>
      <c r="S276" s="14">
        <v>-1043.0975185023999</v>
      </c>
      <c r="U276">
        <v>1525</v>
      </c>
      <c r="V276" s="14">
        <v>-169.50499717810089</v>
      </c>
      <c r="X276">
        <v>1082</v>
      </c>
      <c r="Y276" s="14">
        <v>-1018.9558163112524</v>
      </c>
    </row>
    <row r="277" spans="1:25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SH sa exp'!B277,tdc!A:D,4,0)</f>
        <v>18.896799000000001</v>
      </c>
      <c r="E277" s="26">
        <f t="shared" si="61"/>
        <v>5.816275484443939E-3</v>
      </c>
      <c r="F277" s="26">
        <f t="shared" si="53"/>
        <v>5.6607321663390683E-4</v>
      </c>
      <c r="G277" s="27">
        <f t="shared" si="62"/>
        <v>72.480342038976531</v>
      </c>
      <c r="H277" s="27">
        <f t="shared" si="54"/>
        <v>17.887422725547328</v>
      </c>
      <c r="I277" s="28">
        <f t="shared" si="55"/>
        <v>36240.171019488269</v>
      </c>
      <c r="J277" s="28">
        <f t="shared" si="56"/>
        <v>17887.422725547327</v>
      </c>
      <c r="K277" s="28">
        <f t="shared" si="57"/>
        <v>54127.5937450356</v>
      </c>
      <c r="L277" s="29">
        <f t="shared" si="58"/>
        <v>-210.17101948826894</v>
      </c>
      <c r="M277" s="29">
        <f t="shared" si="58"/>
        <v>-10.12272554732408</v>
      </c>
      <c r="N277" s="29">
        <f t="shared" si="59"/>
        <v>-220.29374503559302</v>
      </c>
      <c r="P277">
        <f t="shared" si="60"/>
        <v>3.6683785766691124E-4</v>
      </c>
      <c r="Q277">
        <f>SUM($P$11:P277)</f>
        <v>9.7945707997064702E-2</v>
      </c>
      <c r="R277">
        <v>2188</v>
      </c>
      <c r="S277" s="14">
        <v>-1039.326923076922</v>
      </c>
      <c r="U277">
        <v>1493</v>
      </c>
      <c r="V277" s="14">
        <v>-169.02342793364733</v>
      </c>
      <c r="X277">
        <v>1870</v>
      </c>
      <c r="Y277" s="14">
        <v>-1016.2961071251848</v>
      </c>
    </row>
    <row r="278" spans="1:25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SH sa exp'!B278,tdc!A:D,4,0)</f>
        <v>18.9207</v>
      </c>
      <c r="E278" s="26">
        <f t="shared" si="61"/>
        <v>-6.4750804361328133E-3</v>
      </c>
      <c r="F278" s="26">
        <f t="shared" si="53"/>
        <v>-1.264018182815423E-3</v>
      </c>
      <c r="G278" s="27">
        <f t="shared" si="62"/>
        <v>71.594913066385672</v>
      </c>
      <c r="H278" s="27">
        <f t="shared" si="54"/>
        <v>17.854717043381061</v>
      </c>
      <c r="I278" s="28">
        <f t="shared" si="55"/>
        <v>35797.456533192839</v>
      </c>
      <c r="J278" s="28">
        <f t="shared" si="56"/>
        <v>17854.717043381061</v>
      </c>
      <c r="K278" s="28">
        <f t="shared" si="57"/>
        <v>53652.173576573899</v>
      </c>
      <c r="L278" s="29">
        <f t="shared" si="58"/>
        <v>232.54346680716117</v>
      </c>
      <c r="M278" s="29">
        <f t="shared" si="58"/>
        <v>22.582956618942262</v>
      </c>
      <c r="N278" s="29">
        <f t="shared" si="59"/>
        <v>255.12642342610343</v>
      </c>
      <c r="P278">
        <f t="shared" si="60"/>
        <v>3.6683785766691124E-4</v>
      </c>
      <c r="Q278">
        <f>SUM($P$11:P278)</f>
        <v>9.8312545854731606E-2</v>
      </c>
      <c r="R278">
        <v>184</v>
      </c>
      <c r="S278" s="14">
        <v>-1038.2444161555468</v>
      </c>
      <c r="U278">
        <v>1306</v>
      </c>
      <c r="V278" s="14">
        <v>-168.85767719510113</v>
      </c>
      <c r="X278">
        <v>818</v>
      </c>
      <c r="Y278" s="14">
        <v>-1016.1665674090036</v>
      </c>
    </row>
    <row r="279" spans="1:25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SH sa exp'!B279,tdc!A:D,4,0)</f>
        <v>18.835999999999999</v>
      </c>
      <c r="E279" s="26">
        <f t="shared" si="61"/>
        <v>-2.3681105659676687E-3</v>
      </c>
      <c r="F279" s="26">
        <f t="shared" si="53"/>
        <v>4.486628443854437E-3</v>
      </c>
      <c r="G279" s="27">
        <f t="shared" si="62"/>
        <v>71.889555847569</v>
      </c>
      <c r="H279" s="27">
        <f t="shared" si="54"/>
        <v>17.957689005627525</v>
      </c>
      <c r="I279" s="28">
        <f t="shared" si="55"/>
        <v>35944.777923784502</v>
      </c>
      <c r="J279" s="28">
        <f t="shared" si="56"/>
        <v>17957.689005627526</v>
      </c>
      <c r="K279" s="28">
        <f t="shared" si="57"/>
        <v>53902.466929412025</v>
      </c>
      <c r="L279" s="29">
        <f t="shared" si="58"/>
        <v>85.222076215497509</v>
      </c>
      <c r="M279" s="29">
        <f t="shared" si="58"/>
        <v>-80.389005627523147</v>
      </c>
      <c r="N279" s="29">
        <f t="shared" si="59"/>
        <v>4.8330705879743618</v>
      </c>
      <c r="P279">
        <f t="shared" si="60"/>
        <v>3.6683785766691124E-4</v>
      </c>
      <c r="Q279">
        <f>SUM($P$11:P279)</f>
        <v>9.8679383712398511E-2</v>
      </c>
      <c r="R279">
        <v>1677</v>
      </c>
      <c r="S279" s="14">
        <v>-1035.8951437545329</v>
      </c>
      <c r="U279">
        <v>1888</v>
      </c>
      <c r="V279" s="14">
        <v>-168.4819097642503</v>
      </c>
      <c r="X279">
        <v>442</v>
      </c>
      <c r="Y279" s="14">
        <v>-1013.0601994182143</v>
      </c>
    </row>
    <row r="280" spans="1:25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SH sa exp'!B280,tdc!A:D,4,0)</f>
        <v>18.250499999999999</v>
      </c>
      <c r="E280" s="26">
        <f t="shared" si="61"/>
        <v>-2.247869610365668E-2</v>
      </c>
      <c r="F280" s="26">
        <f t="shared" si="53"/>
        <v>3.157745546783166E-2</v>
      </c>
      <c r="G280" s="27">
        <f t="shared" si="62"/>
        <v>70.458255171527682</v>
      </c>
      <c r="H280" s="27">
        <f t="shared" si="54"/>
        <v>18.450827254047834</v>
      </c>
      <c r="I280" s="28">
        <f t="shared" si="55"/>
        <v>35229.127585763839</v>
      </c>
      <c r="J280" s="28">
        <f t="shared" si="56"/>
        <v>18450.827254047832</v>
      </c>
      <c r="K280" s="28">
        <f t="shared" si="57"/>
        <v>53679.954839811675</v>
      </c>
      <c r="L280" s="29">
        <f t="shared" si="58"/>
        <v>800.87241423616069</v>
      </c>
      <c r="M280" s="29">
        <f t="shared" si="58"/>
        <v>-573.52725404782905</v>
      </c>
      <c r="N280" s="29">
        <f t="shared" si="59"/>
        <v>227.34516018833165</v>
      </c>
      <c r="P280">
        <f t="shared" si="60"/>
        <v>3.6683785766691124E-4</v>
      </c>
      <c r="Q280">
        <f>SUM($P$11:P280)</f>
        <v>9.9046221570065415E-2</v>
      </c>
      <c r="R280">
        <v>696</v>
      </c>
      <c r="S280" s="14">
        <v>-1032.6418842224739</v>
      </c>
      <c r="U280">
        <v>1168</v>
      </c>
      <c r="V280" s="14">
        <v>-167.93420317547861</v>
      </c>
      <c r="X280">
        <v>573</v>
      </c>
      <c r="Y280" s="14">
        <v>-1009.5584749529298</v>
      </c>
    </row>
    <row r="281" spans="1:25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SH sa exp'!B281,tdc!A:D,4,0)</f>
        <v>18.1175</v>
      </c>
      <c r="E281" s="26">
        <f t="shared" si="61"/>
        <v>-1.238603589253668E-2</v>
      </c>
      <c r="F281" s="26">
        <f t="shared" si="53"/>
        <v>7.3141549121768174E-3</v>
      </c>
      <c r="G281" s="27">
        <f t="shared" si="62"/>
        <v>71.172967005076146</v>
      </c>
      <c r="H281" s="27">
        <f t="shared" si="54"/>
        <v>18.008536699323859</v>
      </c>
      <c r="I281" s="28">
        <f t="shared" si="55"/>
        <v>35586.483502538074</v>
      </c>
      <c r="J281" s="28">
        <f t="shared" si="56"/>
        <v>18008.53669932386</v>
      </c>
      <c r="K281" s="28">
        <f t="shared" si="57"/>
        <v>53595.020201861931</v>
      </c>
      <c r="L281" s="29">
        <f t="shared" si="58"/>
        <v>443.51649746192561</v>
      </c>
      <c r="M281" s="29">
        <f t="shared" si="58"/>
        <v>-131.23669932385747</v>
      </c>
      <c r="N281" s="29">
        <f t="shared" si="59"/>
        <v>312.27979813806814</v>
      </c>
      <c r="P281">
        <f t="shared" si="60"/>
        <v>3.6683785766691124E-4</v>
      </c>
      <c r="Q281">
        <f>SUM($P$11:P281)</f>
        <v>9.941305942773232E-2</v>
      </c>
      <c r="R281">
        <v>2263</v>
      </c>
      <c r="S281" s="14">
        <v>-1031.4096704354088</v>
      </c>
      <c r="U281">
        <v>1548</v>
      </c>
      <c r="V281" s="14">
        <v>-167.34490453737089</v>
      </c>
      <c r="X281">
        <v>696</v>
      </c>
      <c r="Y281" s="14">
        <v>-1008.1347034082755</v>
      </c>
    </row>
    <row r="282" spans="1:25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SH sa exp'!B282,tdc!A:D,4,0)</f>
        <v>18.385999999999999</v>
      </c>
      <c r="E282" s="26">
        <f t="shared" si="61"/>
        <v>1.4572672560312295E-2</v>
      </c>
      <c r="F282" s="26">
        <f t="shared" si="53"/>
        <v>-1.4711183440263485E-2</v>
      </c>
      <c r="G282" s="27">
        <f t="shared" si="62"/>
        <v>73.117795518928673</v>
      </c>
      <c r="H282" s="27">
        <f t="shared" si="54"/>
        <v>17.616228801805722</v>
      </c>
      <c r="I282" s="28">
        <f t="shared" si="55"/>
        <v>36558.897759464337</v>
      </c>
      <c r="J282" s="28">
        <f t="shared" si="56"/>
        <v>17616.228801805722</v>
      </c>
      <c r="K282" s="28">
        <f t="shared" si="57"/>
        <v>54175.126561270059</v>
      </c>
      <c r="L282" s="29">
        <f t="shared" si="58"/>
        <v>-528.89775946433656</v>
      </c>
      <c r="M282" s="29">
        <f t="shared" si="58"/>
        <v>261.07119819428044</v>
      </c>
      <c r="N282" s="29">
        <f t="shared" si="59"/>
        <v>-267.82656127005612</v>
      </c>
      <c r="P282">
        <f t="shared" si="60"/>
        <v>3.6683785766691124E-4</v>
      </c>
      <c r="Q282">
        <f>SUM($P$11:P282)</f>
        <v>9.9779897285399224E-2</v>
      </c>
      <c r="R282">
        <v>2444</v>
      </c>
      <c r="S282" s="14">
        <v>-1031.3174311926632</v>
      </c>
      <c r="U282">
        <v>556</v>
      </c>
      <c r="V282" s="14">
        <v>-167.33277908619493</v>
      </c>
      <c r="X282">
        <v>2080</v>
      </c>
      <c r="Y282" s="14">
        <v>-1007.2259422314346</v>
      </c>
    </row>
    <row r="283" spans="1:25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SH sa exp'!B283,tdc!A:D,4,0)</f>
        <v>18.675599999999999</v>
      </c>
      <c r="E283" s="26">
        <f t="shared" si="61"/>
        <v>-1.9296333253176208E-3</v>
      </c>
      <c r="F283" s="26">
        <f t="shared" si="53"/>
        <v>-1.5628353575264653E-2</v>
      </c>
      <c r="G283" s="27">
        <f t="shared" si="62"/>
        <v>71.921084693484119</v>
      </c>
      <c r="H283" s="27">
        <f t="shared" si="54"/>
        <v>17.600079129987794</v>
      </c>
      <c r="I283" s="28">
        <f t="shared" si="55"/>
        <v>35960.542346742062</v>
      </c>
      <c r="J283" s="28">
        <f t="shared" si="56"/>
        <v>17600.079129987793</v>
      </c>
      <c r="K283" s="28">
        <f t="shared" si="57"/>
        <v>53560.621476729852</v>
      </c>
      <c r="L283" s="29">
        <f t="shared" si="58"/>
        <v>69.457653257937636</v>
      </c>
      <c r="M283" s="29">
        <f t="shared" si="58"/>
        <v>277.22087001221007</v>
      </c>
      <c r="N283" s="29">
        <f t="shared" si="59"/>
        <v>346.67852327014771</v>
      </c>
      <c r="P283">
        <f t="shared" si="60"/>
        <v>3.6683785766691124E-4</v>
      </c>
      <c r="Q283">
        <f>SUM($P$11:P283)</f>
        <v>0.10014673514306613</v>
      </c>
      <c r="R283">
        <v>1992</v>
      </c>
      <c r="S283" s="14">
        <v>-1027.6097930338292</v>
      </c>
      <c r="U283">
        <v>802</v>
      </c>
      <c r="V283" s="14">
        <v>-166.77988575623385</v>
      </c>
      <c r="X283">
        <v>184</v>
      </c>
      <c r="Y283" s="14">
        <v>-1005.9212649730471</v>
      </c>
    </row>
    <row r="284" spans="1:25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SH sa exp'!B284,tdc!A:D,4,0)</f>
        <v>18.670300000000001</v>
      </c>
      <c r="E284" s="26">
        <f t="shared" si="61"/>
        <v>2.3536617342507817E-2</v>
      </c>
      <c r="F284" s="26">
        <f t="shared" si="53"/>
        <v>2.8383303310818231E-4</v>
      </c>
      <c r="G284" s="27">
        <f t="shared" si="62"/>
        <v>73.776165789473694</v>
      </c>
      <c r="H284" s="27">
        <f t="shared" si="54"/>
        <v>17.882374888459207</v>
      </c>
      <c r="I284" s="28">
        <f t="shared" si="55"/>
        <v>36888.08289473685</v>
      </c>
      <c r="J284" s="28">
        <f t="shared" si="56"/>
        <v>17882.374888459206</v>
      </c>
      <c r="K284" s="28">
        <f t="shared" si="57"/>
        <v>54770.457783196056</v>
      </c>
      <c r="L284" s="29">
        <f t="shared" si="58"/>
        <v>-858.08289473684999</v>
      </c>
      <c r="M284" s="29">
        <f t="shared" si="58"/>
        <v>-5.0748884592030663</v>
      </c>
      <c r="N284" s="29">
        <f t="shared" si="59"/>
        <v>-863.15778319605306</v>
      </c>
      <c r="P284">
        <f t="shared" si="60"/>
        <v>3.6683785766691124E-4</v>
      </c>
      <c r="Q284">
        <f>SUM($P$11:P284)</f>
        <v>0.10051357300073303</v>
      </c>
      <c r="R284">
        <v>2113</v>
      </c>
      <c r="S284" s="14">
        <v>-1024.0388930441331</v>
      </c>
      <c r="U284">
        <v>546</v>
      </c>
      <c r="V284" s="14">
        <v>-165.98381074542704</v>
      </c>
      <c r="X284">
        <v>2612</v>
      </c>
      <c r="Y284" s="14">
        <v>-1002.5167376658865</v>
      </c>
    </row>
    <row r="285" spans="1:25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SH sa exp'!B285,tdc!A:D,4,0)</f>
        <v>18.502199000000001</v>
      </c>
      <c r="E285" s="26">
        <f t="shared" si="61"/>
        <v>-7.8637364602144634E-3</v>
      </c>
      <c r="F285" s="26">
        <f t="shared" si="53"/>
        <v>9.0444360984434612E-3</v>
      </c>
      <c r="G285" s="27">
        <f t="shared" si="62"/>
        <v>71.495561357702357</v>
      </c>
      <c r="H285" s="27">
        <f t="shared" si="54"/>
        <v>18.039723504757465</v>
      </c>
      <c r="I285" s="28">
        <f t="shared" si="55"/>
        <v>35747.780678851181</v>
      </c>
      <c r="J285" s="28">
        <f t="shared" si="56"/>
        <v>18039.723504757465</v>
      </c>
      <c r="K285" s="28">
        <f t="shared" si="57"/>
        <v>53787.504183608646</v>
      </c>
      <c r="L285" s="29">
        <f t="shared" si="58"/>
        <v>282.21932114881929</v>
      </c>
      <c r="M285" s="29">
        <f t="shared" si="58"/>
        <v>-162.42350475746207</v>
      </c>
      <c r="N285" s="29">
        <f t="shared" si="59"/>
        <v>119.79581639135722</v>
      </c>
      <c r="P285">
        <f t="shared" si="60"/>
        <v>3.6683785766691124E-4</v>
      </c>
      <c r="Q285">
        <f>SUM($P$11:P285)</f>
        <v>0.10088041085839994</v>
      </c>
      <c r="R285">
        <v>974</v>
      </c>
      <c r="S285" s="14">
        <v>-1023.2735426008949</v>
      </c>
      <c r="U285">
        <v>824</v>
      </c>
      <c r="V285" s="14">
        <v>-165.53829026680978</v>
      </c>
      <c r="X285">
        <v>1236</v>
      </c>
      <c r="Y285" s="14">
        <v>-1002.1159944801802</v>
      </c>
    </row>
    <row r="286" spans="1:25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SH sa exp'!B286,tdc!A:D,4,0)</f>
        <v>18.465401</v>
      </c>
      <c r="E286" s="26">
        <f t="shared" si="61"/>
        <v>-2.4501548041817242E-2</v>
      </c>
      <c r="F286" s="26">
        <f t="shared" si="53"/>
        <v>1.9908250551141701E-3</v>
      </c>
      <c r="G286" s="27">
        <f t="shared" si="62"/>
        <v>70.315872611464968</v>
      </c>
      <c r="H286" s="27">
        <f t="shared" si="54"/>
        <v>17.912926027585325</v>
      </c>
      <c r="I286" s="28">
        <f t="shared" si="55"/>
        <v>35157.936305732481</v>
      </c>
      <c r="J286" s="28">
        <f t="shared" si="56"/>
        <v>17912.926027585323</v>
      </c>
      <c r="K286" s="28">
        <f t="shared" si="57"/>
        <v>53070.862333317804</v>
      </c>
      <c r="L286" s="29">
        <f t="shared" si="58"/>
        <v>872.06369426751917</v>
      </c>
      <c r="M286" s="29">
        <f t="shared" si="58"/>
        <v>-35.626027585320116</v>
      </c>
      <c r="N286" s="29">
        <f t="shared" si="59"/>
        <v>836.43766668219905</v>
      </c>
      <c r="P286">
        <f t="shared" si="60"/>
        <v>3.6683785766691124E-4</v>
      </c>
      <c r="Q286">
        <f>SUM($P$11:P286)</f>
        <v>0.10124724871606684</v>
      </c>
      <c r="R286">
        <v>461</v>
      </c>
      <c r="S286" s="14">
        <v>-1020.7096962616779</v>
      </c>
      <c r="U286">
        <v>2400</v>
      </c>
      <c r="V286" s="14">
        <v>-165.16715148188814</v>
      </c>
      <c r="X286">
        <v>311</v>
      </c>
      <c r="Y286" s="14">
        <v>-996.57278088257954</v>
      </c>
    </row>
    <row r="287" spans="1:25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SH sa exp'!B287,tdc!A:D,4,0)</f>
        <v>18.478300000000001</v>
      </c>
      <c r="E287" s="26">
        <f t="shared" si="61"/>
        <v>1.1144674370773889E-2</v>
      </c>
      <c r="F287" s="26">
        <f t="shared" si="53"/>
        <v>-6.983058099221379E-4</v>
      </c>
      <c r="G287" s="27">
        <f t="shared" si="62"/>
        <v>72.867576967667148</v>
      </c>
      <c r="H287" s="27">
        <f t="shared" si="54"/>
        <v>17.86482053529275</v>
      </c>
      <c r="I287" s="28">
        <f t="shared" si="55"/>
        <v>36433.788483833574</v>
      </c>
      <c r="J287" s="28">
        <f t="shared" si="56"/>
        <v>17864.820535292751</v>
      </c>
      <c r="K287" s="28">
        <f t="shared" si="57"/>
        <v>54298.609019126321</v>
      </c>
      <c r="L287" s="29">
        <f t="shared" si="58"/>
        <v>-403.78848383357399</v>
      </c>
      <c r="M287" s="29">
        <f t="shared" si="58"/>
        <v>12.479464707252191</v>
      </c>
      <c r="N287" s="29">
        <f t="shared" si="59"/>
        <v>-391.3090191263218</v>
      </c>
      <c r="P287">
        <f t="shared" si="60"/>
        <v>3.6683785766691124E-4</v>
      </c>
      <c r="Q287">
        <f>SUM($P$11:P287)</f>
        <v>0.10161408657373375</v>
      </c>
      <c r="R287">
        <v>1150</v>
      </c>
      <c r="S287" s="14">
        <v>-1018.6780438104979</v>
      </c>
      <c r="U287">
        <v>629</v>
      </c>
      <c r="V287" s="14">
        <v>-164.84902632808371</v>
      </c>
      <c r="X287">
        <v>461</v>
      </c>
      <c r="Y287" s="14">
        <v>-995.67574505579978</v>
      </c>
    </row>
    <row r="288" spans="1:25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SH sa exp'!B288,tdc!A:D,4,0)</f>
        <v>18.440000999999999</v>
      </c>
      <c r="E288" s="26">
        <f t="shared" si="61"/>
        <v>-1.1144674370773796E-2</v>
      </c>
      <c r="F288" s="26">
        <f t="shared" si="53"/>
        <v>2.0747982817025902E-3</v>
      </c>
      <c r="G288" s="27">
        <f t="shared" si="62"/>
        <v>71.261373248407651</v>
      </c>
      <c r="H288" s="27">
        <f t="shared" si="54"/>
        <v>17.914430296939791</v>
      </c>
      <c r="I288" s="28">
        <f t="shared" si="55"/>
        <v>35630.686624203823</v>
      </c>
      <c r="J288" s="28">
        <f t="shared" si="56"/>
        <v>17914.43029693979</v>
      </c>
      <c r="K288" s="28">
        <f t="shared" si="57"/>
        <v>53545.116921143614</v>
      </c>
      <c r="L288" s="29">
        <f t="shared" si="58"/>
        <v>399.31337579617684</v>
      </c>
      <c r="M288" s="29">
        <f t="shared" si="58"/>
        <v>-37.130296939787513</v>
      </c>
      <c r="N288" s="29">
        <f t="shared" si="59"/>
        <v>362.18307885638933</v>
      </c>
      <c r="P288">
        <f t="shared" si="60"/>
        <v>3.6683785766691124E-4</v>
      </c>
      <c r="Q288">
        <f>SUM($P$11:P288)</f>
        <v>0.10198092443140065</v>
      </c>
      <c r="R288">
        <v>1782</v>
      </c>
      <c r="S288" s="14">
        <v>-1018.1437271620089</v>
      </c>
      <c r="U288">
        <v>563</v>
      </c>
      <c r="V288" s="14">
        <v>-164.4117206965675</v>
      </c>
      <c r="X288">
        <v>2523</v>
      </c>
      <c r="Y288" s="14">
        <v>-991.8696210755661</v>
      </c>
    </row>
    <row r="289" spans="1:25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SH sa exp'!B289,tdc!A:D,4,0)</f>
        <v>18.4923</v>
      </c>
      <c r="E289" s="26">
        <f t="shared" si="61"/>
        <v>8.9571936040169723E-3</v>
      </c>
      <c r="F289" s="26">
        <f t="shared" si="53"/>
        <v>-2.8321568676704162E-3</v>
      </c>
      <c r="G289" s="27">
        <f t="shared" si="62"/>
        <v>72.708354755784072</v>
      </c>
      <c r="H289" s="27">
        <f t="shared" si="54"/>
        <v>17.826740312308367</v>
      </c>
      <c r="I289" s="28">
        <f t="shared" si="55"/>
        <v>36354.177377892032</v>
      </c>
      <c r="J289" s="28">
        <f t="shared" si="56"/>
        <v>17826.740312308368</v>
      </c>
      <c r="K289" s="28">
        <f t="shared" si="57"/>
        <v>54180.917690200396</v>
      </c>
      <c r="L289" s="29">
        <f t="shared" si="58"/>
        <v>-324.17737789203238</v>
      </c>
      <c r="M289" s="29">
        <f t="shared" si="58"/>
        <v>50.55968769163519</v>
      </c>
      <c r="N289" s="29">
        <f t="shared" si="59"/>
        <v>-273.61769020039719</v>
      </c>
      <c r="P289">
        <f t="shared" si="60"/>
        <v>3.6683785766691124E-4</v>
      </c>
      <c r="Q289">
        <f>SUM($P$11:P289)</f>
        <v>0.10234776228906756</v>
      </c>
      <c r="R289">
        <v>409</v>
      </c>
      <c r="S289" s="14">
        <v>-1013.831168831166</v>
      </c>
      <c r="U289">
        <v>153</v>
      </c>
      <c r="V289" s="14">
        <v>-164.35730935031461</v>
      </c>
      <c r="X289">
        <v>785</v>
      </c>
      <c r="Y289" s="14">
        <v>-987.24571146394373</v>
      </c>
    </row>
    <row r="290" spans="1:25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SH sa exp'!B290,tdc!A:D,4,0)</f>
        <v>18.466498999999999</v>
      </c>
      <c r="E290" s="26">
        <f t="shared" si="61"/>
        <v>1.2025747823305281E-2</v>
      </c>
      <c r="F290" s="26">
        <f t="shared" si="53"/>
        <v>1.3962036045240334E-3</v>
      </c>
      <c r="G290" s="27">
        <f t="shared" si="62"/>
        <v>72.931806946793287</v>
      </c>
      <c r="H290" s="27">
        <f t="shared" si="54"/>
        <v>17.902277783677352</v>
      </c>
      <c r="I290" s="28">
        <f t="shared" si="55"/>
        <v>36465.90347339664</v>
      </c>
      <c r="J290" s="28">
        <f t="shared" si="56"/>
        <v>17902.277783677353</v>
      </c>
      <c r="K290" s="28">
        <f t="shared" si="57"/>
        <v>54368.181257073993</v>
      </c>
      <c r="L290" s="29">
        <f t="shared" si="58"/>
        <v>-435.90347339664004</v>
      </c>
      <c r="M290" s="29">
        <f t="shared" si="58"/>
        <v>-24.977783677350089</v>
      </c>
      <c r="N290" s="29">
        <f t="shared" si="59"/>
        <v>-460.88125707399013</v>
      </c>
      <c r="P290">
        <f t="shared" si="60"/>
        <v>3.6683785766691124E-4</v>
      </c>
      <c r="Q290">
        <f>SUM($P$11:P290)</f>
        <v>0.10271460014673446</v>
      </c>
      <c r="R290">
        <v>119</v>
      </c>
      <c r="S290" s="14">
        <v>-1012.6523382144514</v>
      </c>
      <c r="U290">
        <v>2209</v>
      </c>
      <c r="V290" s="14">
        <v>-164.23570129161089</v>
      </c>
      <c r="X290">
        <v>1438</v>
      </c>
      <c r="Y290" s="14">
        <v>-985.17039189555362</v>
      </c>
    </row>
    <row r="291" spans="1:25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SH sa exp'!B291,tdc!A:D,4,0)</f>
        <v>18.521601</v>
      </c>
      <c r="E291" s="26">
        <f t="shared" si="61"/>
        <v>-2.6014568304873697E-4</v>
      </c>
      <c r="F291" s="26">
        <f t="shared" si="53"/>
        <v>-2.97944694440522E-3</v>
      </c>
      <c r="G291" s="27">
        <f t="shared" si="62"/>
        <v>72.041256340226312</v>
      </c>
      <c r="H291" s="27">
        <f t="shared" si="54"/>
        <v>17.824114803720263</v>
      </c>
      <c r="I291" s="28">
        <f t="shared" si="55"/>
        <v>36020.628170113159</v>
      </c>
      <c r="J291" s="28">
        <f t="shared" si="56"/>
        <v>17824.114803720262</v>
      </c>
      <c r="K291" s="28">
        <f t="shared" si="57"/>
        <v>53844.742973833418</v>
      </c>
      <c r="L291" s="29">
        <f t="shared" si="58"/>
        <v>9.3718298868407146</v>
      </c>
      <c r="M291" s="29">
        <f t="shared" si="58"/>
        <v>53.185196279740921</v>
      </c>
      <c r="N291" s="29">
        <f t="shared" si="59"/>
        <v>62.557026166581636</v>
      </c>
      <c r="P291">
        <f t="shared" si="60"/>
        <v>3.6683785766691124E-4</v>
      </c>
      <c r="Q291">
        <f>SUM($P$11:P291)</f>
        <v>0.10308143800440137</v>
      </c>
      <c r="R291">
        <v>1436</v>
      </c>
      <c r="S291" s="14">
        <v>-1009.2970401691346</v>
      </c>
      <c r="U291">
        <v>2002</v>
      </c>
      <c r="V291" s="14">
        <v>-163.7993509536318</v>
      </c>
      <c r="X291">
        <v>1436</v>
      </c>
      <c r="Y291" s="14">
        <v>-984.23195975676208</v>
      </c>
    </row>
    <row r="292" spans="1:25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SH sa exp'!B292,tdc!A:D,4,0)</f>
        <v>18.415400000000002</v>
      </c>
      <c r="E292" s="26">
        <f t="shared" si="61"/>
        <v>3.6482125153599531E-3</v>
      </c>
      <c r="F292" s="26">
        <f t="shared" si="53"/>
        <v>5.7504014820575966E-3</v>
      </c>
      <c r="G292" s="27">
        <f t="shared" si="62"/>
        <v>72.323370317190978</v>
      </c>
      <c r="H292" s="27">
        <f t="shared" si="54"/>
        <v>17.980397795176863</v>
      </c>
      <c r="I292" s="28">
        <f t="shared" si="55"/>
        <v>36161.685158595486</v>
      </c>
      <c r="J292" s="28">
        <f t="shared" si="56"/>
        <v>17980.397795176865</v>
      </c>
      <c r="K292" s="28">
        <f t="shared" si="57"/>
        <v>54142.082953772348</v>
      </c>
      <c r="L292" s="29">
        <f t="shared" si="58"/>
        <v>-131.68515859548643</v>
      </c>
      <c r="M292" s="29">
        <f t="shared" si="58"/>
        <v>-103.09779517686184</v>
      </c>
      <c r="N292" s="29">
        <f t="shared" si="59"/>
        <v>-234.78295377234826</v>
      </c>
      <c r="P292">
        <f t="shared" si="60"/>
        <v>3.6683785766691124E-4</v>
      </c>
      <c r="Q292">
        <f>SUM($P$11:P292)</f>
        <v>0.10344827586206827</v>
      </c>
      <c r="R292">
        <v>1623</v>
      </c>
      <c r="S292" s="14">
        <v>-1008.7139107611583</v>
      </c>
      <c r="U292">
        <v>2377</v>
      </c>
      <c r="V292" s="14">
        <v>-163.60257903493766</v>
      </c>
      <c r="X292">
        <v>465</v>
      </c>
      <c r="Y292" s="14">
        <v>-982.97361779706989</v>
      </c>
    </row>
    <row r="293" spans="1:25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SH sa exp'!B293,tdc!A:D,4,0)</f>
        <v>18.427900000000001</v>
      </c>
      <c r="E293" s="26">
        <f t="shared" si="61"/>
        <v>7.9942762423985594E-3</v>
      </c>
      <c r="F293" s="26">
        <f t="shared" si="53"/>
        <v>-6.7854945021821609E-4</v>
      </c>
      <c r="G293" s="27">
        <f t="shared" si="62"/>
        <v>72.638376315789486</v>
      </c>
      <c r="H293" s="27">
        <f t="shared" si="54"/>
        <v>17.865173482599758</v>
      </c>
      <c r="I293" s="28">
        <f t="shared" si="55"/>
        <v>36319.188157894743</v>
      </c>
      <c r="J293" s="28">
        <f t="shared" si="56"/>
        <v>17865.173482599759</v>
      </c>
      <c r="K293" s="28">
        <f t="shared" si="57"/>
        <v>54184.361640494506</v>
      </c>
      <c r="L293" s="29">
        <f t="shared" si="58"/>
        <v>-289.1881578947432</v>
      </c>
      <c r="M293" s="29">
        <f t="shared" si="58"/>
        <v>12.126517400243756</v>
      </c>
      <c r="N293" s="29">
        <f t="shared" si="59"/>
        <v>-277.06164049449944</v>
      </c>
      <c r="P293">
        <f t="shared" si="60"/>
        <v>3.6683785766691124E-4</v>
      </c>
      <c r="Q293">
        <f>SUM($P$11:P293)</f>
        <v>0.10381511371973517</v>
      </c>
      <c r="R293">
        <v>2586</v>
      </c>
      <c r="S293" s="14">
        <v>-1007.4177631578932</v>
      </c>
      <c r="U293">
        <v>453</v>
      </c>
      <c r="V293" s="14">
        <v>-163.14396241392751</v>
      </c>
      <c r="X293">
        <v>778</v>
      </c>
      <c r="Y293" s="14">
        <v>-973.23989221762895</v>
      </c>
    </row>
    <row r="294" spans="1:25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SH sa exp'!B294,tdc!A:D,4,0)</f>
        <v>18.293199999999999</v>
      </c>
      <c r="E294" s="26">
        <f t="shared" si="61"/>
        <v>-1.034108305612119E-2</v>
      </c>
      <c r="F294" s="26">
        <f t="shared" si="53"/>
        <v>7.3364144408732609E-3</v>
      </c>
      <c r="G294" s="27">
        <f t="shared" si="62"/>
        <v>71.31866128402136</v>
      </c>
      <c r="H294" s="27">
        <f t="shared" si="54"/>
        <v>18.008937565324825</v>
      </c>
      <c r="I294" s="28">
        <f t="shared" si="55"/>
        <v>35659.330642010682</v>
      </c>
      <c r="J294" s="28">
        <f t="shared" si="56"/>
        <v>18008.937565324824</v>
      </c>
      <c r="K294" s="28">
        <f t="shared" si="57"/>
        <v>53668.26820733551</v>
      </c>
      <c r="L294" s="29">
        <f t="shared" si="58"/>
        <v>370.66935798931809</v>
      </c>
      <c r="M294" s="29">
        <f t="shared" si="58"/>
        <v>-131.63756532482148</v>
      </c>
      <c r="N294" s="29">
        <f t="shared" si="59"/>
        <v>239.03179266449661</v>
      </c>
      <c r="P294">
        <f t="shared" si="60"/>
        <v>3.6683785766691124E-4</v>
      </c>
      <c r="Q294">
        <f>SUM($P$11:P294)</f>
        <v>0.10418195157740208</v>
      </c>
      <c r="R294">
        <v>2523</v>
      </c>
      <c r="S294" s="14">
        <v>-1006.8806646525627</v>
      </c>
      <c r="U294">
        <v>1663</v>
      </c>
      <c r="V294" s="14">
        <v>-162.642748371778</v>
      </c>
      <c r="X294">
        <v>1070</v>
      </c>
      <c r="Y294" s="14">
        <v>-970.06744917476681</v>
      </c>
    </row>
    <row r="295" spans="1:25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SH sa exp'!B295,tdc!A:D,4,0)</f>
        <v>18.306498999999999</v>
      </c>
      <c r="E295" s="26">
        <f t="shared" si="61"/>
        <v>1.1262560117309797E-2</v>
      </c>
      <c r="F295" s="26">
        <f t="shared" si="53"/>
        <v>-7.2672732009638758E-4</v>
      </c>
      <c r="G295" s="27">
        <f t="shared" si="62"/>
        <v>72.876167522718291</v>
      </c>
      <c r="H295" s="27">
        <f t="shared" si="54"/>
        <v>17.864312797329518</v>
      </c>
      <c r="I295" s="28">
        <f t="shared" si="55"/>
        <v>36438.083761359143</v>
      </c>
      <c r="J295" s="28">
        <f t="shared" si="56"/>
        <v>17864.31279732952</v>
      </c>
      <c r="K295" s="28">
        <f t="shared" si="57"/>
        <v>54302.396558688662</v>
      </c>
      <c r="L295" s="29">
        <f t="shared" si="58"/>
        <v>-408.08376135914295</v>
      </c>
      <c r="M295" s="29">
        <f t="shared" si="58"/>
        <v>12.987202670483384</v>
      </c>
      <c r="N295" s="29">
        <f t="shared" si="59"/>
        <v>-395.09655868865957</v>
      </c>
      <c r="P295">
        <f t="shared" si="60"/>
        <v>3.6683785766691124E-4</v>
      </c>
      <c r="Q295">
        <f>SUM($P$11:P295)</f>
        <v>0.10454878943506898</v>
      </c>
      <c r="R295">
        <v>433</v>
      </c>
      <c r="S295" s="14">
        <v>-1004.1147540983511</v>
      </c>
      <c r="U295">
        <v>274</v>
      </c>
      <c r="V295" s="14">
        <v>-162.42350475746207</v>
      </c>
      <c r="X295">
        <v>2714</v>
      </c>
      <c r="Y295" s="14">
        <v>-968.15166786949703</v>
      </c>
    </row>
    <row r="296" spans="1:25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SH sa exp'!B296,tdc!A:D,4,0)</f>
        <v>17.962199999999999</v>
      </c>
      <c r="E296" s="26">
        <f t="shared" si="61"/>
        <v>-1.1783325654401103E-2</v>
      </c>
      <c r="F296" s="26">
        <f t="shared" si="53"/>
        <v>1.8986583609022226E-2</v>
      </c>
      <c r="G296" s="27">
        <f t="shared" si="62"/>
        <v>71.215876610698956</v>
      </c>
      <c r="H296" s="27">
        <f t="shared" si="54"/>
        <v>18.219971638925077</v>
      </c>
      <c r="I296" s="28">
        <f t="shared" si="55"/>
        <v>35607.938305349475</v>
      </c>
      <c r="J296" s="28">
        <f t="shared" si="56"/>
        <v>18219.971638925079</v>
      </c>
      <c r="K296" s="28">
        <f t="shared" si="57"/>
        <v>53827.90994427455</v>
      </c>
      <c r="L296" s="29">
        <f t="shared" si="58"/>
        <v>422.06169465052517</v>
      </c>
      <c r="M296" s="29">
        <f t="shared" si="58"/>
        <v>-342.67163892507597</v>
      </c>
      <c r="N296" s="29">
        <f t="shared" si="59"/>
        <v>79.390055725449201</v>
      </c>
      <c r="P296">
        <f t="shared" si="60"/>
        <v>3.6683785766691124E-4</v>
      </c>
      <c r="Q296">
        <f>SUM($P$11:P296)</f>
        <v>0.10491562729273589</v>
      </c>
      <c r="R296">
        <v>2612</v>
      </c>
      <c r="S296" s="14">
        <v>-1003.0100043497223</v>
      </c>
      <c r="U296">
        <v>1622</v>
      </c>
      <c r="V296" s="14">
        <v>-162.18496784566014</v>
      </c>
      <c r="X296">
        <v>165</v>
      </c>
      <c r="Y296" s="14">
        <v>-964.0327959657443</v>
      </c>
    </row>
    <row r="297" spans="1:25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SH sa exp'!B297,tdc!A:D,4,0)</f>
        <v>17.988199000000002</v>
      </c>
      <c r="E297" s="26">
        <f t="shared" si="61"/>
        <v>-4.8042681511870043E-3</v>
      </c>
      <c r="F297" s="26">
        <f t="shared" si="53"/>
        <v>-1.4463819738156115E-3</v>
      </c>
      <c r="G297" s="27">
        <f t="shared" si="62"/>
        <v>71.714634715025909</v>
      </c>
      <c r="H297" s="27">
        <f t="shared" si="54"/>
        <v>17.851461286368913</v>
      </c>
      <c r="I297" s="28">
        <f t="shared" si="55"/>
        <v>35857.317357512955</v>
      </c>
      <c r="J297" s="28">
        <f t="shared" si="56"/>
        <v>17851.461286368914</v>
      </c>
      <c r="K297" s="28">
        <f t="shared" si="57"/>
        <v>53708.778643881873</v>
      </c>
      <c r="L297" s="29">
        <f t="shared" si="58"/>
        <v>172.68264248704509</v>
      </c>
      <c r="M297" s="29">
        <f t="shared" si="58"/>
        <v>25.838713631088467</v>
      </c>
      <c r="N297" s="29">
        <f t="shared" si="59"/>
        <v>198.52135611813355</v>
      </c>
      <c r="P297">
        <f t="shared" si="60"/>
        <v>3.6683785766691124E-4</v>
      </c>
      <c r="Q297">
        <f>SUM($P$11:P297)</f>
        <v>0.10528246515040279</v>
      </c>
      <c r="R297">
        <v>2497</v>
      </c>
      <c r="S297" s="14">
        <v>-1002.4475806451592</v>
      </c>
      <c r="U297">
        <v>1863</v>
      </c>
      <c r="V297" s="14">
        <v>-160.75258484609367</v>
      </c>
      <c r="X297">
        <v>1396</v>
      </c>
      <c r="Y297" s="14">
        <v>-963.32762276769427</v>
      </c>
    </row>
    <row r="298" spans="1:25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SH sa exp'!B298,tdc!A:D,4,0)</f>
        <v>17.9834</v>
      </c>
      <c r="E298" s="26">
        <f t="shared" si="61"/>
        <v>-9.063249147619022E-4</v>
      </c>
      <c r="F298" s="26">
        <f t="shared" si="53"/>
        <v>2.6682161271037206E-4</v>
      </c>
      <c r="G298" s="27">
        <f t="shared" si="62"/>
        <v>71.994719813640486</v>
      </c>
      <c r="H298" s="27">
        <f t="shared" si="54"/>
        <v>17.88207068644973</v>
      </c>
      <c r="I298" s="28">
        <f t="shared" si="55"/>
        <v>35997.359906820246</v>
      </c>
      <c r="J298" s="28">
        <f t="shared" si="56"/>
        <v>17882.07068644973</v>
      </c>
      <c r="K298" s="28">
        <f t="shared" si="57"/>
        <v>53879.430593269979</v>
      </c>
      <c r="L298" s="29">
        <f t="shared" si="58"/>
        <v>32.640093179754331</v>
      </c>
      <c r="M298" s="29">
        <f t="shared" si="58"/>
        <v>-4.7706864497267816</v>
      </c>
      <c r="N298" s="29">
        <f t="shared" si="59"/>
        <v>27.869406730027549</v>
      </c>
      <c r="P298">
        <f t="shared" si="60"/>
        <v>3.6683785766691124E-4</v>
      </c>
      <c r="Q298">
        <f>SUM($P$11:P298)</f>
        <v>0.1056493030080697</v>
      </c>
      <c r="R298">
        <v>1069</v>
      </c>
      <c r="S298" s="14">
        <v>-1000.010279605267</v>
      </c>
      <c r="U298">
        <v>773</v>
      </c>
      <c r="V298" s="14">
        <v>-160.63649111660925</v>
      </c>
      <c r="X298">
        <v>1493</v>
      </c>
      <c r="Y298" s="14">
        <v>-957.07706678274917</v>
      </c>
    </row>
    <row r="299" spans="1:25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SH sa exp'!B299,tdc!A:D,4,0)</f>
        <v>18.190100000000001</v>
      </c>
      <c r="E299" s="26">
        <f t="shared" si="61"/>
        <v>-6.4687239463762786E-4</v>
      </c>
      <c r="F299" s="26">
        <f t="shared" si="53"/>
        <v>-1.1428379875633001E-2</v>
      </c>
      <c r="G299" s="27">
        <f t="shared" si="62"/>
        <v>72.013401448525613</v>
      </c>
      <c r="H299" s="27">
        <f t="shared" si="54"/>
        <v>17.67415444774905</v>
      </c>
      <c r="I299" s="28">
        <f t="shared" si="55"/>
        <v>36006.70072426281</v>
      </c>
      <c r="J299" s="28">
        <f t="shared" si="56"/>
        <v>17674.15444774905</v>
      </c>
      <c r="K299" s="28">
        <f t="shared" si="57"/>
        <v>53680.855172011856</v>
      </c>
      <c r="L299" s="29">
        <f t="shared" si="58"/>
        <v>23.299275737190328</v>
      </c>
      <c r="M299" s="29">
        <f t="shared" si="58"/>
        <v>203.14555225095319</v>
      </c>
      <c r="N299" s="29">
        <f t="shared" si="59"/>
        <v>226.44482798814352</v>
      </c>
      <c r="P299">
        <f t="shared" si="60"/>
        <v>3.6683785766691124E-4</v>
      </c>
      <c r="Q299">
        <f>SUM($P$11:P299)</f>
        <v>0.1060161408657366</v>
      </c>
      <c r="R299">
        <v>1796</v>
      </c>
      <c r="S299" s="14">
        <v>-996.6933815925513</v>
      </c>
      <c r="U299">
        <v>215</v>
      </c>
      <c r="V299" s="14">
        <v>-160.53432119993522</v>
      </c>
      <c r="X299">
        <v>2586</v>
      </c>
      <c r="Y299" s="14">
        <v>-956.76189538929611</v>
      </c>
    </row>
    <row r="300" spans="1:25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SH sa exp'!B300,tdc!A:D,4,0)</f>
        <v>17.874399</v>
      </c>
      <c r="E300" s="26">
        <f t="shared" si="61"/>
        <v>-3.3570076716910396E-3</v>
      </c>
      <c r="F300" s="26">
        <f t="shared" si="53"/>
        <v>1.75080244038286E-2</v>
      </c>
      <c r="G300" s="27">
        <f t="shared" si="62"/>
        <v>71.818499613302393</v>
      </c>
      <c r="H300" s="27">
        <f t="shared" si="54"/>
        <v>18.193052238008114</v>
      </c>
      <c r="I300" s="28">
        <f t="shared" si="55"/>
        <v>35909.249806651198</v>
      </c>
      <c r="J300" s="28">
        <f t="shared" si="56"/>
        <v>18193.052238008113</v>
      </c>
      <c r="K300" s="28">
        <f t="shared" si="57"/>
        <v>54102.302044659315</v>
      </c>
      <c r="L300" s="29">
        <f t="shared" si="58"/>
        <v>120.75019334880199</v>
      </c>
      <c r="M300" s="29">
        <f t="shared" si="58"/>
        <v>-315.75223800811</v>
      </c>
      <c r="N300" s="29">
        <f t="shared" si="59"/>
        <v>-195.00204465930801</v>
      </c>
      <c r="P300">
        <f t="shared" si="60"/>
        <v>3.6683785766691124E-4</v>
      </c>
      <c r="Q300">
        <f>SUM($P$11:P300)</f>
        <v>0.10638297872340351</v>
      </c>
      <c r="R300">
        <v>818</v>
      </c>
      <c r="S300" s="14">
        <v>-992.13812398763548</v>
      </c>
      <c r="U300">
        <v>2330</v>
      </c>
      <c r="V300" s="14">
        <v>-160.33157040044171</v>
      </c>
      <c r="X300">
        <v>1782</v>
      </c>
      <c r="Y300" s="14">
        <v>-955.90986237052857</v>
      </c>
    </row>
    <row r="301" spans="1:25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SH sa exp'!B301,tdc!A:D,4,0)</f>
        <v>17.770800000000001</v>
      </c>
      <c r="E301" s="26">
        <f t="shared" si="61"/>
        <v>-2.3440563691284388E-2</v>
      </c>
      <c r="F301" s="26">
        <f t="shared" si="53"/>
        <v>5.8128047878831671E-3</v>
      </c>
      <c r="G301" s="27">
        <f t="shared" si="62"/>
        <v>70.39051624276</v>
      </c>
      <c r="H301" s="27">
        <f t="shared" si="54"/>
        <v>17.981519866449457</v>
      </c>
      <c r="I301" s="28">
        <f t="shared" si="55"/>
        <v>35195.25812138</v>
      </c>
      <c r="J301" s="28">
        <f t="shared" si="56"/>
        <v>17981.519866449456</v>
      </c>
      <c r="K301" s="28">
        <f t="shared" si="57"/>
        <v>53176.777987829453</v>
      </c>
      <c r="L301" s="29">
        <f t="shared" si="58"/>
        <v>834.74187861999962</v>
      </c>
      <c r="M301" s="29">
        <f t="shared" si="58"/>
        <v>-104.21986644945355</v>
      </c>
      <c r="N301" s="29">
        <f t="shared" si="59"/>
        <v>730.52201217054608</v>
      </c>
      <c r="P301">
        <f t="shared" si="60"/>
        <v>3.6683785766691124E-4</v>
      </c>
      <c r="Q301">
        <f>SUM($P$11:P301)</f>
        <v>0.10674981658107041</v>
      </c>
      <c r="R301">
        <v>2002</v>
      </c>
      <c r="S301" s="14">
        <v>-990.48637218045042</v>
      </c>
      <c r="U301">
        <v>1686</v>
      </c>
      <c r="V301" s="14">
        <v>-160.26285268937863</v>
      </c>
      <c r="X301">
        <v>2101</v>
      </c>
      <c r="Y301" s="14">
        <v>-955.63793657784845</v>
      </c>
    </row>
    <row r="302" spans="1:25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SH sa exp'!B302,tdc!A:D,4,0)</f>
        <v>17.599799999999998</v>
      </c>
      <c r="E302" s="26">
        <f t="shared" si="61"/>
        <v>-1.6236150342248089E-2</v>
      </c>
      <c r="F302" s="26">
        <f t="shared" si="53"/>
        <v>9.6691225061451766E-3</v>
      </c>
      <c r="G302" s="27">
        <f t="shared" si="62"/>
        <v>70.899469772051546</v>
      </c>
      <c r="H302" s="27">
        <f t="shared" si="54"/>
        <v>18.050996195411315</v>
      </c>
      <c r="I302" s="28">
        <f t="shared" si="55"/>
        <v>35449.73488602577</v>
      </c>
      <c r="J302" s="28">
        <f t="shared" si="56"/>
        <v>18050.996195411317</v>
      </c>
      <c r="K302" s="28">
        <f t="shared" si="57"/>
        <v>53500.731081437087</v>
      </c>
      <c r="L302" s="29">
        <f t="shared" si="58"/>
        <v>580.26511397423019</v>
      </c>
      <c r="M302" s="29">
        <f t="shared" si="58"/>
        <v>-173.69619541131397</v>
      </c>
      <c r="N302" s="29">
        <f t="shared" si="59"/>
        <v>406.56891856291622</v>
      </c>
      <c r="P302">
        <f t="shared" si="60"/>
        <v>3.6683785766691124E-4</v>
      </c>
      <c r="Q302">
        <f>SUM($P$11:P302)</f>
        <v>0.10711665443873732</v>
      </c>
      <c r="R302">
        <v>701</v>
      </c>
      <c r="S302" s="14">
        <v>-988.95400593472004</v>
      </c>
      <c r="U302">
        <v>1736</v>
      </c>
      <c r="V302" s="14">
        <v>-159.98035403824542</v>
      </c>
      <c r="X302">
        <v>180</v>
      </c>
      <c r="Y302" s="14">
        <v>-954.70874519715289</v>
      </c>
    </row>
    <row r="303" spans="1:25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SH sa exp'!B303,tdc!A:D,4,0)</f>
        <v>17.203199000000001</v>
      </c>
      <c r="E303" s="26">
        <f t="shared" si="61"/>
        <v>-1.8168926016780759E-2</v>
      </c>
      <c r="F303" s="26">
        <f t="shared" si="53"/>
        <v>2.2792183445368337E-2</v>
      </c>
      <c r="G303" s="27">
        <f t="shared" si="62"/>
        <v>70.762569343065692</v>
      </c>
      <c r="H303" s="27">
        <f t="shared" si="54"/>
        <v>18.289441663727775</v>
      </c>
      <c r="I303" s="28">
        <f t="shared" si="55"/>
        <v>35381.284671532849</v>
      </c>
      <c r="J303" s="28">
        <f t="shared" si="56"/>
        <v>18289.441663727775</v>
      </c>
      <c r="K303" s="28">
        <f t="shared" si="57"/>
        <v>53670.726335260624</v>
      </c>
      <c r="L303" s="29">
        <f t="shared" si="58"/>
        <v>648.71532846715127</v>
      </c>
      <c r="M303" s="29">
        <f t="shared" si="58"/>
        <v>-412.14166372777254</v>
      </c>
      <c r="N303" s="29">
        <f t="shared" si="59"/>
        <v>236.57366473937873</v>
      </c>
      <c r="P303">
        <f t="shared" si="60"/>
        <v>3.6683785766691124E-4</v>
      </c>
      <c r="Q303">
        <f>SUM($P$11:P303)</f>
        <v>0.10748349229640422</v>
      </c>
      <c r="R303">
        <v>1668</v>
      </c>
      <c r="S303" s="14">
        <v>-988.89021479713847</v>
      </c>
      <c r="U303">
        <v>1806</v>
      </c>
      <c r="V303" s="14">
        <v>-159.10909029870891</v>
      </c>
      <c r="X303">
        <v>1033</v>
      </c>
      <c r="Y303" s="14">
        <v>-953.75612417404773</v>
      </c>
    </row>
    <row r="304" spans="1:25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SH sa exp'!B304,tdc!A:D,4,0)</f>
        <v>17.2575</v>
      </c>
      <c r="E304" s="26">
        <f t="shared" si="61"/>
        <v>-1.6888218028521626E-2</v>
      </c>
      <c r="F304" s="26">
        <f t="shared" si="53"/>
        <v>-3.1514766976861773E-3</v>
      </c>
      <c r="G304" s="27">
        <f t="shared" si="62"/>
        <v>70.85325358851675</v>
      </c>
      <c r="H304" s="27">
        <f t="shared" si="54"/>
        <v>17.821048789378533</v>
      </c>
      <c r="I304" s="28">
        <f t="shared" si="55"/>
        <v>35426.626794258373</v>
      </c>
      <c r="J304" s="28">
        <f t="shared" si="56"/>
        <v>17821.048789378532</v>
      </c>
      <c r="K304" s="28">
        <f t="shared" si="57"/>
        <v>53247.675583636905</v>
      </c>
      <c r="L304" s="29">
        <f t="shared" si="58"/>
        <v>603.37320574162732</v>
      </c>
      <c r="M304" s="29">
        <f t="shared" si="58"/>
        <v>56.251210621470818</v>
      </c>
      <c r="N304" s="29">
        <f t="shared" si="59"/>
        <v>659.62441636309813</v>
      </c>
      <c r="P304">
        <f t="shared" si="60"/>
        <v>3.6683785766691124E-4</v>
      </c>
      <c r="Q304">
        <f>SUM($P$11:P304)</f>
        <v>0.10785033015407113</v>
      </c>
      <c r="R304">
        <v>1943</v>
      </c>
      <c r="S304" s="14">
        <v>-988.83596214511635</v>
      </c>
      <c r="U304">
        <v>1954</v>
      </c>
      <c r="V304" s="14">
        <v>-158.85407974037662</v>
      </c>
      <c r="X304">
        <v>2113</v>
      </c>
      <c r="Y304" s="14">
        <v>-952.11778122188116</v>
      </c>
    </row>
    <row r="305" spans="1:25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SH sa exp'!B305,tdc!A:D,4,0)</f>
        <v>17.292899999999999</v>
      </c>
      <c r="E305" s="26">
        <f t="shared" si="61"/>
        <v>1.5672412407631692E-2</v>
      </c>
      <c r="F305" s="26">
        <f t="shared" si="53"/>
        <v>-2.0491810449355693E-3</v>
      </c>
      <c r="G305" s="27">
        <f t="shared" si="62"/>
        <v>73.198250303766699</v>
      </c>
      <c r="H305" s="27">
        <f t="shared" si="54"/>
        <v>17.840703684749233</v>
      </c>
      <c r="I305" s="28">
        <f t="shared" si="55"/>
        <v>36599.125151883352</v>
      </c>
      <c r="J305" s="28">
        <f t="shared" si="56"/>
        <v>17840.703684749235</v>
      </c>
      <c r="K305" s="28">
        <f t="shared" si="57"/>
        <v>54439.828836632587</v>
      </c>
      <c r="L305" s="29">
        <f t="shared" si="58"/>
        <v>-569.12515188335237</v>
      </c>
      <c r="M305" s="29">
        <f t="shared" si="58"/>
        <v>36.596315250768384</v>
      </c>
      <c r="N305" s="29">
        <f t="shared" si="59"/>
        <v>-532.52883663258399</v>
      </c>
      <c r="P305">
        <f t="shared" si="60"/>
        <v>3.6683785766691124E-4</v>
      </c>
      <c r="Q305">
        <f>SUM($P$11:P305)</f>
        <v>0.10821716801173803</v>
      </c>
      <c r="R305">
        <v>1180</v>
      </c>
      <c r="S305" s="14">
        <v>-988.76891510644055</v>
      </c>
      <c r="U305">
        <v>2020</v>
      </c>
      <c r="V305" s="14">
        <v>-158.68556084296506</v>
      </c>
      <c r="X305">
        <v>2639</v>
      </c>
      <c r="Y305" s="14">
        <v>-950.18742546563226</v>
      </c>
    </row>
    <row r="306" spans="1:25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SH sa exp'!B306,tdc!A:D,4,0)</f>
        <v>17.375799000000001</v>
      </c>
      <c r="E306" s="26">
        <f t="shared" si="61"/>
        <v>6.8276295468928366E-3</v>
      </c>
      <c r="F306" s="26">
        <f t="shared" si="53"/>
        <v>-4.7823633646316976E-3</v>
      </c>
      <c r="G306" s="27">
        <f t="shared" si="62"/>
        <v>72.553682407633957</v>
      </c>
      <c r="H306" s="27">
        <f t="shared" si="54"/>
        <v>17.792008365773569</v>
      </c>
      <c r="I306" s="28">
        <f t="shared" si="55"/>
        <v>36276.841203816977</v>
      </c>
      <c r="J306" s="28">
        <f t="shared" si="56"/>
        <v>17792.00836577357</v>
      </c>
      <c r="K306" s="28">
        <f t="shared" si="57"/>
        <v>54068.849569590544</v>
      </c>
      <c r="L306" s="29">
        <f t="shared" si="58"/>
        <v>-246.84120381697721</v>
      </c>
      <c r="M306" s="29">
        <f t="shared" si="58"/>
        <v>85.291634226432507</v>
      </c>
      <c r="N306" s="29">
        <f t="shared" si="59"/>
        <v>-161.54956959054471</v>
      </c>
      <c r="P306">
        <f t="shared" si="60"/>
        <v>3.6683785766691124E-4</v>
      </c>
      <c r="Q306">
        <f>SUM($P$11:P306)</f>
        <v>0.10858400586940493</v>
      </c>
      <c r="R306">
        <v>99</v>
      </c>
      <c r="S306" s="14">
        <v>-986.34162895927147</v>
      </c>
      <c r="U306">
        <v>651</v>
      </c>
      <c r="V306" s="14">
        <v>-158.5149023976337</v>
      </c>
      <c r="X306">
        <v>864</v>
      </c>
      <c r="Y306" s="14">
        <v>-948.58153366032639</v>
      </c>
    </row>
    <row r="307" spans="1:25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SH sa exp'!B307,tdc!A:D,4,0)</f>
        <v>17.565000999999999</v>
      </c>
      <c r="E307" s="26">
        <f t="shared" si="61"/>
        <v>1.5162077824241641E-2</v>
      </c>
      <c r="F307" s="26">
        <f t="shared" si="53"/>
        <v>-1.0829966644125465E-2</v>
      </c>
      <c r="G307" s="27">
        <f t="shared" si="62"/>
        <v>73.160904235498677</v>
      </c>
      <c r="H307" s="27">
        <f t="shared" si="54"/>
        <v>17.684734060800796</v>
      </c>
      <c r="I307" s="28">
        <f t="shared" si="55"/>
        <v>36580.452117749337</v>
      </c>
      <c r="J307" s="28">
        <f t="shared" si="56"/>
        <v>17684.734060800794</v>
      </c>
      <c r="K307" s="28">
        <f t="shared" si="57"/>
        <v>54265.186178550131</v>
      </c>
      <c r="L307" s="29">
        <f t="shared" si="58"/>
        <v>-550.45211774933705</v>
      </c>
      <c r="M307" s="29">
        <f t="shared" si="58"/>
        <v>192.56593919920851</v>
      </c>
      <c r="N307" s="29">
        <f t="shared" si="59"/>
        <v>-357.88617855012853</v>
      </c>
      <c r="P307">
        <f t="shared" si="60"/>
        <v>3.6683785766691124E-4</v>
      </c>
      <c r="Q307">
        <f>SUM($P$11:P307)</f>
        <v>0.10895084372707184</v>
      </c>
      <c r="R307">
        <v>1962</v>
      </c>
      <c r="S307" s="14">
        <v>-979.76315789474029</v>
      </c>
      <c r="U307">
        <v>191</v>
      </c>
      <c r="V307" s="14">
        <v>-157.94321357446825</v>
      </c>
      <c r="X307">
        <v>836</v>
      </c>
      <c r="Y307" s="14">
        <v>-947.10974077696301</v>
      </c>
    </row>
    <row r="308" spans="1:25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SH sa exp'!B308,tdc!A:D,4,0)</f>
        <v>17.452200000000001</v>
      </c>
      <c r="E308" s="26">
        <f t="shared" si="61"/>
        <v>-3.5955652151602653E-3</v>
      </c>
      <c r="F308" s="26">
        <f t="shared" si="53"/>
        <v>6.4426274489045136E-3</v>
      </c>
      <c r="G308" s="27">
        <f t="shared" si="62"/>
        <v>71.80136881188119</v>
      </c>
      <c r="H308" s="27">
        <f t="shared" si="54"/>
        <v>17.992848602313749</v>
      </c>
      <c r="I308" s="28">
        <f t="shared" si="55"/>
        <v>35900.684405940592</v>
      </c>
      <c r="J308" s="28">
        <f t="shared" si="56"/>
        <v>17992.848602313748</v>
      </c>
      <c r="K308" s="28">
        <f t="shared" si="57"/>
        <v>53893.533008254337</v>
      </c>
      <c r="L308" s="29">
        <f t="shared" si="58"/>
        <v>129.31559405940789</v>
      </c>
      <c r="M308" s="29">
        <f t="shared" si="58"/>
        <v>-115.5486023137455</v>
      </c>
      <c r="N308" s="29">
        <f t="shared" si="59"/>
        <v>13.766991745662381</v>
      </c>
      <c r="P308">
        <f t="shared" si="60"/>
        <v>3.6683785766691124E-4</v>
      </c>
      <c r="Q308">
        <f>SUM($P$11:P308)</f>
        <v>0.10931768158473874</v>
      </c>
      <c r="R308">
        <v>429</v>
      </c>
      <c r="S308" s="14">
        <v>-976.86622625929158</v>
      </c>
      <c r="U308">
        <v>1444</v>
      </c>
      <c r="V308" s="14">
        <v>-156.84185009959765</v>
      </c>
      <c r="X308">
        <v>2419</v>
      </c>
      <c r="Y308" s="14">
        <v>-944.93906510129818</v>
      </c>
    </row>
    <row r="309" spans="1:25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SH sa exp'!B309,tdc!A:D,4,0)</f>
        <v>17.254899999999999</v>
      </c>
      <c r="E309" s="26">
        <f t="shared" si="61"/>
        <v>-6.7838681379970723E-3</v>
      </c>
      <c r="F309" s="26">
        <f t="shared" si="53"/>
        <v>1.1369554088725637E-2</v>
      </c>
      <c r="G309" s="27">
        <f t="shared" si="62"/>
        <v>71.572808850645359</v>
      </c>
      <c r="H309" s="27">
        <f t="shared" si="54"/>
        <v>18.081716791172365</v>
      </c>
      <c r="I309" s="28">
        <f t="shared" si="55"/>
        <v>35786.404425322682</v>
      </c>
      <c r="J309" s="28">
        <f t="shared" si="56"/>
        <v>18081.716791172366</v>
      </c>
      <c r="K309" s="28">
        <f t="shared" si="57"/>
        <v>53868.121216495048</v>
      </c>
      <c r="L309" s="29">
        <f t="shared" si="58"/>
        <v>243.59557467731793</v>
      </c>
      <c r="M309" s="29">
        <f t="shared" si="58"/>
        <v>-204.41679117236345</v>
      </c>
      <c r="N309" s="29">
        <f t="shared" si="59"/>
        <v>39.178783504954481</v>
      </c>
      <c r="P309">
        <f t="shared" si="60"/>
        <v>3.6683785766691124E-4</v>
      </c>
      <c r="Q309">
        <f>SUM($P$11:P309)</f>
        <v>0.10968451944240565</v>
      </c>
      <c r="R309">
        <v>1325</v>
      </c>
      <c r="S309" s="14">
        <v>-972.5889570552099</v>
      </c>
      <c r="U309">
        <v>1740</v>
      </c>
      <c r="V309" s="14">
        <v>-156.38597757146636</v>
      </c>
      <c r="X309">
        <v>348</v>
      </c>
      <c r="Y309" s="14">
        <v>-944.58478015357832</v>
      </c>
    </row>
    <row r="310" spans="1:25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SH sa exp'!B310,tdc!A:D,4,0)</f>
        <v>17.335799999999999</v>
      </c>
      <c r="E310" s="26">
        <f t="shared" si="61"/>
        <v>-6.3717897233101081E-3</v>
      </c>
      <c r="F310" s="26">
        <f t="shared" si="53"/>
        <v>-4.6775663692899712E-3</v>
      </c>
      <c r="G310" s="27">
        <f t="shared" si="62"/>
        <v>71.602308537925978</v>
      </c>
      <c r="H310" s="27">
        <f t="shared" si="54"/>
        <v>17.793873012494377</v>
      </c>
      <c r="I310" s="28">
        <f t="shared" si="55"/>
        <v>35801.154268962986</v>
      </c>
      <c r="J310" s="28">
        <f t="shared" si="56"/>
        <v>17793.873012494376</v>
      </c>
      <c r="K310" s="28">
        <f t="shared" si="57"/>
        <v>53595.027281457362</v>
      </c>
      <c r="L310" s="29">
        <f t="shared" si="58"/>
        <v>228.84573103701405</v>
      </c>
      <c r="M310" s="29">
        <f t="shared" si="58"/>
        <v>83.426987505627039</v>
      </c>
      <c r="N310" s="29">
        <f t="shared" si="59"/>
        <v>312.27271854264109</v>
      </c>
      <c r="P310">
        <f t="shared" si="60"/>
        <v>3.6683785766691124E-4</v>
      </c>
      <c r="Q310">
        <f>SUM($P$11:P310)</f>
        <v>0.11005135730007255</v>
      </c>
      <c r="R310">
        <v>1816</v>
      </c>
      <c r="S310" s="14">
        <v>-972.40056818180892</v>
      </c>
      <c r="U310">
        <v>1672</v>
      </c>
      <c r="V310" s="14">
        <v>-155.48708850626645</v>
      </c>
      <c r="X310">
        <v>1180</v>
      </c>
      <c r="Y310" s="14">
        <v>-944.22088626429104</v>
      </c>
    </row>
    <row r="311" spans="1:25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SH sa exp'!B311,tdc!A:D,4,0)</f>
        <v>17.409200999999999</v>
      </c>
      <c r="E311" s="26">
        <f t="shared" si="61"/>
        <v>1.7496749949964689E-2</v>
      </c>
      <c r="F311" s="26">
        <f t="shared" si="53"/>
        <v>-4.225132081280121E-3</v>
      </c>
      <c r="G311" s="27">
        <f t="shared" si="62"/>
        <v>73.331910503418285</v>
      </c>
      <c r="H311" s="27">
        <f t="shared" si="54"/>
        <v>17.801925392210705</v>
      </c>
      <c r="I311" s="28">
        <f t="shared" si="55"/>
        <v>36665.955251709143</v>
      </c>
      <c r="J311" s="28">
        <f t="shared" si="56"/>
        <v>17801.925392210705</v>
      </c>
      <c r="K311" s="28">
        <f t="shared" si="57"/>
        <v>54467.880643919852</v>
      </c>
      <c r="L311" s="29">
        <f t="shared" si="58"/>
        <v>-635.95525170914334</v>
      </c>
      <c r="M311" s="29">
        <f t="shared" si="58"/>
        <v>75.374607789297443</v>
      </c>
      <c r="N311" s="29">
        <f t="shared" si="59"/>
        <v>-560.5806439198459</v>
      </c>
      <c r="P311">
        <f t="shared" si="60"/>
        <v>3.6683785766691124E-4</v>
      </c>
      <c r="Q311">
        <f>SUM($P$11:P311)</f>
        <v>0.11041819515773946</v>
      </c>
      <c r="R311">
        <v>1255</v>
      </c>
      <c r="S311" s="14">
        <v>-972.01273113064963</v>
      </c>
      <c r="U311">
        <v>609</v>
      </c>
      <c r="V311" s="14">
        <v>-155.3925032729785</v>
      </c>
      <c r="X311">
        <v>1812</v>
      </c>
      <c r="Y311" s="14">
        <v>-941.27164780942985</v>
      </c>
    </row>
    <row r="312" spans="1:25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SH sa exp'!B312,tdc!A:D,4,0)</f>
        <v>17.431699999999999</v>
      </c>
      <c r="E312" s="26">
        <f t="shared" si="61"/>
        <v>-1.8839441637799242E-2</v>
      </c>
      <c r="F312" s="26">
        <f t="shared" si="53"/>
        <v>-1.2915282028696546E-3</v>
      </c>
      <c r="G312" s="27">
        <f t="shared" si="62"/>
        <v>70.715137838497199</v>
      </c>
      <c r="H312" s="27">
        <f t="shared" si="54"/>
        <v>17.85422586651331</v>
      </c>
      <c r="I312" s="28">
        <f t="shared" si="55"/>
        <v>35357.568919248602</v>
      </c>
      <c r="J312" s="28">
        <f t="shared" si="56"/>
        <v>17854.225866513312</v>
      </c>
      <c r="K312" s="28">
        <f t="shared" si="57"/>
        <v>53211.794785761915</v>
      </c>
      <c r="L312" s="29">
        <f t="shared" si="58"/>
        <v>672.43108075139753</v>
      </c>
      <c r="M312" s="29">
        <f t="shared" si="58"/>
        <v>23.074133486690698</v>
      </c>
      <c r="N312" s="29">
        <f t="shared" si="59"/>
        <v>695.50521423808823</v>
      </c>
      <c r="P312">
        <f t="shared" si="60"/>
        <v>3.6683785766691124E-4</v>
      </c>
      <c r="Q312">
        <f>SUM($P$11:P312)</f>
        <v>0.11078503301540636</v>
      </c>
      <c r="R312">
        <v>1059</v>
      </c>
      <c r="S312" s="14">
        <v>-970.03846153846098</v>
      </c>
      <c r="U312">
        <v>1838</v>
      </c>
      <c r="V312" s="14">
        <v>-154.96797222474561</v>
      </c>
      <c r="X312">
        <v>2397</v>
      </c>
      <c r="Y312" s="14">
        <v>-940.21804672447252</v>
      </c>
    </row>
    <row r="313" spans="1:25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SH sa exp'!B313,tdc!A:D,4,0)</f>
        <v>17.424999</v>
      </c>
      <c r="E313" s="26">
        <f t="shared" si="61"/>
        <v>-1.0435721451191942E-2</v>
      </c>
      <c r="F313" s="26">
        <f t="shared" si="53"/>
        <v>3.844885072192333E-4</v>
      </c>
      <c r="G313" s="27">
        <f t="shared" si="62"/>
        <v>71.311912119748911</v>
      </c>
      <c r="H313" s="27">
        <f t="shared" si="54"/>
        <v>17.884174937972737</v>
      </c>
      <c r="I313" s="28">
        <f t="shared" si="55"/>
        <v>35655.956059874457</v>
      </c>
      <c r="J313" s="28">
        <f t="shared" si="56"/>
        <v>17884.174937972737</v>
      </c>
      <c r="K313" s="28">
        <f t="shared" si="57"/>
        <v>53540.130997847198</v>
      </c>
      <c r="L313" s="29">
        <f t="shared" si="58"/>
        <v>374.04394012554258</v>
      </c>
      <c r="M313" s="29">
        <f t="shared" si="58"/>
        <v>-6.8749379727341875</v>
      </c>
      <c r="N313" s="29">
        <f t="shared" si="59"/>
        <v>367.16900215280839</v>
      </c>
      <c r="P313">
        <f t="shared" si="60"/>
        <v>3.6683785766691124E-4</v>
      </c>
      <c r="Q313">
        <f>SUM($P$11:P313)</f>
        <v>0.11115187087307327</v>
      </c>
      <c r="R313">
        <v>1713</v>
      </c>
      <c r="S313" s="14">
        <v>-969.02200488997914</v>
      </c>
      <c r="U313">
        <v>224</v>
      </c>
      <c r="V313" s="14">
        <v>-154.85228909026046</v>
      </c>
      <c r="X313">
        <v>341</v>
      </c>
      <c r="Y313" s="14">
        <v>-938.78484546503751</v>
      </c>
    </row>
    <row r="314" spans="1:25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SH sa exp'!B314,tdc!A:D,4,0)</f>
        <v>17.475100000000001</v>
      </c>
      <c r="E314" s="26">
        <f t="shared" si="61"/>
        <v>-5.5375126454135434E-3</v>
      </c>
      <c r="F314" s="26">
        <f t="shared" si="53"/>
        <v>-2.8711113063821427E-3</v>
      </c>
      <c r="G314" s="27">
        <f t="shared" si="62"/>
        <v>71.662069627851153</v>
      </c>
      <c r="H314" s="27">
        <f t="shared" si="54"/>
        <v>17.826045895170843</v>
      </c>
      <c r="I314" s="28">
        <f t="shared" si="55"/>
        <v>35831.034813925573</v>
      </c>
      <c r="J314" s="28">
        <f t="shared" si="56"/>
        <v>17826.045895170842</v>
      </c>
      <c r="K314" s="28">
        <f t="shared" si="57"/>
        <v>53657.080709096415</v>
      </c>
      <c r="L314" s="29">
        <f t="shared" si="58"/>
        <v>198.96518607442704</v>
      </c>
      <c r="M314" s="29">
        <f t="shared" si="58"/>
        <v>51.254104829160497</v>
      </c>
      <c r="N314" s="29">
        <f t="shared" si="59"/>
        <v>250.21929090358753</v>
      </c>
      <c r="P314">
        <f t="shared" si="60"/>
        <v>3.6683785766691124E-4</v>
      </c>
      <c r="Q314">
        <f>SUM($P$11:P314)</f>
        <v>0.11151870873074017</v>
      </c>
      <c r="R314">
        <v>420</v>
      </c>
      <c r="S314" s="14">
        <v>-967.43383199079835</v>
      </c>
      <c r="U314">
        <v>470</v>
      </c>
      <c r="V314" s="14">
        <v>-154.10481450737279</v>
      </c>
      <c r="X314">
        <v>141</v>
      </c>
      <c r="Y314" s="14">
        <v>-937.46114328457043</v>
      </c>
    </row>
    <row r="315" spans="1:25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SH sa exp'!B315,tdc!A:D,4,0)</f>
        <v>17.650600000000001</v>
      </c>
      <c r="E315" s="26">
        <f t="shared" si="61"/>
        <v>2.5163912109934371E-2</v>
      </c>
      <c r="F315" s="26">
        <f t="shared" si="53"/>
        <v>-9.9927665716302259E-3</v>
      </c>
      <c r="G315" s="27">
        <f t="shared" si="62"/>
        <v>73.896319093930799</v>
      </c>
      <c r="H315" s="27">
        <f t="shared" si="54"/>
        <v>17.699545920818558</v>
      </c>
      <c r="I315" s="28">
        <f t="shared" si="55"/>
        <v>36948.159546965398</v>
      </c>
      <c r="J315" s="28">
        <f t="shared" si="56"/>
        <v>17699.545920818557</v>
      </c>
      <c r="K315" s="28">
        <f t="shared" si="57"/>
        <v>54647.705467783955</v>
      </c>
      <c r="L315" s="29">
        <f t="shared" si="58"/>
        <v>-918.15954696539848</v>
      </c>
      <c r="M315" s="29">
        <f t="shared" si="58"/>
        <v>177.75407918144629</v>
      </c>
      <c r="N315" s="29">
        <f t="shared" si="59"/>
        <v>-740.40546778395219</v>
      </c>
      <c r="P315">
        <f t="shared" si="60"/>
        <v>3.6683785766691124E-4</v>
      </c>
      <c r="Q315">
        <f>SUM($P$11:P315)</f>
        <v>0.11188554658840708</v>
      </c>
      <c r="R315">
        <v>1864</v>
      </c>
      <c r="S315" s="14">
        <v>-963.54266826923413</v>
      </c>
      <c r="U315">
        <v>603</v>
      </c>
      <c r="V315" s="14">
        <v>-154.0398723121034</v>
      </c>
      <c r="X315">
        <v>1989</v>
      </c>
      <c r="Y315" s="14">
        <v>-935.7727957282259</v>
      </c>
    </row>
    <row r="316" spans="1:25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SH sa exp'!B316,tdc!A:D,4,0)</f>
        <v>17.880099999999999</v>
      </c>
      <c r="E316" s="26">
        <f t="shared" si="61"/>
        <v>3.1641481639504879E-2</v>
      </c>
      <c r="F316" s="26">
        <f t="shared" si="53"/>
        <v>-1.2918585435102267E-2</v>
      </c>
      <c r="G316" s="27">
        <f t="shared" si="62"/>
        <v>74.376541296060992</v>
      </c>
      <c r="H316" s="27">
        <f t="shared" si="54"/>
        <v>17.647835939396316</v>
      </c>
      <c r="I316" s="28">
        <f t="shared" si="55"/>
        <v>37188.270648030499</v>
      </c>
      <c r="J316" s="28">
        <f t="shared" si="56"/>
        <v>17647.835939396315</v>
      </c>
      <c r="K316" s="28">
        <f t="shared" si="57"/>
        <v>54836.10658742681</v>
      </c>
      <c r="L316" s="29">
        <f t="shared" si="58"/>
        <v>-1158.2706480304987</v>
      </c>
      <c r="M316" s="29">
        <f t="shared" si="58"/>
        <v>229.46406060368827</v>
      </c>
      <c r="N316" s="29">
        <f t="shared" si="59"/>
        <v>-928.80658742681044</v>
      </c>
      <c r="P316">
        <f t="shared" si="60"/>
        <v>3.6683785766691124E-4</v>
      </c>
      <c r="Q316">
        <f>SUM($P$11:P316)</f>
        <v>0.11225238444607398</v>
      </c>
      <c r="R316">
        <v>2324</v>
      </c>
      <c r="S316" s="14">
        <v>-963.26992287918256</v>
      </c>
      <c r="U316">
        <v>2447</v>
      </c>
      <c r="V316" s="14">
        <v>-153.55137061403366</v>
      </c>
      <c r="X316">
        <v>1255</v>
      </c>
      <c r="Y316" s="14">
        <v>-934.09462890750729</v>
      </c>
    </row>
    <row r="317" spans="1:25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SH sa exp'!B317,tdc!A:D,4,0)</f>
        <v>17.625401</v>
      </c>
      <c r="E317" s="26">
        <f t="shared" si="61"/>
        <v>-3.0902565349726782E-2</v>
      </c>
      <c r="F317" s="26">
        <f t="shared" si="53"/>
        <v>1.4347262358327112E-2</v>
      </c>
      <c r="G317" s="27">
        <f t="shared" si="62"/>
        <v>69.867216952075893</v>
      </c>
      <c r="H317" s="27">
        <f t="shared" si="54"/>
        <v>18.135639111416531</v>
      </c>
      <c r="I317" s="28">
        <f t="shared" si="55"/>
        <v>34933.608476037945</v>
      </c>
      <c r="J317" s="28">
        <f t="shared" si="56"/>
        <v>18135.639111416531</v>
      </c>
      <c r="K317" s="28">
        <f t="shared" si="57"/>
        <v>53069.247587454476</v>
      </c>
      <c r="L317" s="29">
        <f t="shared" si="58"/>
        <v>1096.3915239620546</v>
      </c>
      <c r="M317" s="29">
        <f t="shared" si="58"/>
        <v>-258.33911141652789</v>
      </c>
      <c r="N317" s="29">
        <f t="shared" si="59"/>
        <v>838.05241254552675</v>
      </c>
      <c r="P317">
        <f t="shared" si="60"/>
        <v>3.6683785766691124E-4</v>
      </c>
      <c r="Q317">
        <f>SUM($P$11:P317)</f>
        <v>0.11261922230374088</v>
      </c>
      <c r="R317">
        <v>1173</v>
      </c>
      <c r="S317" s="14">
        <v>-954.49403341288416</v>
      </c>
      <c r="U317">
        <v>2219</v>
      </c>
      <c r="V317" s="14">
        <v>-153.03653350515378</v>
      </c>
      <c r="X317">
        <v>701</v>
      </c>
      <c r="Y317" s="14">
        <v>-933.03579484072543</v>
      </c>
    </row>
    <row r="318" spans="1:25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SH sa exp'!B318,tdc!A:D,4,0)</f>
        <v>17.681000000000001</v>
      </c>
      <c r="E318" s="26">
        <f t="shared" si="61"/>
        <v>5.5341080619457833E-2</v>
      </c>
      <c r="F318" s="26">
        <f t="shared" si="53"/>
        <v>-3.1495164833880165E-3</v>
      </c>
      <c r="G318" s="27">
        <f t="shared" si="62"/>
        <v>76.160289062499999</v>
      </c>
      <c r="H318" s="27">
        <f t="shared" si="54"/>
        <v>17.821083722487415</v>
      </c>
      <c r="I318" s="28">
        <f t="shared" si="55"/>
        <v>38080.14453125</v>
      </c>
      <c r="J318" s="28">
        <f t="shared" si="56"/>
        <v>17821.083722487416</v>
      </c>
      <c r="K318" s="28">
        <f t="shared" si="57"/>
        <v>55901.228253737412</v>
      </c>
      <c r="L318" s="29">
        <f t="shared" si="58"/>
        <v>-2050.14453125</v>
      </c>
      <c r="M318" s="29">
        <f t="shared" si="58"/>
        <v>56.216277512587112</v>
      </c>
      <c r="N318" s="29">
        <f t="shared" si="59"/>
        <v>-1993.9282537374129</v>
      </c>
      <c r="P318">
        <f t="shared" si="60"/>
        <v>3.6683785766691124E-4</v>
      </c>
      <c r="Q318">
        <f>SUM($P$11:P318)</f>
        <v>0.11298606016140779</v>
      </c>
      <c r="R318">
        <v>1034</v>
      </c>
      <c r="S318" s="14">
        <v>-954.12115193644422</v>
      </c>
      <c r="U318">
        <v>387</v>
      </c>
      <c r="V318" s="14">
        <v>-152.5326274979052</v>
      </c>
      <c r="X318">
        <v>1500</v>
      </c>
      <c r="Y318" s="14">
        <v>-932.02688967369613</v>
      </c>
    </row>
    <row r="319" spans="1:25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SH sa exp'!B319,tdc!A:D,4,0)</f>
        <v>17.497399999999999</v>
      </c>
      <c r="E319" s="26">
        <f t="shared" si="61"/>
        <v>-5.5833752140692972E-2</v>
      </c>
      <c r="F319" s="26">
        <f t="shared" si="53"/>
        <v>1.0438318232883367E-2</v>
      </c>
      <c r="G319" s="27">
        <f t="shared" si="62"/>
        <v>68.146878463243453</v>
      </c>
      <c r="H319" s="27">
        <f t="shared" si="54"/>
        <v>18.064886285962487</v>
      </c>
      <c r="I319" s="28">
        <f t="shared" si="55"/>
        <v>34073.439231621727</v>
      </c>
      <c r="J319" s="28">
        <f t="shared" si="56"/>
        <v>18064.886285962486</v>
      </c>
      <c r="K319" s="28">
        <f t="shared" si="57"/>
        <v>52138.325517584213</v>
      </c>
      <c r="L319" s="29">
        <f t="shared" si="58"/>
        <v>1956.5607683782728</v>
      </c>
      <c r="M319" s="29">
        <f t="shared" si="58"/>
        <v>-187.58628596248309</v>
      </c>
      <c r="N319" s="29">
        <f t="shared" si="59"/>
        <v>1768.9744824157897</v>
      </c>
      <c r="P319">
        <f t="shared" si="60"/>
        <v>3.6683785766691124E-4</v>
      </c>
      <c r="Q319">
        <f>SUM($P$11:P319)</f>
        <v>0.11335289801907469</v>
      </c>
      <c r="R319">
        <v>1853</v>
      </c>
      <c r="S319" s="14">
        <v>-953.79254457049683</v>
      </c>
      <c r="U319">
        <v>2648</v>
      </c>
      <c r="V319" s="14">
        <v>-152.39665573770253</v>
      </c>
      <c r="X319">
        <v>2024</v>
      </c>
      <c r="Y319" s="14">
        <v>-929.64837529876604</v>
      </c>
    </row>
    <row r="320" spans="1:25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SH sa exp'!B320,tdc!A:D,4,0)</f>
        <v>17.262899000000001</v>
      </c>
      <c r="E320" s="26">
        <f t="shared" si="61"/>
        <v>8.7812078698018391E-3</v>
      </c>
      <c r="F320" s="26">
        <f t="shared" si="53"/>
        <v>1.3492666309040384E-2</v>
      </c>
      <c r="G320" s="27">
        <f t="shared" si="62"/>
        <v>72.695560248447208</v>
      </c>
      <c r="H320" s="27">
        <f t="shared" si="54"/>
        <v>18.120147086535116</v>
      </c>
      <c r="I320" s="28">
        <f t="shared" si="55"/>
        <v>36347.780124223602</v>
      </c>
      <c r="J320" s="28">
        <f t="shared" si="56"/>
        <v>18120.147086535115</v>
      </c>
      <c r="K320" s="28">
        <f t="shared" si="57"/>
        <v>54467.927210758717</v>
      </c>
      <c r="L320" s="29">
        <f t="shared" si="58"/>
        <v>-317.78012422360189</v>
      </c>
      <c r="M320" s="29">
        <f t="shared" si="58"/>
        <v>-242.84708653511188</v>
      </c>
      <c r="N320" s="29">
        <f t="shared" si="59"/>
        <v>-560.62721075871377</v>
      </c>
      <c r="P320">
        <f t="shared" si="60"/>
        <v>3.6683785766691124E-4</v>
      </c>
      <c r="Q320">
        <f>SUM($P$11:P320)</f>
        <v>0.1137197358767416</v>
      </c>
      <c r="R320">
        <v>2024</v>
      </c>
      <c r="S320" s="14">
        <v>-948.79268020531163</v>
      </c>
      <c r="U320">
        <v>1066</v>
      </c>
      <c r="V320" s="14">
        <v>-152.23591915198995</v>
      </c>
      <c r="X320">
        <v>305</v>
      </c>
      <c r="Y320" s="14">
        <v>-928.80658742681044</v>
      </c>
    </row>
    <row r="321" spans="1:25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SH sa exp'!B321,tdc!A:D,4,0)</f>
        <v>17.2654</v>
      </c>
      <c r="E321" s="26">
        <f t="shared" si="61"/>
        <v>-2.2721272199131604E-2</v>
      </c>
      <c r="F321" s="26">
        <f t="shared" si="53"/>
        <v>-1.4486667903172549E-4</v>
      </c>
      <c r="G321" s="27">
        <f t="shared" si="62"/>
        <v>70.441165755919855</v>
      </c>
      <c r="H321" s="27">
        <f t="shared" si="54"/>
        <v>17.87471036249957</v>
      </c>
      <c r="I321" s="28">
        <f t="shared" si="55"/>
        <v>35220.582877959925</v>
      </c>
      <c r="J321" s="28">
        <f t="shared" si="56"/>
        <v>17874.710362499569</v>
      </c>
      <c r="K321" s="28">
        <f t="shared" si="57"/>
        <v>53095.29324045949</v>
      </c>
      <c r="L321" s="29">
        <f t="shared" si="58"/>
        <v>809.4171220400749</v>
      </c>
      <c r="M321" s="29">
        <f t="shared" si="58"/>
        <v>2.5896375004340371</v>
      </c>
      <c r="N321" s="29">
        <f t="shared" si="59"/>
        <v>812.00675954050894</v>
      </c>
      <c r="P321">
        <f t="shared" si="60"/>
        <v>3.6683785766691124E-4</v>
      </c>
      <c r="Q321">
        <f>SUM($P$11:P321)</f>
        <v>0.1140865737344085</v>
      </c>
      <c r="R321">
        <v>2101</v>
      </c>
      <c r="S321" s="14">
        <v>-948.15789473684708</v>
      </c>
      <c r="U321">
        <v>35</v>
      </c>
      <c r="V321" s="14">
        <v>-152.22261474202242</v>
      </c>
      <c r="X321">
        <v>2060</v>
      </c>
      <c r="Y321" s="14">
        <v>-927.5312026294705</v>
      </c>
    </row>
    <row r="322" spans="1:25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SH sa exp'!B322,tdc!A:D,4,0)</f>
        <v>17.325299999999999</v>
      </c>
      <c r="E322" s="26">
        <f t="shared" si="61"/>
        <v>2.8951821949767649E-2</v>
      </c>
      <c r="F322" s="26">
        <f t="shared" si="53"/>
        <v>-3.4633621103022003E-3</v>
      </c>
      <c r="G322" s="27">
        <f t="shared" si="62"/>
        <v>74.176762499999995</v>
      </c>
      <c r="H322" s="27">
        <f t="shared" si="54"/>
        <v>17.815491530882586</v>
      </c>
      <c r="I322" s="28">
        <f t="shared" si="55"/>
        <v>37088.381249999999</v>
      </c>
      <c r="J322" s="28">
        <f t="shared" si="56"/>
        <v>17815.491530882584</v>
      </c>
      <c r="K322" s="28">
        <f t="shared" si="57"/>
        <v>54903.872780882579</v>
      </c>
      <c r="L322" s="29">
        <f t="shared" si="58"/>
        <v>-1058.3812499999985</v>
      </c>
      <c r="M322" s="29">
        <f t="shared" si="58"/>
        <v>61.808469117419008</v>
      </c>
      <c r="N322" s="29">
        <f t="shared" si="59"/>
        <v>-996.57278088257954</v>
      </c>
      <c r="P322">
        <f t="shared" si="60"/>
        <v>3.6683785766691124E-4</v>
      </c>
      <c r="Q322">
        <f>SUM($P$11:P322)</f>
        <v>0.11445341159207541</v>
      </c>
      <c r="R322">
        <v>2723</v>
      </c>
      <c r="S322" s="14">
        <v>-948.15789473684708</v>
      </c>
      <c r="U322">
        <v>130</v>
      </c>
      <c r="V322" s="14">
        <v>-152.1564091664477</v>
      </c>
      <c r="X322">
        <v>1069</v>
      </c>
      <c r="Y322" s="14">
        <v>-923.20859635067245</v>
      </c>
    </row>
    <row r="323" spans="1:25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SH sa exp'!B323,tdc!A:D,4,0)</f>
        <v>17.433599000000001</v>
      </c>
      <c r="E323" s="26">
        <f t="shared" si="61"/>
        <v>5.001250416823734E-4</v>
      </c>
      <c r="F323" s="26">
        <f t="shared" si="53"/>
        <v>-6.2314603490288964E-3</v>
      </c>
      <c r="G323" s="27">
        <f t="shared" si="62"/>
        <v>72.096048024012021</v>
      </c>
      <c r="H323" s="27">
        <f t="shared" si="54"/>
        <v>17.76624469164399</v>
      </c>
      <c r="I323" s="28">
        <f t="shared" si="55"/>
        <v>36048.024012006012</v>
      </c>
      <c r="J323" s="28">
        <f t="shared" si="56"/>
        <v>17766.244691643991</v>
      </c>
      <c r="K323" s="28">
        <f t="shared" si="57"/>
        <v>53814.268703649999</v>
      </c>
      <c r="L323" s="29">
        <f t="shared" si="58"/>
        <v>-18.024012006011617</v>
      </c>
      <c r="M323" s="29">
        <f t="shared" si="58"/>
        <v>111.05530835601166</v>
      </c>
      <c r="N323" s="29">
        <f t="shared" si="59"/>
        <v>93.031296350000048</v>
      </c>
      <c r="P323">
        <f t="shared" si="60"/>
        <v>3.6683785766691124E-4</v>
      </c>
      <c r="Q323">
        <f>SUM($P$11:P323)</f>
        <v>0.11482024944974231</v>
      </c>
      <c r="R323">
        <v>130</v>
      </c>
      <c r="S323" s="14">
        <v>-947.37530951538793</v>
      </c>
      <c r="U323">
        <v>804</v>
      </c>
      <c r="V323" s="14">
        <v>-151.99580755165152</v>
      </c>
      <c r="X323">
        <v>748</v>
      </c>
      <c r="Y323" s="14">
        <v>-922.83553072751238</v>
      </c>
    </row>
    <row r="324" spans="1:25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SH sa exp'!B324,tdc!A:D,4,0)</f>
        <v>17.346499999999999</v>
      </c>
      <c r="E324" s="26">
        <f t="shared" si="61"/>
        <v>-1.8462825415854912E-2</v>
      </c>
      <c r="F324" s="26">
        <f t="shared" si="53"/>
        <v>5.0085643562043777E-3</v>
      </c>
      <c r="G324" s="27">
        <f t="shared" si="62"/>
        <v>70.741775322283601</v>
      </c>
      <c r="H324" s="27">
        <f t="shared" si="54"/>
        <v>17.967064214838732</v>
      </c>
      <c r="I324" s="28">
        <f t="shared" si="55"/>
        <v>35370.887661141802</v>
      </c>
      <c r="J324" s="28">
        <f t="shared" si="56"/>
        <v>17967.064214838731</v>
      </c>
      <c r="K324" s="28">
        <f t="shared" si="57"/>
        <v>53337.951875980536</v>
      </c>
      <c r="L324" s="29">
        <f t="shared" si="58"/>
        <v>659.1123388581982</v>
      </c>
      <c r="M324" s="29">
        <f t="shared" si="58"/>
        <v>-89.764214838727639</v>
      </c>
      <c r="N324" s="29">
        <f t="shared" si="59"/>
        <v>569.34812401947056</v>
      </c>
      <c r="P324">
        <f t="shared" si="60"/>
        <v>3.6683785766691124E-4</v>
      </c>
      <c r="Q324">
        <f>SUM($P$11:P324)</f>
        <v>0.11518708730740922</v>
      </c>
      <c r="R324">
        <v>153</v>
      </c>
      <c r="S324" s="14">
        <v>-946.82740145426214</v>
      </c>
      <c r="U324">
        <v>21</v>
      </c>
      <c r="V324" s="14">
        <v>-151.65182452531735</v>
      </c>
      <c r="X324">
        <v>1964</v>
      </c>
      <c r="Y324" s="14">
        <v>-919.04243826420861</v>
      </c>
    </row>
    <row r="325" spans="1:25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SH sa exp'!B325,tdc!A:D,4,0)</f>
        <v>17.418900000000001</v>
      </c>
      <c r="E325" s="26">
        <f t="shared" si="61"/>
        <v>8.3837255938492665E-3</v>
      </c>
      <c r="F325" s="26">
        <f t="shared" si="53"/>
        <v>-4.1650666849749711E-3</v>
      </c>
      <c r="G325" s="27">
        <f t="shared" si="62"/>
        <v>72.666670793611502</v>
      </c>
      <c r="H325" s="27">
        <f t="shared" si="54"/>
        <v>17.802994704028382</v>
      </c>
      <c r="I325" s="28">
        <f t="shared" si="55"/>
        <v>36333.335396805749</v>
      </c>
      <c r="J325" s="28">
        <f t="shared" si="56"/>
        <v>17802.994704028381</v>
      </c>
      <c r="K325" s="28">
        <f t="shared" si="57"/>
        <v>54136.33010083413</v>
      </c>
      <c r="L325" s="29">
        <f t="shared" si="58"/>
        <v>-303.33539680574904</v>
      </c>
      <c r="M325" s="29">
        <f t="shared" si="58"/>
        <v>74.3052959716224</v>
      </c>
      <c r="N325" s="29">
        <f t="shared" si="59"/>
        <v>-229.03010083412664</v>
      </c>
      <c r="P325">
        <f t="shared" si="60"/>
        <v>3.6683785766691124E-4</v>
      </c>
      <c r="Q325">
        <f>SUM($P$11:P325)</f>
        <v>0.11555392516507612</v>
      </c>
      <c r="R325">
        <v>1545</v>
      </c>
      <c r="S325" s="14">
        <v>-946.60098522167391</v>
      </c>
      <c r="U325">
        <v>217</v>
      </c>
      <c r="V325" s="14">
        <v>-151.35981334282769</v>
      </c>
      <c r="X325">
        <v>1313</v>
      </c>
      <c r="Y325" s="14">
        <v>-917.77920837933561</v>
      </c>
    </row>
    <row r="326" spans="1:25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SH sa exp'!B326,tdc!A:D,4,0)</f>
        <v>17.339300000000001</v>
      </c>
      <c r="E326" s="26">
        <f t="shared" si="61"/>
        <v>-6.417398304276155E-3</v>
      </c>
      <c r="F326" s="26">
        <f t="shared" si="53"/>
        <v>4.5802221724313792E-3</v>
      </c>
      <c r="G326" s="27">
        <f t="shared" si="62"/>
        <v>71.599042932710049</v>
      </c>
      <c r="H326" s="27">
        <f t="shared" si="54"/>
        <v>17.959369811353397</v>
      </c>
      <c r="I326" s="28">
        <f t="shared" si="55"/>
        <v>35799.521466355021</v>
      </c>
      <c r="J326" s="28">
        <f t="shared" si="56"/>
        <v>17959.369811353397</v>
      </c>
      <c r="K326" s="28">
        <f t="shared" si="57"/>
        <v>53758.891277708419</v>
      </c>
      <c r="L326" s="29">
        <f t="shared" si="58"/>
        <v>230.4785336449786</v>
      </c>
      <c r="M326" s="29">
        <f t="shared" si="58"/>
        <v>-82.069811353394471</v>
      </c>
      <c r="N326" s="29">
        <f t="shared" si="59"/>
        <v>148.40872229158413</v>
      </c>
      <c r="P326">
        <f t="shared" si="60"/>
        <v>3.6683785766691124E-4</v>
      </c>
      <c r="Q326">
        <f>SUM($P$11:P326)</f>
        <v>0.11592076302274303</v>
      </c>
      <c r="R326">
        <v>1792</v>
      </c>
      <c r="S326" s="14">
        <v>-944.21013960323762</v>
      </c>
      <c r="U326">
        <v>455</v>
      </c>
      <c r="V326" s="14">
        <v>-150.90463447469665</v>
      </c>
      <c r="X326">
        <v>1796</v>
      </c>
      <c r="Y326" s="14">
        <v>-917.15709307915313</v>
      </c>
    </row>
    <row r="327" spans="1:25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SH sa exp'!B327,tdc!A:D,4,0)</f>
        <v>17.6143</v>
      </c>
      <c r="E327" s="26">
        <f t="shared" si="61"/>
        <v>4.5619954589362953E-3</v>
      </c>
      <c r="F327" s="26">
        <f t="shared" si="53"/>
        <v>-1.5735470695934246E-2</v>
      </c>
      <c r="G327" s="27">
        <f t="shared" si="62"/>
        <v>72.389488383588741</v>
      </c>
      <c r="H327" s="27">
        <f t="shared" si="54"/>
        <v>17.598193961156564</v>
      </c>
      <c r="I327" s="28">
        <f t="shared" si="55"/>
        <v>36194.744191794372</v>
      </c>
      <c r="J327" s="28">
        <f t="shared" si="56"/>
        <v>17598.193961156565</v>
      </c>
      <c r="K327" s="28">
        <f t="shared" si="57"/>
        <v>53792.938152950941</v>
      </c>
      <c r="L327" s="29">
        <f t="shared" si="58"/>
        <v>-164.74419179437245</v>
      </c>
      <c r="M327" s="29">
        <f t="shared" si="58"/>
        <v>279.106038843438</v>
      </c>
      <c r="N327" s="29">
        <f t="shared" si="59"/>
        <v>114.36184704906555</v>
      </c>
      <c r="P327">
        <f t="shared" si="60"/>
        <v>3.6683785766691124E-4</v>
      </c>
      <c r="Q327">
        <f>SUM($P$11:P327)</f>
        <v>0.11628760088040993</v>
      </c>
      <c r="R327">
        <v>967</v>
      </c>
      <c r="S327" s="14">
        <v>-944.01746724891564</v>
      </c>
      <c r="U327">
        <v>1866</v>
      </c>
      <c r="V327" s="14">
        <v>-150.65669440640704</v>
      </c>
      <c r="X327">
        <v>1735</v>
      </c>
      <c r="Y327" s="14">
        <v>-916.80004164386264</v>
      </c>
    </row>
    <row r="328" spans="1:25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SH sa exp'!B328,tdc!A:D,4,0)</f>
        <v>17.886299000000001</v>
      </c>
      <c r="E328" s="26">
        <f t="shared" si="61"/>
        <v>2.4718823509876497E-4</v>
      </c>
      <c r="F328" s="26">
        <f t="shared" si="53"/>
        <v>-1.532392862494936E-2</v>
      </c>
      <c r="G328" s="27">
        <f t="shared" si="62"/>
        <v>72.077814585908541</v>
      </c>
      <c r="H328" s="27">
        <f t="shared" si="54"/>
        <v>17.605437848824959</v>
      </c>
      <c r="I328" s="28">
        <f t="shared" si="55"/>
        <v>36038.907292954267</v>
      </c>
      <c r="J328" s="28">
        <f t="shared" si="56"/>
        <v>17605.43784882496</v>
      </c>
      <c r="K328" s="28">
        <f t="shared" si="57"/>
        <v>53644.345141779224</v>
      </c>
      <c r="L328" s="29">
        <f t="shared" si="58"/>
        <v>-8.9072929542671773</v>
      </c>
      <c r="M328" s="29">
        <f t="shared" si="58"/>
        <v>271.86215117504253</v>
      </c>
      <c r="N328" s="29">
        <f t="shared" si="59"/>
        <v>262.95485822077535</v>
      </c>
      <c r="P328">
        <f t="shared" si="60"/>
        <v>3.6683785766691124E-4</v>
      </c>
      <c r="Q328">
        <f>SUM($P$11:P328)</f>
        <v>0.11665443873807683</v>
      </c>
      <c r="R328">
        <v>1065</v>
      </c>
      <c r="S328" s="14">
        <v>-942.7885178676006</v>
      </c>
      <c r="U328">
        <v>2493</v>
      </c>
      <c r="V328" s="14">
        <v>-150.28432017543309</v>
      </c>
      <c r="X328">
        <v>2589</v>
      </c>
      <c r="Y328" s="14">
        <v>-912.89244219983448</v>
      </c>
    </row>
    <row r="329" spans="1:25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SH sa exp'!B329,tdc!A:D,4,0)</f>
        <v>17.743998999999999</v>
      </c>
      <c r="E329" s="26">
        <f t="shared" si="61"/>
        <v>4.0487275102116645E-2</v>
      </c>
      <c r="F329" s="26">
        <f t="shared" si="53"/>
        <v>7.9876265186827281E-3</v>
      </c>
      <c r="G329" s="27">
        <f t="shared" si="62"/>
        <v>75.037379328098865</v>
      </c>
      <c r="H329" s="27">
        <f t="shared" si="54"/>
        <v>18.020669022394561</v>
      </c>
      <c r="I329" s="28">
        <f t="shared" si="55"/>
        <v>37518.689664049431</v>
      </c>
      <c r="J329" s="28">
        <f t="shared" si="56"/>
        <v>18020.669022394562</v>
      </c>
      <c r="K329" s="28">
        <f t="shared" si="57"/>
        <v>55539.358686443993</v>
      </c>
      <c r="L329" s="29">
        <f t="shared" si="58"/>
        <v>-1488.6896640494306</v>
      </c>
      <c r="M329" s="29">
        <f t="shared" si="58"/>
        <v>-143.36902239455958</v>
      </c>
      <c r="N329" s="29">
        <f t="shared" si="59"/>
        <v>-1632.0586864439902</v>
      </c>
      <c r="P329">
        <f t="shared" si="60"/>
        <v>3.6683785766691124E-4</v>
      </c>
      <c r="Q329">
        <f>SUM($P$11:P329)</f>
        <v>0.11702127659574374</v>
      </c>
      <c r="R329">
        <v>841</v>
      </c>
      <c r="S329" s="14">
        <v>-942.62969053670531</v>
      </c>
      <c r="U329">
        <v>2568</v>
      </c>
      <c r="V329" s="14">
        <v>-150.09553001875975</v>
      </c>
      <c r="X329">
        <v>1864</v>
      </c>
      <c r="Y329" s="14">
        <v>-911.91374440316213</v>
      </c>
    </row>
    <row r="330" spans="1:25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SH sa exp'!B330,tdc!A:D,4,0)</f>
        <v>17.693000999999999</v>
      </c>
      <c r="E330" s="26">
        <f t="shared" si="61"/>
        <v>9.0510056723711561E-3</v>
      </c>
      <c r="F330" s="26">
        <f t="shared" si="53"/>
        <v>2.8782366005395089E-3</v>
      </c>
      <c r="G330" s="27">
        <f t="shared" si="62"/>
        <v>72.715175996882706</v>
      </c>
      <c r="H330" s="27">
        <f t="shared" si="54"/>
        <v>17.928829220249298</v>
      </c>
      <c r="I330" s="28">
        <f t="shared" si="55"/>
        <v>36357.587998441355</v>
      </c>
      <c r="J330" s="28">
        <f t="shared" si="56"/>
        <v>17928.829220249299</v>
      </c>
      <c r="K330" s="28">
        <f t="shared" si="57"/>
        <v>54286.417218690651</v>
      </c>
      <c r="L330" s="29">
        <f t="shared" si="58"/>
        <v>-327.58799844135501</v>
      </c>
      <c r="M330" s="29">
        <f t="shared" si="58"/>
        <v>-51.529220249296486</v>
      </c>
      <c r="N330" s="29">
        <f t="shared" si="59"/>
        <v>-379.1172186906515</v>
      </c>
      <c r="P330">
        <f t="shared" si="60"/>
        <v>3.6683785766691124E-4</v>
      </c>
      <c r="Q330">
        <f>SUM($P$11:P330)</f>
        <v>0.11738811445341064</v>
      </c>
      <c r="R330">
        <v>1070</v>
      </c>
      <c r="S330" s="14">
        <v>-942.55696202531544</v>
      </c>
      <c r="U330">
        <v>212</v>
      </c>
      <c r="V330" s="14">
        <v>-149.99122241092482</v>
      </c>
      <c r="X330">
        <v>2444</v>
      </c>
      <c r="Y330" s="14">
        <v>-910.83289567353495</v>
      </c>
    </row>
    <row r="331" spans="1:25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SH sa exp'!B331,tdc!A:D,4,0)</f>
        <v>17.840699999999998</v>
      </c>
      <c r="E331" s="26">
        <f t="shared" si="61"/>
        <v>-1.2007116044321505E-2</v>
      </c>
      <c r="F331" s="26">
        <f t="shared" si="53"/>
        <v>-8.3132263998559434E-3</v>
      </c>
      <c r="G331" s="27">
        <f t="shared" si="62"/>
        <v>71.199940965092395</v>
      </c>
      <c r="H331" s="27">
        <f t="shared" si="54"/>
        <v>17.729297997124554</v>
      </c>
      <c r="I331" s="28">
        <f t="shared" si="55"/>
        <v>35599.970482546196</v>
      </c>
      <c r="J331" s="28">
        <f t="shared" si="56"/>
        <v>17729.297997124555</v>
      </c>
      <c r="K331" s="28">
        <f t="shared" si="57"/>
        <v>53329.268479670747</v>
      </c>
      <c r="L331" s="29">
        <f t="shared" si="58"/>
        <v>430.02951745380415</v>
      </c>
      <c r="M331" s="29">
        <f t="shared" si="58"/>
        <v>148.00200287544794</v>
      </c>
      <c r="N331" s="29">
        <f t="shared" si="59"/>
        <v>578.03152032925209</v>
      </c>
      <c r="P331">
        <f t="shared" si="60"/>
        <v>3.6683785766691124E-4</v>
      </c>
      <c r="Q331">
        <f>SUM($P$11:P331)</f>
        <v>0.11775495231107755</v>
      </c>
      <c r="R331">
        <v>785</v>
      </c>
      <c r="S331" s="14">
        <v>-940.23456971118867</v>
      </c>
      <c r="U331">
        <v>330</v>
      </c>
      <c r="V331" s="14">
        <v>-149.50345763459336</v>
      </c>
      <c r="X331">
        <v>343</v>
      </c>
      <c r="Y331" s="14">
        <v>-909.39187133680389</v>
      </c>
    </row>
    <row r="332" spans="1:25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SH sa exp'!B332,tdc!A:D,4,0)</f>
        <v>17.740998999999999</v>
      </c>
      <c r="E332" s="26">
        <f t="shared" si="61"/>
        <v>1.1877237480595793E-2</v>
      </c>
      <c r="F332" s="26">
        <f t="shared" ref="F332:F395" si="63">LN(D331/D332)</f>
        <v>5.6040753383460908E-3</v>
      </c>
      <c r="G332" s="27">
        <f t="shared" si="62"/>
        <v>72.920976623376617</v>
      </c>
      <c r="H332" s="27">
        <f t="shared" ref="H332:H395" si="64">EXP(F332)*D$11</f>
        <v>17.977766985387916</v>
      </c>
      <c r="I332" s="28">
        <f t="shared" ref="I332:I395" si="65">$C$4*G332</f>
        <v>36460.488311688307</v>
      </c>
      <c r="J332" s="28">
        <f t="shared" ref="J332:J395" si="66">+$C$5*H332</f>
        <v>17977.766985387916</v>
      </c>
      <c r="K332" s="28">
        <f t="shared" ref="K332:K395" si="67">SUM(I332:J332)</f>
        <v>54438.255297076219</v>
      </c>
      <c r="L332" s="29">
        <f t="shared" ref="L332:M395" si="68">I$11-I332</f>
        <v>-430.48831168830657</v>
      </c>
      <c r="M332" s="29">
        <f t="shared" si="68"/>
        <v>-100.46698538791316</v>
      </c>
      <c r="N332" s="29">
        <f t="shared" ref="N332:N395" si="69">SUM(L332:M332)</f>
        <v>-530.95529707621972</v>
      </c>
      <c r="P332">
        <f t="shared" ref="P332:P395" si="70">1/(COUNT($A$11:$A$2737)-1)</f>
        <v>3.6683785766691124E-4</v>
      </c>
      <c r="Q332">
        <f>SUM($P$11:P332)</f>
        <v>0.11812179016874445</v>
      </c>
      <c r="R332">
        <v>1042</v>
      </c>
      <c r="S332" s="14">
        <v>-938.54370629370533</v>
      </c>
      <c r="U332">
        <v>2157</v>
      </c>
      <c r="V332" s="14">
        <v>-149.12939104643374</v>
      </c>
      <c r="X332">
        <v>1034</v>
      </c>
      <c r="Y332" s="14">
        <v>-905.84910002515608</v>
      </c>
    </row>
    <row r="333" spans="1:25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SH sa exp'!B333,tdc!A:D,4,0)</f>
        <v>17.9207</v>
      </c>
      <c r="E333" s="26">
        <f t="shared" ref="E333:E396" si="71">LN(C332/C333)</f>
        <v>4.5558165358606613E-3</v>
      </c>
      <c r="F333" s="26">
        <f t="shared" si="63"/>
        <v>-1.0078180571963347E-2</v>
      </c>
      <c r="G333" s="27">
        <f t="shared" ref="G333:G396" si="72">EXP(E333)*C$11</f>
        <v>72.389041095890406</v>
      </c>
      <c r="H333" s="27">
        <f t="shared" si="64"/>
        <v>17.698034196359519</v>
      </c>
      <c r="I333" s="28">
        <f t="shared" si="65"/>
        <v>36194.520547945205</v>
      </c>
      <c r="J333" s="28">
        <f t="shared" si="66"/>
        <v>17698.03419635952</v>
      </c>
      <c r="K333" s="28">
        <f t="shared" si="67"/>
        <v>53892.554744304725</v>
      </c>
      <c r="L333" s="29">
        <f t="shared" si="68"/>
        <v>-164.52054794520518</v>
      </c>
      <c r="M333" s="29">
        <f t="shared" si="68"/>
        <v>179.26580364048277</v>
      </c>
      <c r="N333" s="29">
        <f t="shared" si="69"/>
        <v>14.745255695277592</v>
      </c>
      <c r="P333">
        <f t="shared" si="70"/>
        <v>3.6683785766691124E-4</v>
      </c>
      <c r="Q333">
        <f>SUM($P$11:P333)</f>
        <v>0.11848862802641136</v>
      </c>
      <c r="R333">
        <v>2639</v>
      </c>
      <c r="S333" s="14">
        <v>-938.45581395349291</v>
      </c>
      <c r="U333">
        <v>562</v>
      </c>
      <c r="V333" s="14">
        <v>-147.24410239597637</v>
      </c>
      <c r="X333">
        <v>1188</v>
      </c>
      <c r="Y333" s="14">
        <v>-902.61372693690646</v>
      </c>
    </row>
    <row r="334" spans="1:25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SH sa exp'!B334,tdc!A:D,4,0)</f>
        <v>17.740400000000001</v>
      </c>
      <c r="E334" s="26">
        <f t="shared" si="71"/>
        <v>-1.7459221371768543E-2</v>
      </c>
      <c r="F334" s="26">
        <f t="shared" si="63"/>
        <v>1.0111944742313835E-2</v>
      </c>
      <c r="G334" s="27">
        <f t="shared" si="72"/>
        <v>70.8128076923077</v>
      </c>
      <c r="H334" s="27">
        <f t="shared" si="64"/>
        <v>18.058991347996663</v>
      </c>
      <c r="I334" s="28">
        <f t="shared" si="65"/>
        <v>35406.403846153851</v>
      </c>
      <c r="J334" s="28">
        <f t="shared" si="66"/>
        <v>18058.991347996664</v>
      </c>
      <c r="K334" s="28">
        <f t="shared" si="67"/>
        <v>53465.395194150515</v>
      </c>
      <c r="L334" s="29">
        <f t="shared" si="68"/>
        <v>623.59615384614881</v>
      </c>
      <c r="M334" s="29">
        <f t="shared" si="68"/>
        <v>-181.69134799666062</v>
      </c>
      <c r="N334" s="29">
        <f t="shared" si="69"/>
        <v>441.90480584948818</v>
      </c>
      <c r="P334">
        <f t="shared" si="70"/>
        <v>3.6683785766691124E-4</v>
      </c>
      <c r="Q334">
        <f>SUM($P$11:P334)</f>
        <v>0.11885546588407826</v>
      </c>
      <c r="R334">
        <v>43</v>
      </c>
      <c r="S334" s="14">
        <v>-937.74130264190899</v>
      </c>
      <c r="U334">
        <v>363</v>
      </c>
      <c r="V334" s="14">
        <v>-146.61516839337855</v>
      </c>
      <c r="X334">
        <v>429</v>
      </c>
      <c r="Y334" s="14">
        <v>-901.305035008696</v>
      </c>
    </row>
    <row r="335" spans="1:25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SH sa exp'!B335,tdc!A:D,4,0)</f>
        <v>17.766100000000002</v>
      </c>
      <c r="E335" s="26">
        <f t="shared" si="71"/>
        <v>7.5928554729697596E-3</v>
      </c>
      <c r="F335" s="26">
        <f t="shared" si="63"/>
        <v>-1.4476225191500484E-3</v>
      </c>
      <c r="G335" s="27">
        <f t="shared" si="72"/>
        <v>72.60922361452009</v>
      </c>
      <c r="H335" s="27">
        <f t="shared" si="64"/>
        <v>17.851439140835637</v>
      </c>
      <c r="I335" s="28">
        <f t="shared" si="65"/>
        <v>36304.611807260044</v>
      </c>
      <c r="J335" s="28">
        <f t="shared" si="66"/>
        <v>17851.439140835639</v>
      </c>
      <c r="K335" s="28">
        <f t="shared" si="67"/>
        <v>54156.050948095683</v>
      </c>
      <c r="L335" s="29">
        <f t="shared" si="68"/>
        <v>-274.61180726004386</v>
      </c>
      <c r="M335" s="29">
        <f t="shared" si="68"/>
        <v>25.860859164364228</v>
      </c>
      <c r="N335" s="29">
        <f t="shared" si="69"/>
        <v>-248.75094809567963</v>
      </c>
      <c r="P335">
        <f t="shared" si="70"/>
        <v>3.6683785766691124E-4</v>
      </c>
      <c r="Q335">
        <f>SUM($P$11:P335)</f>
        <v>0.11922230374174517</v>
      </c>
      <c r="R335">
        <v>437</v>
      </c>
      <c r="S335" s="14">
        <v>-935.58285634510685</v>
      </c>
      <c r="U335">
        <v>2353</v>
      </c>
      <c r="V335" s="14">
        <v>-146.253657649253</v>
      </c>
      <c r="X335">
        <v>1325</v>
      </c>
      <c r="Y335" s="14">
        <v>-900.50998998215073</v>
      </c>
    </row>
    <row r="336" spans="1:25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SH sa exp'!B336,tdc!A:D,4,0)</f>
        <v>17.9377</v>
      </c>
      <c r="E336" s="26">
        <f t="shared" si="71"/>
        <v>-3.7392861569797964E-3</v>
      </c>
      <c r="F336" s="26">
        <f t="shared" si="63"/>
        <v>-9.6124962227639478E-3</v>
      </c>
      <c r="G336" s="27">
        <f t="shared" si="72"/>
        <v>71.791050193050182</v>
      </c>
      <c r="H336" s="27">
        <f t="shared" si="64"/>
        <v>17.706277813209056</v>
      </c>
      <c r="I336" s="28">
        <f t="shared" si="65"/>
        <v>35895.525096525089</v>
      </c>
      <c r="J336" s="28">
        <f t="shared" si="66"/>
        <v>17706.277813209057</v>
      </c>
      <c r="K336" s="28">
        <f t="shared" si="67"/>
        <v>53601.80290973415</v>
      </c>
      <c r="L336" s="29">
        <f t="shared" si="68"/>
        <v>134.47490347491112</v>
      </c>
      <c r="M336" s="29">
        <f t="shared" si="68"/>
        <v>171.02218679094585</v>
      </c>
      <c r="N336" s="29">
        <f t="shared" si="69"/>
        <v>305.49709026585697</v>
      </c>
      <c r="P336">
        <f t="shared" si="70"/>
        <v>3.6683785766691124E-4</v>
      </c>
      <c r="Q336">
        <f>SUM($P$11:P336)</f>
        <v>0.11958914159941207</v>
      </c>
      <c r="R336">
        <v>28</v>
      </c>
      <c r="S336" s="14">
        <v>-932.34893957582244</v>
      </c>
      <c r="U336">
        <v>1783</v>
      </c>
      <c r="V336" s="14">
        <v>-145.97982452035649</v>
      </c>
      <c r="X336">
        <v>1866</v>
      </c>
      <c r="Y336" s="14">
        <v>-900.37623602281747</v>
      </c>
    </row>
    <row r="337" spans="1:25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SH sa exp'!B337,tdc!A:D,4,0)</f>
        <v>17.848199999999999</v>
      </c>
      <c r="E337" s="26">
        <f t="shared" si="71"/>
        <v>1.7003459820333373E-2</v>
      </c>
      <c r="F337" s="26">
        <f t="shared" si="63"/>
        <v>5.0019804786798792E-3</v>
      </c>
      <c r="G337" s="27">
        <f t="shared" si="72"/>
        <v>73.295745516428852</v>
      </c>
      <c r="H337" s="27">
        <f t="shared" si="64"/>
        <v>17.96694592227788</v>
      </c>
      <c r="I337" s="28">
        <f t="shared" si="65"/>
        <v>36647.872758214427</v>
      </c>
      <c r="J337" s="28">
        <f t="shared" si="66"/>
        <v>17966.945922277879</v>
      </c>
      <c r="K337" s="28">
        <f t="shared" si="67"/>
        <v>54614.818680492303</v>
      </c>
      <c r="L337" s="29">
        <f t="shared" si="68"/>
        <v>-617.87275821442745</v>
      </c>
      <c r="M337" s="29">
        <f t="shared" si="68"/>
        <v>-89.645922277875798</v>
      </c>
      <c r="N337" s="29">
        <f t="shared" si="69"/>
        <v>-707.51868049230325</v>
      </c>
      <c r="P337">
        <f t="shared" si="70"/>
        <v>3.6683785766691124E-4</v>
      </c>
      <c r="Q337">
        <f>SUM($P$11:P337)</f>
        <v>0.11995597945707898</v>
      </c>
      <c r="R337">
        <v>578</v>
      </c>
      <c r="S337" s="14">
        <v>-931.48354125959304</v>
      </c>
      <c r="U337">
        <v>1909</v>
      </c>
      <c r="V337" s="14">
        <v>-145.97497245803606</v>
      </c>
      <c r="X337">
        <v>1574</v>
      </c>
      <c r="Y337" s="14">
        <v>-894.47884286034969</v>
      </c>
    </row>
    <row r="338" spans="1:25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SH sa exp'!B338,tdc!A:D,4,0)</f>
        <v>17.9039</v>
      </c>
      <c r="E338" s="26">
        <f t="shared" si="71"/>
        <v>1.9964965383931818E-2</v>
      </c>
      <c r="F338" s="26">
        <f t="shared" si="63"/>
        <v>-3.1159034051291392E-3</v>
      </c>
      <c r="G338" s="27">
        <f t="shared" si="72"/>
        <v>73.513133012820518</v>
      </c>
      <c r="H338" s="27">
        <f t="shared" si="64"/>
        <v>17.821682754036829</v>
      </c>
      <c r="I338" s="28">
        <f t="shared" si="65"/>
        <v>36756.566506410258</v>
      </c>
      <c r="J338" s="28">
        <f t="shared" si="66"/>
        <v>17821.682754036829</v>
      </c>
      <c r="K338" s="28">
        <f t="shared" si="67"/>
        <v>54578.24926044709</v>
      </c>
      <c r="L338" s="29">
        <f t="shared" si="68"/>
        <v>-726.56650641025772</v>
      </c>
      <c r="M338" s="29">
        <f t="shared" si="68"/>
        <v>55.617245963174355</v>
      </c>
      <c r="N338" s="29">
        <f t="shared" si="69"/>
        <v>-670.94926044708336</v>
      </c>
      <c r="P338">
        <f t="shared" si="70"/>
        <v>3.6683785766691124E-4</v>
      </c>
      <c r="Q338">
        <f>SUM($P$11:P338)</f>
        <v>0.12032281731474588</v>
      </c>
      <c r="R338">
        <v>2397</v>
      </c>
      <c r="S338" s="14">
        <v>-928.84468491406005</v>
      </c>
      <c r="U338">
        <v>681</v>
      </c>
      <c r="V338" s="14">
        <v>-145.554352555886</v>
      </c>
      <c r="X338">
        <v>1690</v>
      </c>
      <c r="Y338" s="14">
        <v>-893.56954220670377</v>
      </c>
    </row>
    <row r="339" spans="1:25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SH sa exp'!B339,tdc!A:D,4,0)</f>
        <v>18.138399</v>
      </c>
      <c r="E339" s="26">
        <f t="shared" si="71"/>
        <v>1.8193345961205729E-2</v>
      </c>
      <c r="F339" s="26">
        <f t="shared" si="63"/>
        <v>-1.3012616588725783E-2</v>
      </c>
      <c r="G339" s="27">
        <f t="shared" si="72"/>
        <v>73.383011015911876</v>
      </c>
      <c r="H339" s="27">
        <f t="shared" si="64"/>
        <v>17.646176571041359</v>
      </c>
      <c r="I339" s="28">
        <f t="shared" si="65"/>
        <v>36691.505507955939</v>
      </c>
      <c r="J339" s="28">
        <f t="shared" si="66"/>
        <v>17646.17657104136</v>
      </c>
      <c r="K339" s="28">
        <f t="shared" si="67"/>
        <v>54337.682078997299</v>
      </c>
      <c r="L339" s="29">
        <f t="shared" si="68"/>
        <v>-661.50550795593881</v>
      </c>
      <c r="M339" s="29">
        <f t="shared" si="68"/>
        <v>231.12342895864276</v>
      </c>
      <c r="N339" s="29">
        <f t="shared" si="69"/>
        <v>-430.38207899729605</v>
      </c>
      <c r="P339">
        <f t="shared" si="70"/>
        <v>3.6683785766691124E-4</v>
      </c>
      <c r="Q339">
        <f>SUM($P$11:P339)</f>
        <v>0.12068965517241279</v>
      </c>
      <c r="R339">
        <v>2714</v>
      </c>
      <c r="S339" s="14">
        <v>-927.81115879828576</v>
      </c>
      <c r="U339">
        <v>1630</v>
      </c>
      <c r="V339" s="14">
        <v>-144.59008244083816</v>
      </c>
      <c r="X339">
        <v>2304</v>
      </c>
      <c r="Y339" s="14">
        <v>-893.55889545440004</v>
      </c>
    </row>
    <row r="340" spans="1:25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SH sa exp'!B340,tdc!A:D,4,0)</f>
        <v>18.279599999999999</v>
      </c>
      <c r="E340" s="26">
        <f t="shared" si="71"/>
        <v>3.5422380362583866E-3</v>
      </c>
      <c r="F340" s="26">
        <f t="shared" si="63"/>
        <v>-7.7545011498786473E-3</v>
      </c>
      <c r="G340" s="27">
        <f t="shared" si="72"/>
        <v>72.315706291797468</v>
      </c>
      <c r="H340" s="27">
        <f t="shared" si="64"/>
        <v>17.739206571407475</v>
      </c>
      <c r="I340" s="28">
        <f t="shared" si="65"/>
        <v>36157.853145898735</v>
      </c>
      <c r="J340" s="28">
        <f t="shared" si="66"/>
        <v>17739.206571407474</v>
      </c>
      <c r="K340" s="28">
        <f t="shared" si="67"/>
        <v>53897.059717306212</v>
      </c>
      <c r="L340" s="29">
        <f t="shared" si="68"/>
        <v>-127.85314589873451</v>
      </c>
      <c r="M340" s="29">
        <f t="shared" si="68"/>
        <v>138.09342859252865</v>
      </c>
      <c r="N340" s="29">
        <f t="shared" si="69"/>
        <v>10.240282693794143</v>
      </c>
      <c r="P340">
        <f t="shared" si="70"/>
        <v>3.6683785766691124E-4</v>
      </c>
      <c r="Q340">
        <f>SUM($P$11:P340)</f>
        <v>0.12105649303007969</v>
      </c>
      <c r="R340">
        <v>1690</v>
      </c>
      <c r="S340" s="14">
        <v>-927.08771929824434</v>
      </c>
      <c r="U340">
        <v>1083</v>
      </c>
      <c r="V340" s="14">
        <v>-144.44929445186062</v>
      </c>
      <c r="X340">
        <v>967</v>
      </c>
      <c r="Y340" s="14">
        <v>-891.46271877436811</v>
      </c>
    </row>
    <row r="341" spans="1:25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SH sa exp'!B341,tdc!A:D,4,0)</f>
        <v>18.128</v>
      </c>
      <c r="E341" s="26">
        <f t="shared" si="71"/>
        <v>-1.7050480721729974E-2</v>
      </c>
      <c r="F341" s="26">
        <f t="shared" si="63"/>
        <v>8.3279796628679455E-3</v>
      </c>
      <c r="G341" s="27">
        <f t="shared" si="72"/>
        <v>70.841757681470554</v>
      </c>
      <c r="H341" s="27">
        <f t="shared" si="64"/>
        <v>18.026803457634596</v>
      </c>
      <c r="I341" s="28">
        <f t="shared" si="65"/>
        <v>35420.878840735277</v>
      </c>
      <c r="J341" s="28">
        <f t="shared" si="66"/>
        <v>18026.803457634596</v>
      </c>
      <c r="K341" s="28">
        <f t="shared" si="67"/>
        <v>53447.682298369873</v>
      </c>
      <c r="L341" s="29">
        <f t="shared" si="68"/>
        <v>609.12115926472325</v>
      </c>
      <c r="M341" s="29">
        <f t="shared" si="68"/>
        <v>-149.50345763459336</v>
      </c>
      <c r="N341" s="29">
        <f t="shared" si="69"/>
        <v>459.61770163012989</v>
      </c>
      <c r="P341">
        <f t="shared" si="70"/>
        <v>3.6683785766691124E-4</v>
      </c>
      <c r="Q341">
        <f>SUM($P$11:P341)</f>
        <v>0.12142333088774659</v>
      </c>
      <c r="R341">
        <v>22</v>
      </c>
      <c r="S341" s="14">
        <v>-925.54128440366912</v>
      </c>
      <c r="U341">
        <v>1804</v>
      </c>
      <c r="V341" s="14">
        <v>-144.42173079050917</v>
      </c>
      <c r="X341">
        <v>1107</v>
      </c>
      <c r="Y341" s="14">
        <v>-891.22601380462584</v>
      </c>
    </row>
    <row r="342" spans="1:25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SH sa exp'!B342,tdc!A:D,4,0)</f>
        <v>18.178301000000001</v>
      </c>
      <c r="E342" s="26">
        <f t="shared" si="71"/>
        <v>-2.5696778162531266E-2</v>
      </c>
      <c r="F342" s="26">
        <f t="shared" si="63"/>
        <v>-2.7709257511184153E-3</v>
      </c>
      <c r="G342" s="27">
        <f t="shared" si="72"/>
        <v>70.231879168301305</v>
      </c>
      <c r="H342" s="27">
        <f t="shared" si="64"/>
        <v>17.827831896941305</v>
      </c>
      <c r="I342" s="28">
        <f t="shared" si="65"/>
        <v>35115.939584150656</v>
      </c>
      <c r="J342" s="28">
        <f t="shared" si="66"/>
        <v>17827.831896941305</v>
      </c>
      <c r="K342" s="28">
        <f t="shared" si="67"/>
        <v>52943.771481091957</v>
      </c>
      <c r="L342" s="29">
        <f t="shared" si="68"/>
        <v>914.06041584934428</v>
      </c>
      <c r="M342" s="29">
        <f t="shared" si="68"/>
        <v>49.468103058698034</v>
      </c>
      <c r="N342" s="29">
        <f t="shared" si="69"/>
        <v>963.52851890804232</v>
      </c>
      <c r="P342">
        <f t="shared" si="70"/>
        <v>3.6683785766691124E-4</v>
      </c>
      <c r="Q342">
        <f>SUM($P$11:P342)</f>
        <v>0.1217901687454135</v>
      </c>
      <c r="R342">
        <v>2589</v>
      </c>
      <c r="S342" s="14">
        <v>-923.84615384615608</v>
      </c>
      <c r="U342">
        <v>875</v>
      </c>
      <c r="V342" s="14">
        <v>-143.3797338139666</v>
      </c>
      <c r="X342">
        <v>1816</v>
      </c>
      <c r="Y342" s="14">
        <v>-888.81935739134497</v>
      </c>
    </row>
    <row r="343" spans="1:25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SH sa exp'!B343,tdc!A:D,4,0)</f>
        <v>18.206199999999999</v>
      </c>
      <c r="E343" s="26">
        <f t="shared" si="71"/>
        <v>2.0744616532959781E-2</v>
      </c>
      <c r="F343" s="26">
        <f t="shared" si="63"/>
        <v>-1.5335653754211941E-3</v>
      </c>
      <c r="G343" s="27">
        <f t="shared" si="72"/>
        <v>73.570469959946578</v>
      </c>
      <c r="H343" s="27">
        <f t="shared" si="64"/>
        <v>17.849905003092356</v>
      </c>
      <c r="I343" s="28">
        <f t="shared" si="65"/>
        <v>36785.234979973291</v>
      </c>
      <c r="J343" s="28">
        <f t="shared" si="66"/>
        <v>17849.905003092357</v>
      </c>
      <c r="K343" s="28">
        <f t="shared" si="67"/>
        <v>54635.139983065645</v>
      </c>
      <c r="L343" s="29">
        <f t="shared" si="68"/>
        <v>-755.23497997329105</v>
      </c>
      <c r="M343" s="29">
        <f t="shared" si="68"/>
        <v>27.394996907645691</v>
      </c>
      <c r="N343" s="29">
        <f t="shared" si="69"/>
        <v>-727.83998306564536</v>
      </c>
      <c r="P343">
        <f t="shared" si="70"/>
        <v>3.6683785766691124E-4</v>
      </c>
      <c r="Q343">
        <f>SUM($P$11:P343)</f>
        <v>0.1221570066030804</v>
      </c>
      <c r="R343">
        <v>71</v>
      </c>
      <c r="S343" s="14">
        <v>-923.63279445726948</v>
      </c>
      <c r="U343">
        <v>318</v>
      </c>
      <c r="V343" s="14">
        <v>-143.36902239455958</v>
      </c>
      <c r="X343">
        <v>169</v>
      </c>
      <c r="Y343" s="14">
        <v>-885.8419538389644</v>
      </c>
    </row>
    <row r="344" spans="1:25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SH sa exp'!B344,tdc!A:D,4,0)</f>
        <v>18.081699</v>
      </c>
      <c r="E344" s="26">
        <f t="shared" si="71"/>
        <v>-2.533503588618707E-3</v>
      </c>
      <c r="F344" s="26">
        <f t="shared" si="63"/>
        <v>6.8618736242417721E-3</v>
      </c>
      <c r="G344" s="27">
        <f t="shared" si="72"/>
        <v>71.877666799840199</v>
      </c>
      <c r="H344" s="27">
        <f t="shared" si="64"/>
        <v>18.000393616772406</v>
      </c>
      <c r="I344" s="28">
        <f t="shared" si="65"/>
        <v>35938.833399920099</v>
      </c>
      <c r="J344" s="28">
        <f t="shared" si="66"/>
        <v>18000.393616772406</v>
      </c>
      <c r="K344" s="28">
        <f t="shared" si="67"/>
        <v>53939.227016692501</v>
      </c>
      <c r="L344" s="29">
        <f t="shared" si="68"/>
        <v>91.1666000799014</v>
      </c>
      <c r="M344" s="29">
        <f t="shared" si="68"/>
        <v>-123.09361677240304</v>
      </c>
      <c r="N344" s="29">
        <f t="shared" si="69"/>
        <v>-31.927016692501638</v>
      </c>
      <c r="P344">
        <f t="shared" si="70"/>
        <v>3.6683785766691124E-4</v>
      </c>
      <c r="Q344">
        <f>SUM($P$11:P344)</f>
        <v>0.12252384446074731</v>
      </c>
      <c r="R344">
        <v>2315</v>
      </c>
      <c r="S344" s="14">
        <v>-921.50671055963176</v>
      </c>
      <c r="U344">
        <v>136</v>
      </c>
      <c r="V344" s="14">
        <v>-143.06761326382912</v>
      </c>
      <c r="X344">
        <v>43</v>
      </c>
      <c r="Y344" s="14">
        <v>-885.29223326139982</v>
      </c>
    </row>
    <row r="345" spans="1:25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SH sa exp'!B345,tdc!A:D,4,0)</f>
        <v>18.204699999999999</v>
      </c>
      <c r="E345" s="26">
        <f t="shared" si="71"/>
        <v>-2.1344683859412274E-2</v>
      </c>
      <c r="F345" s="26">
        <f t="shared" si="63"/>
        <v>-6.7794807143798409E-3</v>
      </c>
      <c r="G345" s="27">
        <f t="shared" si="72"/>
        <v>70.5382010168166</v>
      </c>
      <c r="H345" s="27">
        <f t="shared" si="64"/>
        <v>17.756511095085337</v>
      </c>
      <c r="I345" s="28">
        <f t="shared" si="65"/>
        <v>35269.100508408301</v>
      </c>
      <c r="J345" s="28">
        <f t="shared" si="66"/>
        <v>17756.511095085338</v>
      </c>
      <c r="K345" s="28">
        <f t="shared" si="67"/>
        <v>53025.611603493642</v>
      </c>
      <c r="L345" s="29">
        <f t="shared" si="68"/>
        <v>760.89949159169919</v>
      </c>
      <c r="M345" s="29">
        <f t="shared" si="68"/>
        <v>120.78890491466518</v>
      </c>
      <c r="N345" s="29">
        <f t="shared" si="69"/>
        <v>881.68839650636437</v>
      </c>
      <c r="P345">
        <f t="shared" si="70"/>
        <v>3.6683785766691124E-4</v>
      </c>
      <c r="Q345">
        <f>SUM($P$11:P345)</f>
        <v>0.12289068231841421</v>
      </c>
      <c r="R345">
        <v>1574</v>
      </c>
      <c r="S345" s="14">
        <v>-920.41703056768893</v>
      </c>
      <c r="U345">
        <v>2032</v>
      </c>
      <c r="V345" s="14">
        <v>-143.02531779045967</v>
      </c>
      <c r="X345">
        <v>714</v>
      </c>
      <c r="Y345" s="14">
        <v>-883.18039629901614</v>
      </c>
    </row>
    <row r="346" spans="1:25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SH sa exp'!B346,tdc!A:D,4,0)</f>
        <v>18.295999999999999</v>
      </c>
      <c r="E346" s="26">
        <f t="shared" si="71"/>
        <v>3.002809228058954E-3</v>
      </c>
      <c r="F346" s="26">
        <f t="shared" si="63"/>
        <v>-5.0026542181519111E-3</v>
      </c>
      <c r="G346" s="27">
        <f t="shared" si="72"/>
        <v>72.276707635983257</v>
      </c>
      <c r="H346" s="27">
        <f t="shared" si="64"/>
        <v>17.788089380738963</v>
      </c>
      <c r="I346" s="28">
        <f t="shared" si="65"/>
        <v>36138.353817991629</v>
      </c>
      <c r="J346" s="28">
        <f t="shared" si="66"/>
        <v>17788.089380738962</v>
      </c>
      <c r="K346" s="28">
        <f t="shared" si="67"/>
        <v>53926.443198730587</v>
      </c>
      <c r="L346" s="29">
        <f t="shared" si="68"/>
        <v>-108.3538179916286</v>
      </c>
      <c r="M346" s="29">
        <f t="shared" si="68"/>
        <v>89.210619261040847</v>
      </c>
      <c r="N346" s="29">
        <f t="shared" si="69"/>
        <v>-19.143198730587756</v>
      </c>
      <c r="P346">
        <f t="shared" si="70"/>
        <v>3.6683785766691124E-4</v>
      </c>
      <c r="Q346">
        <f>SUM($P$11:P346)</f>
        <v>0.12325752017608112</v>
      </c>
      <c r="R346">
        <v>1772</v>
      </c>
      <c r="S346" s="14">
        <v>-919.68468468467472</v>
      </c>
      <c r="U346">
        <v>944</v>
      </c>
      <c r="V346" s="14">
        <v>-142.83278987710946</v>
      </c>
      <c r="X346">
        <v>119</v>
      </c>
      <c r="Y346" s="14">
        <v>-881.22554453355406</v>
      </c>
    </row>
    <row r="347" spans="1:25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SH sa exp'!B347,tdc!A:D,4,0)</f>
        <v>18.333599</v>
      </c>
      <c r="E347" s="26">
        <f t="shared" si="71"/>
        <v>9.4588198653230895E-3</v>
      </c>
      <c r="F347" s="26">
        <f t="shared" si="63"/>
        <v>-2.0529306479799732E-3</v>
      </c>
      <c r="G347" s="27">
        <f t="shared" si="72"/>
        <v>72.7448363252376</v>
      </c>
      <c r="H347" s="27">
        <f t="shared" si="64"/>
        <v>17.840636789317799</v>
      </c>
      <c r="I347" s="28">
        <f t="shared" si="65"/>
        <v>36372.4181626188</v>
      </c>
      <c r="J347" s="28">
        <f t="shared" si="66"/>
        <v>17840.636789317799</v>
      </c>
      <c r="K347" s="28">
        <f t="shared" si="67"/>
        <v>54213.054951936603</v>
      </c>
      <c r="L347" s="29">
        <f t="shared" si="68"/>
        <v>-342.41816261880012</v>
      </c>
      <c r="M347" s="29">
        <f t="shared" si="68"/>
        <v>36.663210682203498</v>
      </c>
      <c r="N347" s="29">
        <f t="shared" si="69"/>
        <v>-305.75495193659663</v>
      </c>
      <c r="P347">
        <f t="shared" si="70"/>
        <v>3.6683785766691124E-4</v>
      </c>
      <c r="Q347">
        <f>SUM($P$11:P347)</f>
        <v>0.12362435803374802</v>
      </c>
      <c r="R347">
        <v>304</v>
      </c>
      <c r="S347" s="14">
        <v>-918.15954696539848</v>
      </c>
      <c r="U347">
        <v>1680</v>
      </c>
      <c r="V347" s="14">
        <v>-142.64280616382166</v>
      </c>
      <c r="X347">
        <v>2434</v>
      </c>
      <c r="Y347" s="14">
        <v>-879.73960729682585</v>
      </c>
    </row>
    <row r="348" spans="1:25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SH sa exp'!B348,tdc!A:D,4,0)</f>
        <v>18.878599000000001</v>
      </c>
      <c r="E348" s="26">
        <f t="shared" si="71"/>
        <v>8.3505024967535924E-3</v>
      </c>
      <c r="F348" s="26">
        <f t="shared" si="63"/>
        <v>-2.9293565087055284E-2</v>
      </c>
      <c r="G348" s="27">
        <f t="shared" si="72"/>
        <v>72.664256621855458</v>
      </c>
      <c r="H348" s="27">
        <f t="shared" si="64"/>
        <v>17.36120616803715</v>
      </c>
      <c r="I348" s="28">
        <f t="shared" si="65"/>
        <v>36332.128310927728</v>
      </c>
      <c r="J348" s="28">
        <f t="shared" si="66"/>
        <v>17361.206168037148</v>
      </c>
      <c r="K348" s="28">
        <f t="shared" si="67"/>
        <v>53693.334478964876</v>
      </c>
      <c r="L348" s="29">
        <f t="shared" si="68"/>
        <v>-302.12831092772831</v>
      </c>
      <c r="M348" s="29">
        <f t="shared" si="68"/>
        <v>516.09383196285489</v>
      </c>
      <c r="N348" s="29">
        <f t="shared" si="69"/>
        <v>213.96552103512659</v>
      </c>
      <c r="P348">
        <f t="shared" si="70"/>
        <v>3.6683785766691124E-4</v>
      </c>
      <c r="Q348">
        <f>SUM($P$11:P348)</f>
        <v>0.12399119589141493</v>
      </c>
      <c r="R348">
        <v>1785</v>
      </c>
      <c r="S348" s="14">
        <v>-915.37050105858361</v>
      </c>
      <c r="U348">
        <v>932</v>
      </c>
      <c r="V348" s="14">
        <v>-142.03599597679568</v>
      </c>
      <c r="X348">
        <v>2620</v>
      </c>
      <c r="Y348" s="14">
        <v>-878.41197919931074</v>
      </c>
    </row>
    <row r="349" spans="1:25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SH sa exp'!B349,tdc!A:D,4,0)</f>
        <v>18.850999999999999</v>
      </c>
      <c r="E349" s="26">
        <f t="shared" si="71"/>
        <v>2.6624068314869245E-4</v>
      </c>
      <c r="F349" s="26">
        <f t="shared" si="63"/>
        <v>1.4629895707401288E-3</v>
      </c>
      <c r="G349" s="27">
        <f t="shared" si="72"/>
        <v>72.079187857808535</v>
      </c>
      <c r="H349" s="27">
        <f t="shared" si="64"/>
        <v>17.903473444522842</v>
      </c>
      <c r="I349" s="28">
        <f t="shared" si="65"/>
        <v>36039.593928904265</v>
      </c>
      <c r="J349" s="28">
        <f t="shared" si="66"/>
        <v>17903.473444522842</v>
      </c>
      <c r="K349" s="28">
        <f t="shared" si="67"/>
        <v>53943.067373427111</v>
      </c>
      <c r="L349" s="29">
        <f t="shared" si="68"/>
        <v>-9.59392890426534</v>
      </c>
      <c r="M349" s="29">
        <f t="shared" si="68"/>
        <v>-26.173444522839418</v>
      </c>
      <c r="N349" s="29">
        <f t="shared" si="69"/>
        <v>-35.767373427104758</v>
      </c>
      <c r="P349">
        <f t="shared" si="70"/>
        <v>3.6683785766691124E-4</v>
      </c>
      <c r="Q349">
        <f>SUM($P$11:P349)</f>
        <v>0.12435803374908183</v>
      </c>
      <c r="R349">
        <v>689</v>
      </c>
      <c r="S349" s="14">
        <v>-914.14268176237965</v>
      </c>
      <c r="U349">
        <v>543</v>
      </c>
      <c r="V349" s="14">
        <v>-141.94378171113931</v>
      </c>
      <c r="X349">
        <v>2133</v>
      </c>
      <c r="Y349" s="14">
        <v>-877.6885357245701</v>
      </c>
    </row>
    <row r="350" spans="1:25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SH sa exp'!B350,tdc!A:D,4,0)</f>
        <v>18.905999999999999</v>
      </c>
      <c r="E350" s="26">
        <f t="shared" si="71"/>
        <v>1.4618378739910507E-2</v>
      </c>
      <c r="F350" s="26">
        <f t="shared" si="63"/>
        <v>-2.913369118417353E-3</v>
      </c>
      <c r="G350" s="27">
        <f t="shared" si="72"/>
        <v>73.121137530397192</v>
      </c>
      <c r="H350" s="27">
        <f t="shared" si="64"/>
        <v>17.825292621390037</v>
      </c>
      <c r="I350" s="28">
        <f t="shared" si="65"/>
        <v>36560.568765198594</v>
      </c>
      <c r="J350" s="28">
        <f t="shared" si="66"/>
        <v>17825.292621390039</v>
      </c>
      <c r="K350" s="28">
        <f t="shared" si="67"/>
        <v>54385.861386588629</v>
      </c>
      <c r="L350" s="29">
        <f t="shared" si="68"/>
        <v>-530.56876519859361</v>
      </c>
      <c r="M350" s="29">
        <f t="shared" si="68"/>
        <v>52.00737860996378</v>
      </c>
      <c r="N350" s="29">
        <f t="shared" si="69"/>
        <v>-478.56138658862983</v>
      </c>
      <c r="P350">
        <f t="shared" si="70"/>
        <v>3.6683785766691124E-4</v>
      </c>
      <c r="Q350">
        <f>SUM($P$11:P350)</f>
        <v>0.12472487160674874</v>
      </c>
      <c r="R350">
        <v>2117</v>
      </c>
      <c r="S350" s="14">
        <v>-913.48610433934664</v>
      </c>
      <c r="U350">
        <v>1</v>
      </c>
      <c r="V350" s="14">
        <v>-141.81512188834677</v>
      </c>
      <c r="X350">
        <v>196</v>
      </c>
      <c r="Y350" s="14">
        <v>-876.08757040177079</v>
      </c>
    </row>
    <row r="351" spans="1:25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SH sa exp'!B351,tdc!A:D,4,0)</f>
        <v>19.140498999999998</v>
      </c>
      <c r="E351" s="26">
        <f t="shared" si="71"/>
        <v>9.092822369019116E-3</v>
      </c>
      <c r="F351" s="26">
        <f t="shared" si="63"/>
        <v>-1.2327124737152934E-2</v>
      </c>
      <c r="G351" s="27">
        <f t="shared" si="72"/>
        <v>72.71821676891615</v>
      </c>
      <c r="H351" s="27">
        <f t="shared" si="64"/>
        <v>17.658277028200782</v>
      </c>
      <c r="I351" s="28">
        <f t="shared" si="65"/>
        <v>36359.108384458072</v>
      </c>
      <c r="J351" s="28">
        <f t="shared" si="66"/>
        <v>17658.27702820078</v>
      </c>
      <c r="K351" s="28">
        <f t="shared" si="67"/>
        <v>54017.385412658856</v>
      </c>
      <c r="L351" s="29">
        <f t="shared" si="68"/>
        <v>-329.10838445807167</v>
      </c>
      <c r="M351" s="29">
        <f t="shared" si="68"/>
        <v>219.02297179922243</v>
      </c>
      <c r="N351" s="29">
        <f t="shared" si="69"/>
        <v>-110.08541265884924</v>
      </c>
      <c r="P351">
        <f t="shared" si="70"/>
        <v>3.6683785766691124E-4</v>
      </c>
      <c r="Q351">
        <f>SUM($P$11:P351)</f>
        <v>0.12509170946441564</v>
      </c>
      <c r="R351">
        <v>2304</v>
      </c>
      <c r="S351" s="14">
        <v>-912.27606860876404</v>
      </c>
      <c r="U351">
        <v>174</v>
      </c>
      <c r="V351" s="14">
        <v>-141.78199106530519</v>
      </c>
      <c r="X351">
        <v>1251</v>
      </c>
      <c r="Y351" s="14">
        <v>-875.30925045796175</v>
      </c>
    </row>
    <row r="352" spans="1:25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SH sa exp'!B352,tdc!A:D,4,0)</f>
        <v>18.916</v>
      </c>
      <c r="E352" s="26">
        <f t="shared" si="71"/>
        <v>1.9966239861989483E-2</v>
      </c>
      <c r="F352" s="26">
        <f t="shared" si="63"/>
        <v>1.1798331958716202E-2</v>
      </c>
      <c r="G352" s="27">
        <f t="shared" si="72"/>
        <v>73.513226703755194</v>
      </c>
      <c r="H352" s="27">
        <f t="shared" si="64"/>
        <v>18.089471493587443</v>
      </c>
      <c r="I352" s="28">
        <f t="shared" si="65"/>
        <v>36756.613351877597</v>
      </c>
      <c r="J352" s="28">
        <f t="shared" si="66"/>
        <v>18089.471493587444</v>
      </c>
      <c r="K352" s="28">
        <f t="shared" si="67"/>
        <v>54846.08484546504</v>
      </c>
      <c r="L352" s="29">
        <f t="shared" si="68"/>
        <v>-726.61335187759687</v>
      </c>
      <c r="M352" s="29">
        <f t="shared" si="68"/>
        <v>-212.17149358744064</v>
      </c>
      <c r="N352" s="29">
        <f t="shared" si="69"/>
        <v>-938.78484546503751</v>
      </c>
      <c r="P352">
        <f t="shared" si="70"/>
        <v>3.6683785766691124E-4</v>
      </c>
      <c r="Q352">
        <f>SUM($P$11:P352)</f>
        <v>0.12545854732208256</v>
      </c>
      <c r="R352">
        <v>777</v>
      </c>
      <c r="S352" s="14">
        <v>-911.61518093557243</v>
      </c>
      <c r="U352">
        <v>67</v>
      </c>
      <c r="V352" s="14">
        <v>-141.67767291633572</v>
      </c>
      <c r="X352">
        <v>1804</v>
      </c>
      <c r="Y352" s="14">
        <v>-875.27550009114566</v>
      </c>
    </row>
    <row r="353" spans="1:25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SH sa exp'!B353,tdc!A:D,4,0)</f>
        <v>18.789200000000001</v>
      </c>
      <c r="E353" s="26">
        <f t="shared" si="71"/>
        <v>-1.5457111500489628E-2</v>
      </c>
      <c r="F353" s="26">
        <f t="shared" si="63"/>
        <v>6.72588810084398E-3</v>
      </c>
      <c r="G353" s="27">
        <f t="shared" si="72"/>
        <v>70.954724732949884</v>
      </c>
      <c r="H353" s="27">
        <f t="shared" si="64"/>
        <v>17.997945990249722</v>
      </c>
      <c r="I353" s="28">
        <f t="shared" si="65"/>
        <v>35477.362366474939</v>
      </c>
      <c r="J353" s="28">
        <f t="shared" si="66"/>
        <v>17997.945990249722</v>
      </c>
      <c r="K353" s="28">
        <f t="shared" si="67"/>
        <v>53475.308356724665</v>
      </c>
      <c r="L353" s="29">
        <f t="shared" si="68"/>
        <v>552.63763352506066</v>
      </c>
      <c r="M353" s="29">
        <f t="shared" si="68"/>
        <v>-120.64599024971903</v>
      </c>
      <c r="N353" s="29">
        <f t="shared" si="69"/>
        <v>431.99164327534163</v>
      </c>
      <c r="P353">
        <f t="shared" si="70"/>
        <v>3.6683785766691124E-4</v>
      </c>
      <c r="Q353">
        <f>SUM($P$11:P353)</f>
        <v>0.12582538517974948</v>
      </c>
      <c r="R353">
        <v>971</v>
      </c>
      <c r="S353" s="14">
        <v>-910.11887072808895</v>
      </c>
      <c r="U353">
        <v>438</v>
      </c>
      <c r="V353" s="14">
        <v>-140.81109451247539</v>
      </c>
      <c r="X353">
        <v>2324</v>
      </c>
      <c r="Y353" s="14">
        <v>-874.5248080274323</v>
      </c>
    </row>
    <row r="354" spans="1:25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SH sa exp'!B354,tdc!A:D,4,0)</f>
        <v>18.650299</v>
      </c>
      <c r="E354" s="26">
        <f t="shared" si="71"/>
        <v>2.1315685936263328E-2</v>
      </c>
      <c r="F354" s="26">
        <f t="shared" si="63"/>
        <v>7.4200585478929057E-3</v>
      </c>
      <c r="G354" s="27">
        <f t="shared" si="72"/>
        <v>73.612495803021815</v>
      </c>
      <c r="H354" s="27">
        <f t="shared" si="64"/>
        <v>18.0104439698259</v>
      </c>
      <c r="I354" s="28">
        <f t="shared" si="65"/>
        <v>36806.247901510906</v>
      </c>
      <c r="J354" s="28">
        <f t="shared" si="66"/>
        <v>18010.443969825901</v>
      </c>
      <c r="K354" s="28">
        <f t="shared" si="67"/>
        <v>54816.691871336807</v>
      </c>
      <c r="L354" s="29">
        <f t="shared" si="68"/>
        <v>-776.24790151090565</v>
      </c>
      <c r="M354" s="29">
        <f t="shared" si="68"/>
        <v>-133.14396982589824</v>
      </c>
      <c r="N354" s="29">
        <f t="shared" si="69"/>
        <v>-909.39187133680389</v>
      </c>
      <c r="P354">
        <f t="shared" si="70"/>
        <v>3.6683785766691124E-4</v>
      </c>
      <c r="Q354">
        <f>SUM($P$11:P354)</f>
        <v>0.1261922230374164</v>
      </c>
      <c r="R354">
        <v>1826</v>
      </c>
      <c r="S354" s="14">
        <v>-910.03608247423108</v>
      </c>
      <c r="U354">
        <v>1674</v>
      </c>
      <c r="V354" s="14">
        <v>-140.68142683019323</v>
      </c>
      <c r="X354">
        <v>1042</v>
      </c>
      <c r="Y354" s="14">
        <v>-874.42380146928917</v>
      </c>
    </row>
    <row r="355" spans="1:25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SH sa exp'!B355,tdc!A:D,4,0)</f>
        <v>18.407301</v>
      </c>
      <c r="E355" s="26">
        <f t="shared" si="71"/>
        <v>1.47983815339082E-2</v>
      </c>
      <c r="F355" s="26">
        <f t="shared" si="63"/>
        <v>1.311479874140554E-2</v>
      </c>
      <c r="G355" s="27">
        <f t="shared" si="72"/>
        <v>73.134300724123236</v>
      </c>
      <c r="H355" s="27">
        <f t="shared" si="64"/>
        <v>18.113301364100039</v>
      </c>
      <c r="I355" s="28">
        <f t="shared" si="65"/>
        <v>36567.15036206162</v>
      </c>
      <c r="J355" s="28">
        <f t="shared" si="66"/>
        <v>18113.30136410004</v>
      </c>
      <c r="K355" s="28">
        <f t="shared" si="67"/>
        <v>54680.451726161657</v>
      </c>
      <c r="L355" s="29">
        <f t="shared" si="68"/>
        <v>-537.1503620616204</v>
      </c>
      <c r="M355" s="29">
        <f t="shared" si="68"/>
        <v>-236.00136410003688</v>
      </c>
      <c r="N355" s="29">
        <f t="shared" si="69"/>
        <v>-773.15172616165728</v>
      </c>
      <c r="P355">
        <f t="shared" si="70"/>
        <v>3.6683785766691124E-4</v>
      </c>
      <c r="Q355">
        <f>SUM($P$11:P355)</f>
        <v>0.12655906089508331</v>
      </c>
      <c r="R355">
        <v>53</v>
      </c>
      <c r="S355" s="14">
        <v>-909.25973857901408</v>
      </c>
      <c r="U355">
        <v>381</v>
      </c>
      <c r="V355" s="14">
        <v>-140.28257799012499</v>
      </c>
      <c r="X355">
        <v>1934</v>
      </c>
      <c r="Y355" s="14">
        <v>-873.76819486512613</v>
      </c>
    </row>
    <row r="356" spans="1:25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SH sa exp'!B356,tdc!A:D,4,0)</f>
        <v>18.266100000000002</v>
      </c>
      <c r="E356" s="26">
        <f t="shared" si="71"/>
        <v>8.5227277886135405E-4</v>
      </c>
      <c r="F356" s="26">
        <f t="shared" si="63"/>
        <v>7.7004964846258371E-3</v>
      </c>
      <c r="G356" s="27">
        <f t="shared" si="72"/>
        <v>72.121440954952391</v>
      </c>
      <c r="H356" s="27">
        <f t="shared" si="64"/>
        <v>18.015495489858264</v>
      </c>
      <c r="I356" s="28">
        <f t="shared" si="65"/>
        <v>36060.720477476192</v>
      </c>
      <c r="J356" s="28">
        <f t="shared" si="66"/>
        <v>18015.495489858266</v>
      </c>
      <c r="K356" s="28">
        <f t="shared" si="67"/>
        <v>54076.215967334458</v>
      </c>
      <c r="L356" s="29">
        <f t="shared" si="68"/>
        <v>-30.720477476192173</v>
      </c>
      <c r="M356" s="29">
        <f t="shared" si="68"/>
        <v>-138.19548985826259</v>
      </c>
      <c r="N356" s="29">
        <f t="shared" si="69"/>
        <v>-168.91596733445476</v>
      </c>
      <c r="P356">
        <f t="shared" si="70"/>
        <v>3.6683785766691124E-4</v>
      </c>
      <c r="Q356">
        <f>SUM($P$11:P356)</f>
        <v>0.12692589875275023</v>
      </c>
      <c r="R356">
        <v>1438</v>
      </c>
      <c r="S356" s="14">
        <v>-908.48175965664996</v>
      </c>
      <c r="U356">
        <v>1196</v>
      </c>
      <c r="V356" s="14">
        <v>-139.97413833805331</v>
      </c>
      <c r="X356">
        <v>1836</v>
      </c>
      <c r="Y356" s="14">
        <v>-872.07445266849754</v>
      </c>
    </row>
    <row r="357" spans="1:25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SH sa exp'!B357,tdc!A:D,4,0)</f>
        <v>18.195101000000001</v>
      </c>
      <c r="E357" s="26">
        <f t="shared" si="71"/>
        <v>-3.1886354037834339E-2</v>
      </c>
      <c r="F357" s="26">
        <f t="shared" si="63"/>
        <v>3.8945008826015955E-3</v>
      </c>
      <c r="G357" s="27">
        <f t="shared" si="72"/>
        <v>69.79851617343428</v>
      </c>
      <c r="H357" s="27">
        <f t="shared" si="64"/>
        <v>17.94705891052762</v>
      </c>
      <c r="I357" s="28">
        <f t="shared" si="65"/>
        <v>34899.258086717142</v>
      </c>
      <c r="J357" s="28">
        <f t="shared" si="66"/>
        <v>17947.058910527619</v>
      </c>
      <c r="K357" s="28">
        <f t="shared" si="67"/>
        <v>52846.316997244765</v>
      </c>
      <c r="L357" s="29">
        <f t="shared" si="68"/>
        <v>1130.7419132828581</v>
      </c>
      <c r="M357" s="29">
        <f t="shared" si="68"/>
        <v>-69.758910527616536</v>
      </c>
      <c r="N357" s="29">
        <f t="shared" si="69"/>
        <v>1060.9830027552416</v>
      </c>
      <c r="P357">
        <f t="shared" si="70"/>
        <v>3.6683785766691124E-4</v>
      </c>
      <c r="Q357">
        <f>SUM($P$11:P357)</f>
        <v>0.12729273661041715</v>
      </c>
      <c r="R357">
        <v>2060</v>
      </c>
      <c r="S357" s="14">
        <v>-908.38513366659754</v>
      </c>
      <c r="U357">
        <v>1375</v>
      </c>
      <c r="V357" s="14">
        <v>-139.85642857143102</v>
      </c>
      <c r="X357">
        <v>2715</v>
      </c>
      <c r="Y357" s="14">
        <v>-871.85773935011457</v>
      </c>
    </row>
    <row r="358" spans="1:25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SH sa exp'!B358,tdc!A:D,4,0)</f>
        <v>18.483000000000001</v>
      </c>
      <c r="E358" s="26">
        <f t="shared" si="71"/>
        <v>2.9189978317756191E-2</v>
      </c>
      <c r="F358" s="26">
        <f t="shared" si="63"/>
        <v>-1.5699008676284081E-2</v>
      </c>
      <c r="G358" s="27">
        <f t="shared" si="72"/>
        <v>74.19443027210886</v>
      </c>
      <c r="H358" s="27">
        <f t="shared" si="64"/>
        <v>17.598835638548938</v>
      </c>
      <c r="I358" s="28">
        <f t="shared" si="65"/>
        <v>37097.21513605443</v>
      </c>
      <c r="J358" s="28">
        <f t="shared" si="66"/>
        <v>17598.835638548939</v>
      </c>
      <c r="K358" s="28">
        <f t="shared" si="67"/>
        <v>54696.050774603369</v>
      </c>
      <c r="L358" s="29">
        <f t="shared" si="68"/>
        <v>-1067.2151360544303</v>
      </c>
      <c r="M358" s="29">
        <f t="shared" si="68"/>
        <v>278.46436145106418</v>
      </c>
      <c r="N358" s="29">
        <f t="shared" si="69"/>
        <v>-788.75077460336615</v>
      </c>
      <c r="P358">
        <f t="shared" si="70"/>
        <v>3.6683785766691124E-4</v>
      </c>
      <c r="Q358">
        <f>SUM($P$11:P358)</f>
        <v>0.12765957446808407</v>
      </c>
      <c r="R358">
        <v>149</v>
      </c>
      <c r="S358" s="14">
        <v>-907.16654384672438</v>
      </c>
      <c r="U358">
        <v>2253</v>
      </c>
      <c r="V358" s="14">
        <v>-139.65859420154811</v>
      </c>
      <c r="X358">
        <v>1663</v>
      </c>
      <c r="Y358" s="14">
        <v>-869.11333660707169</v>
      </c>
    </row>
    <row r="359" spans="1:25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SH sa exp'!B359,tdc!A:D,4,0)</f>
        <v>18.241699000000001</v>
      </c>
      <c r="E359" s="26">
        <f t="shared" si="71"/>
        <v>1.9462549074912027E-2</v>
      </c>
      <c r="F359" s="26">
        <f t="shared" si="63"/>
        <v>1.314126346243924E-2</v>
      </c>
      <c r="G359" s="27">
        <f t="shared" si="72"/>
        <v>73.47620809248555</v>
      </c>
      <c r="H359" s="27">
        <f t="shared" si="64"/>
        <v>18.113780733910804</v>
      </c>
      <c r="I359" s="28">
        <f t="shared" si="65"/>
        <v>36738.104046242777</v>
      </c>
      <c r="J359" s="28">
        <f t="shared" si="66"/>
        <v>18113.780733910804</v>
      </c>
      <c r="K359" s="28">
        <f t="shared" si="67"/>
        <v>54851.884780153581</v>
      </c>
      <c r="L359" s="29">
        <f t="shared" si="68"/>
        <v>-708.10404624277726</v>
      </c>
      <c r="M359" s="29">
        <f t="shared" si="68"/>
        <v>-236.48073391080106</v>
      </c>
      <c r="N359" s="29">
        <f t="shared" si="69"/>
        <v>-944.58478015357832</v>
      </c>
      <c r="P359">
        <f t="shared" si="70"/>
        <v>3.6683785766691124E-4</v>
      </c>
      <c r="Q359">
        <f>SUM($P$11:P359)</f>
        <v>0.12802641232575099</v>
      </c>
      <c r="R359">
        <v>697</v>
      </c>
      <c r="S359" s="14">
        <v>-906.64581818182342</v>
      </c>
      <c r="U359">
        <v>1576</v>
      </c>
      <c r="V359" s="14">
        <v>-139.62807336715559</v>
      </c>
      <c r="X359">
        <v>689</v>
      </c>
      <c r="Y359" s="14">
        <v>-867.96734116607695</v>
      </c>
    </row>
    <row r="360" spans="1:25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SH sa exp'!B360,tdc!A:D,4,0)</f>
        <v>18.343499999999999</v>
      </c>
      <c r="E360" s="26">
        <f t="shared" si="71"/>
        <v>-5.8105300019556105E-2</v>
      </c>
      <c r="F360" s="26">
        <f t="shared" si="63"/>
        <v>-5.5651610772930972E-3</v>
      </c>
      <c r="G360" s="27">
        <f t="shared" si="72"/>
        <v>67.992255249522771</v>
      </c>
      <c r="H360" s="27">
        <f t="shared" si="64"/>
        <v>17.778086272123645</v>
      </c>
      <c r="I360" s="28">
        <f t="shared" si="65"/>
        <v>33996.127624761386</v>
      </c>
      <c r="J360" s="28">
        <f t="shared" si="66"/>
        <v>17778.086272123644</v>
      </c>
      <c r="K360" s="28">
        <f t="shared" si="67"/>
        <v>51774.213896885034</v>
      </c>
      <c r="L360" s="29">
        <f t="shared" si="68"/>
        <v>2033.872375238614</v>
      </c>
      <c r="M360" s="29">
        <f t="shared" si="68"/>
        <v>99.213727876358462</v>
      </c>
      <c r="N360" s="29">
        <f t="shared" si="69"/>
        <v>2133.0861031149725</v>
      </c>
      <c r="P360">
        <f t="shared" si="70"/>
        <v>3.6683785766691124E-4</v>
      </c>
      <c r="Q360">
        <f>SUM($P$11:P360)</f>
        <v>0.12839325018341791</v>
      </c>
      <c r="R360">
        <v>2419</v>
      </c>
      <c r="S360" s="14">
        <v>-902.42115027829277</v>
      </c>
      <c r="U360">
        <v>2306</v>
      </c>
      <c r="V360" s="14">
        <v>-139.22116312961225</v>
      </c>
      <c r="X360">
        <v>273</v>
      </c>
      <c r="Y360" s="14">
        <v>-863.15778319605306</v>
      </c>
    </row>
    <row r="361" spans="1:25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SH sa exp'!B361,tdc!A:D,4,0)</f>
        <v>18.452998999999998</v>
      </c>
      <c r="E361" s="26">
        <f t="shared" si="71"/>
        <v>6.4338559311435339E-2</v>
      </c>
      <c r="F361" s="26">
        <f t="shared" si="63"/>
        <v>-5.9516163872119221E-3</v>
      </c>
      <c r="G361" s="27">
        <f t="shared" si="72"/>
        <v>76.848631670786688</v>
      </c>
      <c r="H361" s="27">
        <f t="shared" si="64"/>
        <v>17.771217163670794</v>
      </c>
      <c r="I361" s="28">
        <f t="shared" si="65"/>
        <v>38424.315835393347</v>
      </c>
      <c r="J361" s="28">
        <f t="shared" si="66"/>
        <v>17771.217163670794</v>
      </c>
      <c r="K361" s="28">
        <f t="shared" si="67"/>
        <v>56195.53299906414</v>
      </c>
      <c r="L361" s="29">
        <f t="shared" si="68"/>
        <v>-2394.3158353933468</v>
      </c>
      <c r="M361" s="29">
        <f t="shared" si="68"/>
        <v>106.08283632920939</v>
      </c>
      <c r="N361" s="29">
        <f t="shared" si="69"/>
        <v>-2288.2329990641374</v>
      </c>
      <c r="P361">
        <f t="shared" si="70"/>
        <v>3.6683785766691124E-4</v>
      </c>
      <c r="Q361">
        <f>SUM($P$11:P361)</f>
        <v>0.12876008804108482</v>
      </c>
      <c r="R361">
        <v>1847</v>
      </c>
      <c r="S361" s="14">
        <v>-893.46630727763841</v>
      </c>
      <c r="U361">
        <v>644</v>
      </c>
      <c r="V361" s="14">
        <v>-139.19809618110958</v>
      </c>
      <c r="X361">
        <v>697</v>
      </c>
      <c r="Y361" s="14">
        <v>-862.97029038611436</v>
      </c>
    </row>
    <row r="362" spans="1:25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SH sa exp'!B362,tdc!A:D,4,0)</f>
        <v>18.448499999999999</v>
      </c>
      <c r="E362" s="26">
        <f t="shared" si="71"/>
        <v>3.8993895778097927E-2</v>
      </c>
      <c r="F362" s="26">
        <f t="shared" si="63"/>
        <v>2.4383833417112143E-4</v>
      </c>
      <c r="G362" s="27">
        <f t="shared" si="72"/>
        <v>74.925403689144233</v>
      </c>
      <c r="H362" s="27">
        <f t="shared" si="64"/>
        <v>17.881659702561183</v>
      </c>
      <c r="I362" s="28">
        <f t="shared" si="65"/>
        <v>37462.701844572119</v>
      </c>
      <c r="J362" s="28">
        <f t="shared" si="66"/>
        <v>17881.659702561185</v>
      </c>
      <c r="K362" s="28">
        <f t="shared" si="67"/>
        <v>55344.361547133303</v>
      </c>
      <c r="L362" s="29">
        <f t="shared" si="68"/>
        <v>-1432.7018445721187</v>
      </c>
      <c r="M362" s="29">
        <f t="shared" si="68"/>
        <v>-4.3597025611816207</v>
      </c>
      <c r="N362" s="29">
        <f t="shared" si="69"/>
        <v>-1437.0615471333003</v>
      </c>
      <c r="P362">
        <f t="shared" si="70"/>
        <v>3.6683785766691124E-4</v>
      </c>
      <c r="Q362">
        <f>SUM($P$11:P362)</f>
        <v>0.12912692589875174</v>
      </c>
      <c r="R362">
        <v>836</v>
      </c>
      <c r="S362" s="14">
        <v>-892.63513513514044</v>
      </c>
      <c r="U362">
        <v>2136</v>
      </c>
      <c r="V362" s="14">
        <v>-138.2641019228613</v>
      </c>
      <c r="X362">
        <v>1503</v>
      </c>
      <c r="Y362" s="14">
        <v>-861.93337547238116</v>
      </c>
    </row>
    <row r="363" spans="1:25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SH sa exp'!B363,tdc!A:D,4,0)</f>
        <v>18.614000000000001</v>
      </c>
      <c r="E363" s="26">
        <f t="shared" si="71"/>
        <v>-2.005755012412087E-2</v>
      </c>
      <c r="F363" s="26">
        <f t="shared" si="63"/>
        <v>-8.9309193950809513E-3</v>
      </c>
      <c r="G363" s="27">
        <f t="shared" si="72"/>
        <v>70.629051570835799</v>
      </c>
      <c r="H363" s="27">
        <f t="shared" si="64"/>
        <v>17.71835011550446</v>
      </c>
      <c r="I363" s="28">
        <f t="shared" si="65"/>
        <v>35314.5257854179</v>
      </c>
      <c r="J363" s="28">
        <f t="shared" si="66"/>
        <v>17718.350115504461</v>
      </c>
      <c r="K363" s="28">
        <f t="shared" si="67"/>
        <v>53032.875900922358</v>
      </c>
      <c r="L363" s="29">
        <f t="shared" si="68"/>
        <v>715.4742145821001</v>
      </c>
      <c r="M363" s="29">
        <f t="shared" si="68"/>
        <v>158.94988449554148</v>
      </c>
      <c r="N363" s="29">
        <f t="shared" si="69"/>
        <v>874.42409907764159</v>
      </c>
      <c r="P363">
        <f t="shared" si="70"/>
        <v>3.6683785766691124E-4</v>
      </c>
      <c r="Q363">
        <f>SUM($P$11:P363)</f>
        <v>0.12949376375641866</v>
      </c>
      <c r="R363">
        <v>1033</v>
      </c>
      <c r="S363" s="14">
        <v>-877.22186391487048</v>
      </c>
      <c r="U363">
        <v>345</v>
      </c>
      <c r="V363" s="14">
        <v>-138.19548985826259</v>
      </c>
      <c r="X363">
        <v>1362</v>
      </c>
      <c r="Y363" s="14">
        <v>-861.69716819024325</v>
      </c>
    </row>
    <row r="364" spans="1:25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SH sa exp'!B364,tdc!A:D,4,0)</f>
        <v>18.414100999999999</v>
      </c>
      <c r="E364" s="26">
        <f t="shared" si="71"/>
        <v>6.8401753686033072E-3</v>
      </c>
      <c r="F364" s="26">
        <f t="shared" si="63"/>
        <v>1.0797255955809203E-2</v>
      </c>
      <c r="G364" s="27">
        <f t="shared" si="72"/>
        <v>72.554592658907794</v>
      </c>
      <c r="H364" s="27">
        <f t="shared" si="64"/>
        <v>18.071371618956587</v>
      </c>
      <c r="I364" s="28">
        <f t="shared" si="65"/>
        <v>36277.2963294539</v>
      </c>
      <c r="J364" s="28">
        <f t="shared" si="66"/>
        <v>18071.371618956586</v>
      </c>
      <c r="K364" s="28">
        <f t="shared" si="67"/>
        <v>54348.667948410482</v>
      </c>
      <c r="L364" s="29">
        <f t="shared" si="68"/>
        <v>-247.2963294539004</v>
      </c>
      <c r="M364" s="29">
        <f t="shared" si="68"/>
        <v>-194.07161895658282</v>
      </c>
      <c r="N364" s="29">
        <f t="shared" si="69"/>
        <v>-441.36794841048322</v>
      </c>
      <c r="P364">
        <f t="shared" si="70"/>
        <v>3.6683785766691124E-4</v>
      </c>
      <c r="Q364">
        <f>SUM($P$11:P364)</f>
        <v>0.12986060161408558</v>
      </c>
      <c r="R364">
        <v>169</v>
      </c>
      <c r="S364" s="14">
        <v>-875.26161238654458</v>
      </c>
      <c r="U364">
        <v>1013</v>
      </c>
      <c r="V364" s="14">
        <v>-137.89116337454107</v>
      </c>
      <c r="X364">
        <v>1551</v>
      </c>
      <c r="Y364" s="14">
        <v>-861.48945267567979</v>
      </c>
    </row>
    <row r="365" spans="1:25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SH sa exp'!B365,tdc!A:D,4,0)</f>
        <v>18.475000000000001</v>
      </c>
      <c r="E365" s="26">
        <f t="shared" si="71"/>
        <v>1.1555617442832608E-2</v>
      </c>
      <c r="F365" s="26">
        <f t="shared" si="63"/>
        <v>-3.3017370265559943E-3</v>
      </c>
      <c r="G365" s="27">
        <f t="shared" si="72"/>
        <v>72.897527547169801</v>
      </c>
      <c r="H365" s="27">
        <f t="shared" si="64"/>
        <v>17.818371193899864</v>
      </c>
      <c r="I365" s="28">
        <f t="shared" si="65"/>
        <v>36448.763773584898</v>
      </c>
      <c r="J365" s="28">
        <f t="shared" si="66"/>
        <v>17818.371193899864</v>
      </c>
      <c r="K365" s="28">
        <f t="shared" si="67"/>
        <v>54267.134967484759</v>
      </c>
      <c r="L365" s="29">
        <f t="shared" si="68"/>
        <v>-418.76377358489844</v>
      </c>
      <c r="M365" s="29">
        <f t="shared" si="68"/>
        <v>58.9288061001389</v>
      </c>
      <c r="N365" s="29">
        <f t="shared" si="69"/>
        <v>-359.83496748475955</v>
      </c>
      <c r="P365">
        <f t="shared" si="70"/>
        <v>3.6683785766691124E-4</v>
      </c>
      <c r="Q365">
        <f>SUM($P$11:P365)</f>
        <v>0.1302274394717525</v>
      </c>
      <c r="R365">
        <v>465</v>
      </c>
      <c r="S365" s="14">
        <v>-873.09376290789078</v>
      </c>
      <c r="U365">
        <v>895</v>
      </c>
      <c r="V365" s="14">
        <v>-137.4214950993919</v>
      </c>
      <c r="X365">
        <v>149</v>
      </c>
      <c r="Y365" s="14">
        <v>-860.49023311851852</v>
      </c>
    </row>
    <row r="366" spans="1:25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SH sa exp'!B366,tdc!A:D,4,0)</f>
        <v>18.254000000000001</v>
      </c>
      <c r="E366" s="26">
        <f t="shared" si="71"/>
        <v>-2.7132968108183062E-3</v>
      </c>
      <c r="F366" s="26">
        <f t="shared" si="63"/>
        <v>1.2034232739579844E-2</v>
      </c>
      <c r="G366" s="27">
        <f t="shared" si="72"/>
        <v>71.864744844196892</v>
      </c>
      <c r="H366" s="27">
        <f t="shared" si="64"/>
        <v>18.093739317409884</v>
      </c>
      <c r="I366" s="28">
        <f t="shared" si="65"/>
        <v>35932.372422098444</v>
      </c>
      <c r="J366" s="28">
        <f t="shared" si="66"/>
        <v>18093.739317409883</v>
      </c>
      <c r="K366" s="28">
        <f t="shared" si="67"/>
        <v>54026.111739508327</v>
      </c>
      <c r="L366" s="29">
        <f t="shared" si="68"/>
        <v>97.627577901555924</v>
      </c>
      <c r="M366" s="29">
        <f t="shared" si="68"/>
        <v>-216.43931740988046</v>
      </c>
      <c r="N366" s="29">
        <f t="shared" si="69"/>
        <v>-118.81173950832454</v>
      </c>
      <c r="P366">
        <f t="shared" si="70"/>
        <v>3.6683785766691124E-4</v>
      </c>
      <c r="Q366">
        <f>SUM($P$11:P366)</f>
        <v>0.13059427732941942</v>
      </c>
      <c r="R366">
        <v>827</v>
      </c>
      <c r="S366" s="14">
        <v>-872.60963026655372</v>
      </c>
      <c r="U366">
        <v>1182</v>
      </c>
      <c r="V366" s="14">
        <v>-137.39897320712043</v>
      </c>
      <c r="X366">
        <v>2723</v>
      </c>
      <c r="Y366" s="14">
        <v>-859.77573743347602</v>
      </c>
    </row>
    <row r="367" spans="1:25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SH sa exp'!B367,tdc!A:D,4,0)</f>
        <v>18.193701000000001</v>
      </c>
      <c r="E367" s="26">
        <f t="shared" si="71"/>
        <v>1.8075983924336878E-2</v>
      </c>
      <c r="F367" s="26">
        <f t="shared" si="63"/>
        <v>3.30879881908221E-3</v>
      </c>
      <c r="G367" s="27">
        <f t="shared" si="72"/>
        <v>73.374399141630917</v>
      </c>
      <c r="H367" s="27">
        <f t="shared" si="64"/>
        <v>17.936550358830239</v>
      </c>
      <c r="I367" s="28">
        <f t="shared" si="65"/>
        <v>36687.199570815457</v>
      </c>
      <c r="J367" s="28">
        <f t="shared" si="66"/>
        <v>17936.550358830238</v>
      </c>
      <c r="K367" s="28">
        <f t="shared" si="67"/>
        <v>54623.749929645695</v>
      </c>
      <c r="L367" s="29">
        <f t="shared" si="68"/>
        <v>-657.19957081545726</v>
      </c>
      <c r="M367" s="29">
        <f t="shared" si="68"/>
        <v>-59.2503588302352</v>
      </c>
      <c r="N367" s="29">
        <f t="shared" si="69"/>
        <v>-716.44992964569246</v>
      </c>
      <c r="P367">
        <f t="shared" si="70"/>
        <v>3.6683785766691124E-4</v>
      </c>
      <c r="Q367">
        <f>SUM($P$11:P367)</f>
        <v>0.13096111518708634</v>
      </c>
      <c r="R367">
        <v>2289</v>
      </c>
      <c r="S367" s="14">
        <v>-871.1758717230914</v>
      </c>
      <c r="U367">
        <v>104</v>
      </c>
      <c r="V367" s="14">
        <v>-136.70373221167029</v>
      </c>
      <c r="X367">
        <v>1668</v>
      </c>
      <c r="Y367" s="14">
        <v>-859.37961800261473</v>
      </c>
    </row>
    <row r="368" spans="1:25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SH sa exp'!B368,tdc!A:D,4,0)</f>
        <v>18.288098999999999</v>
      </c>
      <c r="E368" s="26">
        <f t="shared" si="71"/>
        <v>-1.4607685190149553E-2</v>
      </c>
      <c r="F368" s="26">
        <f t="shared" si="63"/>
        <v>-5.1750851480258202E-3</v>
      </c>
      <c r="G368" s="27">
        <f t="shared" si="72"/>
        <v>71.01502114803624</v>
      </c>
      <c r="H368" s="27">
        <f t="shared" si="64"/>
        <v>17.785022428372685</v>
      </c>
      <c r="I368" s="28">
        <f t="shared" si="65"/>
        <v>35507.510574018117</v>
      </c>
      <c r="J368" s="28">
        <f t="shared" si="66"/>
        <v>17785.022428372686</v>
      </c>
      <c r="K368" s="28">
        <f t="shared" si="67"/>
        <v>53292.533002390803</v>
      </c>
      <c r="L368" s="29">
        <f t="shared" si="68"/>
        <v>522.48942598188296</v>
      </c>
      <c r="M368" s="29">
        <f t="shared" si="68"/>
        <v>92.277571627317229</v>
      </c>
      <c r="N368" s="29">
        <f t="shared" si="69"/>
        <v>614.76699760920019</v>
      </c>
      <c r="P368">
        <f t="shared" si="70"/>
        <v>3.6683785766691124E-4</v>
      </c>
      <c r="Q368">
        <f>SUM($P$11:P368)</f>
        <v>0.13132795304475325</v>
      </c>
      <c r="R368">
        <v>561</v>
      </c>
      <c r="S368" s="14">
        <v>-865.39874411303026</v>
      </c>
      <c r="U368">
        <v>2423</v>
      </c>
      <c r="V368" s="14">
        <v>-136.67332440792234</v>
      </c>
      <c r="X368">
        <v>1176</v>
      </c>
      <c r="Y368" s="14">
        <v>-857.14107945918659</v>
      </c>
    </row>
    <row r="369" spans="1:25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SH sa exp'!B369,tdc!A:D,4,0)</f>
        <v>17.850999999999999</v>
      </c>
      <c r="E369" s="26">
        <f t="shared" si="71"/>
        <v>-1.5290359353997057E-2</v>
      </c>
      <c r="F369" s="26">
        <f t="shared" si="63"/>
        <v>2.4190991358214106E-2</v>
      </c>
      <c r="G369" s="27">
        <f t="shared" si="72"/>
        <v>70.966557572151146</v>
      </c>
      <c r="H369" s="27">
        <f t="shared" si="64"/>
        <v>18.315042980936642</v>
      </c>
      <c r="I369" s="28">
        <f t="shared" si="65"/>
        <v>35483.278786075571</v>
      </c>
      <c r="J369" s="28">
        <f t="shared" si="66"/>
        <v>18315.042980936643</v>
      </c>
      <c r="K369" s="28">
        <f t="shared" si="67"/>
        <v>53798.32176701221</v>
      </c>
      <c r="L369" s="29">
        <f t="shared" si="68"/>
        <v>546.72121392442932</v>
      </c>
      <c r="M369" s="29">
        <f t="shared" si="68"/>
        <v>-437.74298093664038</v>
      </c>
      <c r="N369" s="29">
        <f t="shared" si="69"/>
        <v>108.97823298778894</v>
      </c>
      <c r="P369">
        <f t="shared" si="70"/>
        <v>3.6683785766691124E-4</v>
      </c>
      <c r="Q369">
        <f>SUM($P$11:P369)</f>
        <v>0.13169479090242017</v>
      </c>
      <c r="R369">
        <v>2386</v>
      </c>
      <c r="S369" s="14">
        <v>-861.19510839356371</v>
      </c>
      <c r="U369">
        <v>512</v>
      </c>
      <c r="V369" s="14">
        <v>-136.56133275107641</v>
      </c>
      <c r="X369">
        <v>2337</v>
      </c>
      <c r="Y369" s="14">
        <v>-856.26601923719136</v>
      </c>
    </row>
    <row r="370" spans="1:25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SH sa exp'!B370,tdc!A:D,4,0)</f>
        <v>17.945999</v>
      </c>
      <c r="E370" s="26">
        <f t="shared" si="71"/>
        <v>-5.7850788056268984E-3</v>
      </c>
      <c r="F370" s="26">
        <f t="shared" si="63"/>
        <v>-5.3076640877256559E-3</v>
      </c>
      <c r="G370" s="27">
        <f t="shared" si="72"/>
        <v>71.64433072030765</v>
      </c>
      <c r="H370" s="27">
        <f t="shared" si="64"/>
        <v>17.782664665254913</v>
      </c>
      <c r="I370" s="28">
        <f t="shared" si="65"/>
        <v>35822.165360153827</v>
      </c>
      <c r="J370" s="28">
        <f t="shared" si="66"/>
        <v>17782.664665254913</v>
      </c>
      <c r="K370" s="28">
        <f t="shared" si="67"/>
        <v>53604.830025408737</v>
      </c>
      <c r="L370" s="29">
        <f t="shared" si="68"/>
        <v>207.83463984617265</v>
      </c>
      <c r="M370" s="29">
        <f t="shared" si="68"/>
        <v>94.635334745089494</v>
      </c>
      <c r="N370" s="29">
        <f t="shared" si="69"/>
        <v>302.46997459126214</v>
      </c>
      <c r="P370">
        <f t="shared" si="70"/>
        <v>3.6683785766691124E-4</v>
      </c>
      <c r="Q370">
        <f>SUM($P$11:P370)</f>
        <v>0.13206162876008709</v>
      </c>
      <c r="R370">
        <v>1756</v>
      </c>
      <c r="S370" s="14">
        <v>-860.7849829351544</v>
      </c>
      <c r="U370">
        <v>1643</v>
      </c>
      <c r="V370" s="14">
        <v>-136.16518204680324</v>
      </c>
      <c r="X370">
        <v>2691</v>
      </c>
      <c r="Y370" s="14">
        <v>-854.98016797793753</v>
      </c>
    </row>
    <row r="371" spans="1:25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SH sa exp'!B371,tdc!A:D,4,0)</f>
        <v>17.902100000000001</v>
      </c>
      <c r="E371" s="26">
        <f t="shared" si="71"/>
        <v>-2.5410245658254001E-2</v>
      </c>
      <c r="F371" s="26">
        <f t="shared" si="63"/>
        <v>2.4491687519465782E-3</v>
      </c>
      <c r="G371" s="27">
        <f t="shared" si="72"/>
        <v>70.252005767844281</v>
      </c>
      <c r="H371" s="27">
        <f t="shared" si="64"/>
        <v>17.921138186173689</v>
      </c>
      <c r="I371" s="28">
        <f t="shared" si="65"/>
        <v>35126.002883922141</v>
      </c>
      <c r="J371" s="28">
        <f t="shared" si="66"/>
        <v>17921.138186173688</v>
      </c>
      <c r="K371" s="28">
        <f t="shared" si="67"/>
        <v>53047.141070095829</v>
      </c>
      <c r="L371" s="29">
        <f t="shared" si="68"/>
        <v>903.99711607785866</v>
      </c>
      <c r="M371" s="29">
        <f t="shared" si="68"/>
        <v>-43.838186173685244</v>
      </c>
      <c r="N371" s="29">
        <f t="shared" si="69"/>
        <v>860.15892990417342</v>
      </c>
      <c r="P371">
        <f t="shared" si="70"/>
        <v>3.6683785766691124E-4</v>
      </c>
      <c r="Q371">
        <f>SUM($P$11:P371)</f>
        <v>0.13242846661775401</v>
      </c>
      <c r="R371">
        <v>1234</v>
      </c>
      <c r="S371" s="14">
        <v>-859.46663093004463</v>
      </c>
      <c r="U371">
        <v>99</v>
      </c>
      <c r="V371" s="14">
        <v>-135.81537050399857</v>
      </c>
      <c r="X371">
        <v>1150</v>
      </c>
      <c r="Y371" s="14">
        <v>-854.13795312859293</v>
      </c>
    </row>
    <row r="372" spans="1:25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SH sa exp'!B372,tdc!A:D,4,0)</f>
        <v>17.891100000000002</v>
      </c>
      <c r="E372" s="26">
        <f t="shared" si="71"/>
        <v>6.5099687412274454E-3</v>
      </c>
      <c r="F372" s="26">
        <f t="shared" si="63"/>
        <v>6.1464190663596636E-4</v>
      </c>
      <c r="G372" s="27">
        <f t="shared" si="72"/>
        <v>72.53063860667632</v>
      </c>
      <c r="H372" s="27">
        <f t="shared" si="64"/>
        <v>17.888291515334441</v>
      </c>
      <c r="I372" s="28">
        <f t="shared" si="65"/>
        <v>36265.319303338161</v>
      </c>
      <c r="J372" s="28">
        <f t="shared" si="66"/>
        <v>17888.29151533444</v>
      </c>
      <c r="K372" s="28">
        <f t="shared" si="67"/>
        <v>54153.610818672605</v>
      </c>
      <c r="L372" s="29">
        <f t="shared" si="68"/>
        <v>-235.31930333816126</v>
      </c>
      <c r="M372" s="29">
        <f t="shared" si="68"/>
        <v>-10.991515334437281</v>
      </c>
      <c r="N372" s="29">
        <f t="shared" si="69"/>
        <v>-246.31081867259854</v>
      </c>
      <c r="P372">
        <f t="shared" si="70"/>
        <v>3.6683785766691124E-4</v>
      </c>
      <c r="Q372">
        <f>SUM($P$11:P372)</f>
        <v>0.13279530447542093</v>
      </c>
      <c r="R372">
        <v>734</v>
      </c>
      <c r="S372" s="14">
        <v>-859.40144014402176</v>
      </c>
      <c r="U372">
        <v>531</v>
      </c>
      <c r="V372" s="14">
        <v>-135.26330390920339</v>
      </c>
      <c r="X372">
        <v>2511</v>
      </c>
      <c r="Y372" s="14">
        <v>-853.23388781359608</v>
      </c>
    </row>
    <row r="373" spans="1:25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SH sa exp'!B373,tdc!A:D,4,0)</f>
        <v>17.972999999999999</v>
      </c>
      <c r="E373" s="26">
        <f t="shared" si="71"/>
        <v>-3.7041271680348979E-2</v>
      </c>
      <c r="F373" s="26">
        <f t="shared" si="63"/>
        <v>-4.5672492753394568E-3</v>
      </c>
      <c r="G373" s="27">
        <f t="shared" si="72"/>
        <v>69.439636363636367</v>
      </c>
      <c r="H373" s="27">
        <f t="shared" si="64"/>
        <v>17.795836089133704</v>
      </c>
      <c r="I373" s="28">
        <f t="shared" si="65"/>
        <v>34719.818181818184</v>
      </c>
      <c r="J373" s="28">
        <f t="shared" si="66"/>
        <v>17795.836089133703</v>
      </c>
      <c r="K373" s="28">
        <f t="shared" si="67"/>
        <v>52515.654270951884</v>
      </c>
      <c r="L373" s="29">
        <f t="shared" si="68"/>
        <v>1310.1818181818162</v>
      </c>
      <c r="M373" s="29">
        <f t="shared" si="68"/>
        <v>81.463910866299557</v>
      </c>
      <c r="N373" s="29">
        <f t="shared" si="69"/>
        <v>1391.6457290481158</v>
      </c>
      <c r="P373">
        <f t="shared" si="70"/>
        <v>3.6683785766691124E-4</v>
      </c>
      <c r="Q373">
        <f>SUM($P$11:P373)</f>
        <v>0.13316214233308785</v>
      </c>
      <c r="R373">
        <v>496</v>
      </c>
      <c r="S373" s="14">
        <v>-858.12776025236963</v>
      </c>
      <c r="U373">
        <v>571</v>
      </c>
      <c r="V373" s="14">
        <v>-134.8957900353671</v>
      </c>
      <c r="X373">
        <v>2117</v>
      </c>
      <c r="Y373" s="14">
        <v>-852.90173907098506</v>
      </c>
    </row>
    <row r="374" spans="1:25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SH sa exp'!B374,tdc!A:D,4,0)</f>
        <v>17.826799000000001</v>
      </c>
      <c r="E374" s="26">
        <f t="shared" si="71"/>
        <v>4.9454720602486943E-2</v>
      </c>
      <c r="F374" s="26">
        <f t="shared" si="63"/>
        <v>8.1677448959909457E-3</v>
      </c>
      <c r="G374" s="27">
        <f t="shared" si="72"/>
        <v>75.713299044819991</v>
      </c>
      <c r="H374" s="27">
        <f t="shared" si="64"/>
        <v>18.02391516839338</v>
      </c>
      <c r="I374" s="28">
        <f t="shared" si="65"/>
        <v>37856.649522409993</v>
      </c>
      <c r="J374" s="28">
        <f t="shared" si="66"/>
        <v>18023.915168393381</v>
      </c>
      <c r="K374" s="28">
        <f t="shared" si="67"/>
        <v>55880.564690803374</v>
      </c>
      <c r="L374" s="29">
        <f t="shared" si="68"/>
        <v>-1826.6495224099926</v>
      </c>
      <c r="M374" s="29">
        <f t="shared" si="68"/>
        <v>-146.61516839337855</v>
      </c>
      <c r="N374" s="29">
        <f t="shared" si="69"/>
        <v>-1973.2646908033712</v>
      </c>
      <c r="P374">
        <f t="shared" si="70"/>
        <v>3.6683785766691124E-4</v>
      </c>
      <c r="Q374">
        <f>SUM($P$11:P374)</f>
        <v>0.13352898019075476</v>
      </c>
      <c r="R374">
        <v>273</v>
      </c>
      <c r="S374" s="14">
        <v>-858.08289473684999</v>
      </c>
      <c r="U374">
        <v>1084</v>
      </c>
      <c r="V374" s="14">
        <v>-134.4914728560907</v>
      </c>
      <c r="X374">
        <v>1636</v>
      </c>
      <c r="Y374" s="14">
        <v>-852.3430264651688</v>
      </c>
    </row>
    <row r="375" spans="1:25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SH sa exp'!B375,tdc!A:D,4,0)</f>
        <v>17.5289</v>
      </c>
      <c r="E375" s="26">
        <f t="shared" si="71"/>
        <v>-9.5064701308286183E-3</v>
      </c>
      <c r="F375" s="26">
        <f t="shared" si="63"/>
        <v>1.6851939481762012E-2</v>
      </c>
      <c r="G375" s="27">
        <f t="shared" si="72"/>
        <v>71.3782096069869</v>
      </c>
      <c r="H375" s="27">
        <f t="shared" si="64"/>
        <v>18.181119965468458</v>
      </c>
      <c r="I375" s="28">
        <f t="shared" si="65"/>
        <v>35689.10480349345</v>
      </c>
      <c r="J375" s="28">
        <f t="shared" si="66"/>
        <v>18181.119965468457</v>
      </c>
      <c r="K375" s="28">
        <f t="shared" si="67"/>
        <v>53870.224768961911</v>
      </c>
      <c r="L375" s="29">
        <f t="shared" si="68"/>
        <v>340.89519650654984</v>
      </c>
      <c r="M375" s="29">
        <f t="shared" si="68"/>
        <v>-303.81996546845403</v>
      </c>
      <c r="N375" s="29">
        <f t="shared" si="69"/>
        <v>37.075231038095808</v>
      </c>
      <c r="P375">
        <f t="shared" si="70"/>
        <v>3.6683785766691124E-4</v>
      </c>
      <c r="Q375">
        <f>SUM($P$11:P375)</f>
        <v>0.13389581804842168</v>
      </c>
      <c r="R375">
        <v>2600</v>
      </c>
      <c r="S375" s="14">
        <v>-857.85714285714494</v>
      </c>
      <c r="U375">
        <v>384</v>
      </c>
      <c r="V375" s="14">
        <v>-134.47045061771496</v>
      </c>
      <c r="X375">
        <v>841</v>
      </c>
      <c r="Y375" s="14">
        <v>-846.87051391992281</v>
      </c>
    </row>
    <row r="376" spans="1:25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SH sa exp'!B376,tdc!A:D,4,0)</f>
        <v>17.325500000000002</v>
      </c>
      <c r="E376" s="26">
        <f t="shared" si="71"/>
        <v>-2.5863510589919238E-2</v>
      </c>
      <c r="F376" s="26">
        <f t="shared" si="63"/>
        <v>1.1671542703759906E-2</v>
      </c>
      <c r="G376" s="27">
        <f t="shared" si="72"/>
        <v>70.220170212765964</v>
      </c>
      <c r="H376" s="27">
        <f t="shared" si="64"/>
        <v>18.087178088366858</v>
      </c>
      <c r="I376" s="28">
        <f t="shared" si="65"/>
        <v>35110.085106382983</v>
      </c>
      <c r="J376" s="28">
        <f t="shared" si="66"/>
        <v>18087.178088366858</v>
      </c>
      <c r="K376" s="28">
        <f t="shared" si="67"/>
        <v>53197.263194749845</v>
      </c>
      <c r="L376" s="29">
        <f t="shared" si="68"/>
        <v>919.91489361701679</v>
      </c>
      <c r="M376" s="29">
        <f t="shared" si="68"/>
        <v>-209.87808836685508</v>
      </c>
      <c r="N376" s="29">
        <f t="shared" si="69"/>
        <v>710.03680525016171</v>
      </c>
      <c r="P376">
        <f t="shared" si="70"/>
        <v>3.6683785766691124E-4</v>
      </c>
      <c r="Q376">
        <f>SUM($P$11:P376)</f>
        <v>0.1342626559060886</v>
      </c>
      <c r="R376">
        <v>778</v>
      </c>
      <c r="S376" s="14">
        <v>-857.34036144578567</v>
      </c>
      <c r="U376">
        <v>2325</v>
      </c>
      <c r="V376" s="14">
        <v>-134.11632718013789</v>
      </c>
      <c r="X376">
        <v>777</v>
      </c>
      <c r="Y376" s="14">
        <v>-846.12024163240494</v>
      </c>
    </row>
    <row r="377" spans="1:25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SH sa exp'!B377,tdc!A:D,4,0)</f>
        <v>17.2882</v>
      </c>
      <c r="E377" s="26">
        <f t="shared" si="71"/>
        <v>-2.8328630843040899E-3</v>
      </c>
      <c r="F377" s="26">
        <f t="shared" si="63"/>
        <v>2.1552168325307793E-3</v>
      </c>
      <c r="G377" s="27">
        <f t="shared" si="72"/>
        <v>71.856152758132964</v>
      </c>
      <c r="H377" s="27">
        <f t="shared" si="64"/>
        <v>17.91587100739233</v>
      </c>
      <c r="I377" s="28">
        <f t="shared" si="65"/>
        <v>35928.076379066479</v>
      </c>
      <c r="J377" s="28">
        <f t="shared" si="66"/>
        <v>17915.871007392328</v>
      </c>
      <c r="K377" s="28">
        <f t="shared" si="67"/>
        <v>53843.947386458807</v>
      </c>
      <c r="L377" s="29">
        <f t="shared" si="68"/>
        <v>101.92362093352131</v>
      </c>
      <c r="M377" s="29">
        <f t="shared" si="68"/>
        <v>-38.571007392325555</v>
      </c>
      <c r="N377" s="29">
        <f t="shared" si="69"/>
        <v>63.352613541195751</v>
      </c>
      <c r="P377">
        <f t="shared" si="70"/>
        <v>3.6683785766691124E-4</v>
      </c>
      <c r="Q377">
        <f>SUM($P$11:P377)</f>
        <v>0.13462949376375552</v>
      </c>
      <c r="R377">
        <v>210</v>
      </c>
      <c r="S377" s="14">
        <v>-856.4086244966893</v>
      </c>
      <c r="U377">
        <v>2287</v>
      </c>
      <c r="V377" s="14">
        <v>-133.90869874248165</v>
      </c>
      <c r="X377">
        <v>1912</v>
      </c>
      <c r="Y377" s="14">
        <v>-846.03995007216508</v>
      </c>
    </row>
    <row r="378" spans="1:25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SH sa exp'!B378,tdc!A:D,4,0)</f>
        <v>17.214500000000001</v>
      </c>
      <c r="E378" s="26">
        <f t="shared" si="71"/>
        <v>1.5824694045768455E-2</v>
      </c>
      <c r="F378" s="26">
        <f t="shared" si="63"/>
        <v>4.2721359251545812E-3</v>
      </c>
      <c r="G378" s="27">
        <f t="shared" si="72"/>
        <v>73.20939790199742</v>
      </c>
      <c r="H378" s="27">
        <f t="shared" si="64"/>
        <v>17.953837628743212</v>
      </c>
      <c r="I378" s="28">
        <f t="shared" si="65"/>
        <v>36604.698950998711</v>
      </c>
      <c r="J378" s="28">
        <f t="shared" si="66"/>
        <v>17953.837628743211</v>
      </c>
      <c r="K378" s="28">
        <f t="shared" si="67"/>
        <v>54558.536579741922</v>
      </c>
      <c r="L378" s="29">
        <f t="shared" si="68"/>
        <v>-574.69895099871064</v>
      </c>
      <c r="M378" s="29">
        <f t="shared" si="68"/>
        <v>-76.537628743208188</v>
      </c>
      <c r="N378" s="29">
        <f t="shared" si="69"/>
        <v>-651.23657974191883</v>
      </c>
      <c r="P378">
        <f t="shared" si="70"/>
        <v>3.6683785766691124E-4</v>
      </c>
      <c r="Q378">
        <f>SUM($P$11:P378)</f>
        <v>0.13499633162142244</v>
      </c>
      <c r="R378">
        <v>2249</v>
      </c>
      <c r="S378" s="14">
        <v>-851.0397350993444</v>
      </c>
      <c r="U378">
        <v>1886</v>
      </c>
      <c r="V378" s="14">
        <v>-133.35694811320718</v>
      </c>
      <c r="X378">
        <v>1309</v>
      </c>
      <c r="Y378" s="14">
        <v>-845.28241428304318</v>
      </c>
    </row>
    <row r="379" spans="1:25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SH sa exp'!B379,tdc!A:D,4,0)</f>
        <v>17.375499999999999</v>
      </c>
      <c r="E379" s="26">
        <f t="shared" si="71"/>
        <v>-3.4045240159296525E-2</v>
      </c>
      <c r="F379" s="26">
        <f t="shared" si="63"/>
        <v>-9.3091160845245446E-3</v>
      </c>
      <c r="G379" s="27">
        <f t="shared" si="72"/>
        <v>69.64799166666667</v>
      </c>
      <c r="H379" s="27">
        <f t="shared" si="64"/>
        <v>17.711650361140691</v>
      </c>
      <c r="I379" s="28">
        <f t="shared" si="65"/>
        <v>34823.995833333334</v>
      </c>
      <c r="J379" s="28">
        <f t="shared" si="66"/>
        <v>17711.650361140692</v>
      </c>
      <c r="K379" s="28">
        <f t="shared" si="67"/>
        <v>52535.646194474029</v>
      </c>
      <c r="L379" s="29">
        <f t="shared" si="68"/>
        <v>1206.0041666666657</v>
      </c>
      <c r="M379" s="29">
        <f t="shared" si="68"/>
        <v>165.64963885931138</v>
      </c>
      <c r="N379" s="29">
        <f t="shared" si="69"/>
        <v>1371.6538055259771</v>
      </c>
      <c r="P379">
        <f t="shared" si="70"/>
        <v>3.6683785766691124E-4</v>
      </c>
      <c r="Q379">
        <f>SUM($P$11:P379)</f>
        <v>0.13536316947908936</v>
      </c>
      <c r="R379">
        <v>1302</v>
      </c>
      <c r="S379" s="14">
        <v>-847.76470588234952</v>
      </c>
      <c r="U379">
        <v>128</v>
      </c>
      <c r="V379" s="14">
        <v>-133.21816217294327</v>
      </c>
      <c r="X379">
        <v>2502</v>
      </c>
      <c r="Y379" s="14">
        <v>-844.67128278738892</v>
      </c>
    </row>
    <row r="380" spans="1:25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SH sa exp'!B380,tdc!A:D,4,0)</f>
        <v>17.255600000000001</v>
      </c>
      <c r="E380" s="26">
        <f t="shared" si="71"/>
        <v>1.9463373306826636E-3</v>
      </c>
      <c r="F380" s="26">
        <f t="shared" si="63"/>
        <v>6.9244395401057172E-3</v>
      </c>
      <c r="G380" s="27">
        <f t="shared" si="72"/>
        <v>72.20038964653493</v>
      </c>
      <c r="H380" s="27">
        <f t="shared" si="64"/>
        <v>18.001519863116901</v>
      </c>
      <c r="I380" s="28">
        <f t="shared" si="65"/>
        <v>36100.194823267462</v>
      </c>
      <c r="J380" s="28">
        <f t="shared" si="66"/>
        <v>18001.519863116901</v>
      </c>
      <c r="K380" s="28">
        <f t="shared" si="67"/>
        <v>54101.714686384366</v>
      </c>
      <c r="L380" s="29">
        <f t="shared" si="68"/>
        <v>-70.194823267462198</v>
      </c>
      <c r="M380" s="29">
        <f t="shared" si="68"/>
        <v>-124.21986311689761</v>
      </c>
      <c r="N380" s="29">
        <f t="shared" si="69"/>
        <v>-194.41468638435981</v>
      </c>
      <c r="P380">
        <f t="shared" si="70"/>
        <v>3.6683785766691124E-4</v>
      </c>
      <c r="Q380">
        <f>SUM($P$11:P380)</f>
        <v>0.13573000733675628</v>
      </c>
      <c r="R380">
        <v>2620</v>
      </c>
      <c r="S380" s="14">
        <v>-847.76470588234952</v>
      </c>
      <c r="U380">
        <v>343</v>
      </c>
      <c r="V380" s="14">
        <v>-133.14396982589824</v>
      </c>
      <c r="X380">
        <v>264</v>
      </c>
      <c r="Y380" s="14">
        <v>-843.48430609442948</v>
      </c>
    </row>
    <row r="381" spans="1:25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SH sa exp'!B381,tdc!A:D,4,0)</f>
        <v>17.219000000000001</v>
      </c>
      <c r="E381" s="26">
        <f t="shared" si="71"/>
        <v>-8.8667801752564789E-3</v>
      </c>
      <c r="F381" s="26">
        <f t="shared" si="63"/>
        <v>2.1233031710690279E-3</v>
      </c>
      <c r="G381" s="27">
        <f t="shared" si="72"/>
        <v>71.423884137931026</v>
      </c>
      <c r="H381" s="27">
        <f t="shared" si="64"/>
        <v>17.915299255473606</v>
      </c>
      <c r="I381" s="28">
        <f t="shared" si="65"/>
        <v>35711.942068965516</v>
      </c>
      <c r="J381" s="28">
        <f t="shared" si="66"/>
        <v>17915.299255473605</v>
      </c>
      <c r="K381" s="28">
        <f t="shared" si="67"/>
        <v>53627.241324439121</v>
      </c>
      <c r="L381" s="29">
        <f t="shared" si="68"/>
        <v>318.05793103448377</v>
      </c>
      <c r="M381" s="29">
        <f t="shared" si="68"/>
        <v>-37.999255473601806</v>
      </c>
      <c r="N381" s="29">
        <f t="shared" si="69"/>
        <v>280.05867556088197</v>
      </c>
      <c r="P381">
        <f t="shared" si="70"/>
        <v>3.6683785766691124E-4</v>
      </c>
      <c r="Q381">
        <f>SUM($P$11:P381)</f>
        <v>0.13609684519442319</v>
      </c>
      <c r="R381">
        <v>1583</v>
      </c>
      <c r="S381" s="14">
        <v>-847.26128266033629</v>
      </c>
      <c r="U381">
        <v>1742</v>
      </c>
      <c r="V381" s="14">
        <v>-132.89310782912435</v>
      </c>
      <c r="X381">
        <v>2183</v>
      </c>
      <c r="Y381" s="14">
        <v>-841.24238623436031</v>
      </c>
    </row>
    <row r="382" spans="1:25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SH sa exp'!B382,tdc!A:D,4,0)</f>
        <v>17.296700000000001</v>
      </c>
      <c r="E382" s="26">
        <f t="shared" si="71"/>
        <v>6.5038629593575465E-3</v>
      </c>
      <c r="F382" s="26">
        <f t="shared" si="63"/>
        <v>-4.5023065592269479E-3</v>
      </c>
      <c r="G382" s="27">
        <f t="shared" si="72"/>
        <v>72.530195751770094</v>
      </c>
      <c r="H382" s="27">
        <f t="shared" si="64"/>
        <v>17.796991836593108</v>
      </c>
      <c r="I382" s="28">
        <f t="shared" si="65"/>
        <v>36265.097875885047</v>
      </c>
      <c r="J382" s="28">
        <f t="shared" si="66"/>
        <v>17796.991836593108</v>
      </c>
      <c r="K382" s="28">
        <f t="shared" si="67"/>
        <v>54062.089712478155</v>
      </c>
      <c r="L382" s="29">
        <f t="shared" si="68"/>
        <v>-235.09787588504696</v>
      </c>
      <c r="M382" s="29">
        <f t="shared" si="68"/>
        <v>80.308163406894892</v>
      </c>
      <c r="N382" s="29">
        <f t="shared" si="69"/>
        <v>-154.78971247815207</v>
      </c>
      <c r="P382">
        <f t="shared" si="70"/>
        <v>3.6683785766691124E-4</v>
      </c>
      <c r="Q382">
        <f>SUM($P$11:P382)</f>
        <v>0.13646368305209011</v>
      </c>
      <c r="R382">
        <v>264</v>
      </c>
      <c r="S382" s="14">
        <v>-841.7561359758547</v>
      </c>
      <c r="U382">
        <v>1896</v>
      </c>
      <c r="V382" s="14">
        <v>-132.5133387507085</v>
      </c>
      <c r="X382">
        <v>1317</v>
      </c>
      <c r="Y382" s="14">
        <v>-840.7918354290523</v>
      </c>
    </row>
    <row r="383" spans="1:25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SH sa exp'!B383,tdc!A:D,4,0)</f>
        <v>17.219899999999999</v>
      </c>
      <c r="E383" s="26">
        <f t="shared" si="71"/>
        <v>-1.6385908790818568E-2</v>
      </c>
      <c r="F383" s="26">
        <f t="shared" si="63"/>
        <v>4.4500400814821619E-3</v>
      </c>
      <c r="G383" s="27">
        <f t="shared" si="72"/>
        <v>70.888852772466549</v>
      </c>
      <c r="H383" s="27">
        <f t="shared" si="64"/>
        <v>17.957031975214726</v>
      </c>
      <c r="I383" s="28">
        <f t="shared" si="65"/>
        <v>35444.426386233274</v>
      </c>
      <c r="J383" s="28">
        <f t="shared" si="66"/>
        <v>17957.031975214726</v>
      </c>
      <c r="K383" s="28">
        <f t="shared" si="67"/>
        <v>53401.458361448</v>
      </c>
      <c r="L383" s="29">
        <f t="shared" si="68"/>
        <v>585.57361376672634</v>
      </c>
      <c r="M383" s="29">
        <f t="shared" si="68"/>
        <v>-79.731975214723207</v>
      </c>
      <c r="N383" s="29">
        <f t="shared" si="69"/>
        <v>505.84163855200313</v>
      </c>
      <c r="P383">
        <f t="shared" si="70"/>
        <v>3.6683785766691124E-4</v>
      </c>
      <c r="Q383">
        <f>SUM($P$11:P383)</f>
        <v>0.13683052090975703</v>
      </c>
      <c r="R383">
        <v>1275</v>
      </c>
      <c r="S383" s="14">
        <v>-841.60984848484804</v>
      </c>
      <c r="U383">
        <v>1336</v>
      </c>
      <c r="V383" s="14">
        <v>-132.25246181919283</v>
      </c>
      <c r="X383">
        <v>1667</v>
      </c>
      <c r="Y383" s="14">
        <v>-837.96901511963733</v>
      </c>
    </row>
    <row r="384" spans="1:25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SH sa exp'!B384,tdc!A:D,4,0)</f>
        <v>17.190598999999999</v>
      </c>
      <c r="E384" s="26">
        <f t="shared" si="71"/>
        <v>1.5969502372143025E-2</v>
      </c>
      <c r="F384" s="26">
        <f t="shared" si="63"/>
        <v>1.7030271535331046E-3</v>
      </c>
      <c r="G384" s="27">
        <f t="shared" si="72"/>
        <v>73.220000000000013</v>
      </c>
      <c r="H384" s="27">
        <f t="shared" si="64"/>
        <v>17.90777146683487</v>
      </c>
      <c r="I384" s="28">
        <f t="shared" si="65"/>
        <v>36610.000000000007</v>
      </c>
      <c r="J384" s="28">
        <f t="shared" si="66"/>
        <v>17907.771466834871</v>
      </c>
      <c r="K384" s="28">
        <f t="shared" si="67"/>
        <v>54517.771466834878</v>
      </c>
      <c r="L384" s="29">
        <f t="shared" si="68"/>
        <v>-580.00000000000728</v>
      </c>
      <c r="M384" s="29">
        <f t="shared" si="68"/>
        <v>-30.471466834867897</v>
      </c>
      <c r="N384" s="29">
        <f t="shared" si="69"/>
        <v>-610.47146683487517</v>
      </c>
      <c r="P384">
        <f t="shared" si="70"/>
        <v>3.6683785766691124E-4</v>
      </c>
      <c r="Q384">
        <f>SUM($P$11:P384)</f>
        <v>0.13719735876742395</v>
      </c>
      <c r="R384">
        <v>2009</v>
      </c>
      <c r="S384" s="14">
        <v>-840.81099815157359</v>
      </c>
      <c r="U384">
        <v>1830</v>
      </c>
      <c r="V384" s="14">
        <v>-131.88918072893284</v>
      </c>
      <c r="X384">
        <v>1794</v>
      </c>
      <c r="Y384" s="14">
        <v>-837.06805268079188</v>
      </c>
    </row>
    <row r="385" spans="1:25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SH sa exp'!B385,tdc!A:D,4,0)</f>
        <v>17.143999000000001</v>
      </c>
      <c r="E385" s="26">
        <f t="shared" si="71"/>
        <v>8.9211631536447508E-3</v>
      </c>
      <c r="F385" s="26">
        <f t="shared" si="63"/>
        <v>2.7144647864309839E-3</v>
      </c>
      <c r="G385" s="27">
        <f t="shared" si="72"/>
        <v>72.705735088210588</v>
      </c>
      <c r="H385" s="27">
        <f t="shared" si="64"/>
        <v>17.92589322378635</v>
      </c>
      <c r="I385" s="28">
        <f t="shared" si="65"/>
        <v>36352.867544105291</v>
      </c>
      <c r="J385" s="28">
        <f t="shared" si="66"/>
        <v>17925.893223786348</v>
      </c>
      <c r="K385" s="28">
        <f t="shared" si="67"/>
        <v>54278.760767891639</v>
      </c>
      <c r="L385" s="29">
        <f t="shared" si="68"/>
        <v>-322.86754410529102</v>
      </c>
      <c r="M385" s="29">
        <f t="shared" si="68"/>
        <v>-48.593223786345334</v>
      </c>
      <c r="N385" s="29">
        <f t="shared" si="69"/>
        <v>-371.46076789163635</v>
      </c>
      <c r="P385">
        <f t="shared" si="70"/>
        <v>3.6683785766691124E-4</v>
      </c>
      <c r="Q385">
        <f>SUM($P$11:P385)</f>
        <v>0.13756419662509087</v>
      </c>
      <c r="R385">
        <v>141</v>
      </c>
      <c r="S385" s="14">
        <v>-839.58656978201907</v>
      </c>
      <c r="U385">
        <v>283</v>
      </c>
      <c r="V385" s="14">
        <v>-131.63756532482148</v>
      </c>
      <c r="X385">
        <v>1625</v>
      </c>
      <c r="Y385" s="14">
        <v>-835.26993779665281</v>
      </c>
    </row>
    <row r="386" spans="1:25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SH sa exp'!B386,tdc!A:D,4,0)</f>
        <v>17.101700000000001</v>
      </c>
      <c r="E386" s="26">
        <f t="shared" si="71"/>
        <v>-1.100059829678782E-2</v>
      </c>
      <c r="F386" s="26">
        <f t="shared" si="63"/>
        <v>2.4703260699009545E-3</v>
      </c>
      <c r="G386" s="27">
        <f t="shared" si="72"/>
        <v>71.271641046946414</v>
      </c>
      <c r="H386" s="27">
        <f t="shared" si="64"/>
        <v>17.921517353403466</v>
      </c>
      <c r="I386" s="28">
        <f t="shared" si="65"/>
        <v>35635.820523473209</v>
      </c>
      <c r="J386" s="28">
        <f t="shared" si="66"/>
        <v>17921.517353403466</v>
      </c>
      <c r="K386" s="28">
        <f t="shared" si="67"/>
        <v>53557.337876876671</v>
      </c>
      <c r="L386" s="29">
        <f t="shared" si="68"/>
        <v>394.1794765267914</v>
      </c>
      <c r="M386" s="29">
        <f t="shared" si="68"/>
        <v>-44.217353403462766</v>
      </c>
      <c r="N386" s="29">
        <f t="shared" si="69"/>
        <v>349.96212312332864</v>
      </c>
      <c r="P386">
        <f t="shared" si="70"/>
        <v>3.6683785766691124E-4</v>
      </c>
      <c r="Q386">
        <f>SUM($P$11:P386)</f>
        <v>0.13793103448275779</v>
      </c>
      <c r="R386">
        <v>1396</v>
      </c>
      <c r="S386" s="14">
        <v>-838.90235210263199</v>
      </c>
      <c r="U386">
        <v>1739</v>
      </c>
      <c r="V386" s="14">
        <v>-131.40881160300705</v>
      </c>
      <c r="X386">
        <v>2289</v>
      </c>
      <c r="Y386" s="14">
        <v>-833.63627187581005</v>
      </c>
    </row>
    <row r="387" spans="1:25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SH sa exp'!B387,tdc!A:D,4,0)</f>
        <v>17.038401</v>
      </c>
      <c r="E387" s="26">
        <f t="shared" si="71"/>
        <v>1.9860792676992197E-2</v>
      </c>
      <c r="F387" s="26">
        <f t="shared" si="63"/>
        <v>3.7081948019911308E-3</v>
      </c>
      <c r="G387" s="27">
        <f t="shared" si="72"/>
        <v>73.505475349625641</v>
      </c>
      <c r="H387" s="27">
        <f t="shared" si="64"/>
        <v>17.943715575774981</v>
      </c>
      <c r="I387" s="28">
        <f t="shared" si="65"/>
        <v>36752.737674812823</v>
      </c>
      <c r="J387" s="28">
        <f t="shared" si="66"/>
        <v>17943.715575774982</v>
      </c>
      <c r="K387" s="28">
        <f t="shared" si="67"/>
        <v>54696.453250587801</v>
      </c>
      <c r="L387" s="29">
        <f t="shared" si="68"/>
        <v>-722.73767481282266</v>
      </c>
      <c r="M387" s="29">
        <f t="shared" si="68"/>
        <v>-66.415575774979516</v>
      </c>
      <c r="N387" s="29">
        <f t="shared" si="69"/>
        <v>-789.15325058780218</v>
      </c>
      <c r="P387">
        <f t="shared" si="70"/>
        <v>3.6683785766691124E-4</v>
      </c>
      <c r="Q387">
        <f>SUM($P$11:P387)</f>
        <v>0.1382978723404247</v>
      </c>
      <c r="R387">
        <v>2393</v>
      </c>
      <c r="S387" s="14">
        <v>-837.63642234421422</v>
      </c>
      <c r="U387">
        <v>576</v>
      </c>
      <c r="V387" s="14">
        <v>-131.29999726969982</v>
      </c>
      <c r="X387">
        <v>1124</v>
      </c>
      <c r="Y387" s="14">
        <v>-833.35062656008813</v>
      </c>
    </row>
    <row r="388" spans="1:25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SH sa exp'!B388,tdc!A:D,4,0)</f>
        <v>16.998899000000002</v>
      </c>
      <c r="E388" s="26">
        <f t="shared" si="71"/>
        <v>-1.9306699298083936E-2</v>
      </c>
      <c r="F388" s="26">
        <f t="shared" si="63"/>
        <v>2.3211017169276582E-3</v>
      </c>
      <c r="G388" s="27">
        <f t="shared" si="72"/>
        <v>70.682103367050033</v>
      </c>
      <c r="H388" s="27">
        <f t="shared" si="64"/>
        <v>17.918843226099526</v>
      </c>
      <c r="I388" s="28">
        <f t="shared" si="65"/>
        <v>35341.051683525016</v>
      </c>
      <c r="J388" s="28">
        <f t="shared" si="66"/>
        <v>17918.843226099525</v>
      </c>
      <c r="K388" s="28">
        <f t="shared" si="67"/>
        <v>53259.894909624541</v>
      </c>
      <c r="L388" s="29">
        <f t="shared" si="68"/>
        <v>688.94831647498359</v>
      </c>
      <c r="M388" s="29">
        <f t="shared" si="68"/>
        <v>-41.543226099522144</v>
      </c>
      <c r="N388" s="29">
        <f t="shared" si="69"/>
        <v>647.40509037546144</v>
      </c>
      <c r="P388">
        <f t="shared" si="70"/>
        <v>3.6683785766691124E-4</v>
      </c>
      <c r="Q388">
        <f>SUM($P$11:P388)</f>
        <v>0.13866471019809162</v>
      </c>
      <c r="R388">
        <v>237</v>
      </c>
      <c r="S388" s="14">
        <v>-833.72074677886121</v>
      </c>
      <c r="U388">
        <v>270</v>
      </c>
      <c r="V388" s="14">
        <v>-131.23669932385747</v>
      </c>
      <c r="X388">
        <v>1854</v>
      </c>
      <c r="Y388" s="14">
        <v>-833.14370086944109</v>
      </c>
    </row>
    <row r="389" spans="1:25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SH sa exp'!B389,tdc!A:D,4,0)</f>
        <v>17.105599999999999</v>
      </c>
      <c r="E389" s="26">
        <f t="shared" si="71"/>
        <v>1.1987877043969695E-2</v>
      </c>
      <c r="F389" s="26">
        <f t="shared" si="63"/>
        <v>-6.2573180240885831E-3</v>
      </c>
      <c r="G389" s="27">
        <f t="shared" si="72"/>
        <v>72.929045014724451</v>
      </c>
      <c r="H389" s="27">
        <f t="shared" si="64"/>
        <v>17.765785303801099</v>
      </c>
      <c r="I389" s="28">
        <f t="shared" si="65"/>
        <v>36464.522507362228</v>
      </c>
      <c r="J389" s="28">
        <f t="shared" si="66"/>
        <v>17765.785303801098</v>
      </c>
      <c r="K389" s="28">
        <f t="shared" si="67"/>
        <v>54230.307811163322</v>
      </c>
      <c r="L389" s="29">
        <f t="shared" si="68"/>
        <v>-434.52250736222777</v>
      </c>
      <c r="M389" s="29">
        <f t="shared" si="68"/>
        <v>111.51469619890486</v>
      </c>
      <c r="N389" s="29">
        <f t="shared" si="69"/>
        <v>-323.00781116332291</v>
      </c>
      <c r="P389">
        <f t="shared" si="70"/>
        <v>3.6683785766691124E-4</v>
      </c>
      <c r="Q389">
        <f>SUM($P$11:P389)</f>
        <v>0.13903154805575854</v>
      </c>
      <c r="R389">
        <v>1634</v>
      </c>
      <c r="S389" s="14">
        <v>-832.62605042017822</v>
      </c>
      <c r="U389">
        <v>2500</v>
      </c>
      <c r="V389" s="14">
        <v>-130.04037097654145</v>
      </c>
      <c r="X389">
        <v>2386</v>
      </c>
      <c r="Y389" s="14">
        <v>-830.38366345225586</v>
      </c>
    </row>
    <row r="390" spans="1:25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SH sa exp'!B390,tdc!A:D,4,0)</f>
        <v>17.308001000000001</v>
      </c>
      <c r="E390" s="26">
        <f t="shared" si="71"/>
        <v>-2.8007300200923752E-3</v>
      </c>
      <c r="F390" s="26">
        <f t="shared" si="63"/>
        <v>-1.1762984862289031E-2</v>
      </c>
      <c r="G390" s="27">
        <f t="shared" si="72"/>
        <v>71.858461753600892</v>
      </c>
      <c r="H390" s="27">
        <f t="shared" si="64"/>
        <v>17.668241576829121</v>
      </c>
      <c r="I390" s="28">
        <f t="shared" si="65"/>
        <v>35929.230876800444</v>
      </c>
      <c r="J390" s="28">
        <f t="shared" si="66"/>
        <v>17668.241576829121</v>
      </c>
      <c r="K390" s="28">
        <f t="shared" si="67"/>
        <v>53597.472453629569</v>
      </c>
      <c r="L390" s="29">
        <f t="shared" si="68"/>
        <v>100.76912319955591</v>
      </c>
      <c r="M390" s="29">
        <f t="shared" si="68"/>
        <v>209.05842317088172</v>
      </c>
      <c r="N390" s="29">
        <f t="shared" si="69"/>
        <v>309.82754637043763</v>
      </c>
      <c r="P390">
        <f t="shared" si="70"/>
        <v>3.6683785766691124E-4</v>
      </c>
      <c r="Q390">
        <f>SUM($P$11:P390)</f>
        <v>0.13939838591342546</v>
      </c>
      <c r="R390">
        <v>1354</v>
      </c>
      <c r="S390" s="14">
        <v>-831.86147186147718</v>
      </c>
      <c r="U390">
        <v>513</v>
      </c>
      <c r="V390" s="14">
        <v>-129.68853153188684</v>
      </c>
      <c r="X390">
        <v>53</v>
      </c>
      <c r="Y390" s="14">
        <v>-829.51346477941115</v>
      </c>
    </row>
    <row r="391" spans="1:25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SH sa exp'!B391,tdc!A:D,4,0)</f>
        <v>17.339099999999998</v>
      </c>
      <c r="E391" s="26">
        <f t="shared" si="71"/>
        <v>-5.9951382071732253E-3</v>
      </c>
      <c r="F391" s="26">
        <f t="shared" si="63"/>
        <v>-1.7951867518081863E-3</v>
      </c>
      <c r="G391" s="27">
        <f t="shared" si="72"/>
        <v>71.629282735613018</v>
      </c>
      <c r="H391" s="27">
        <f t="shared" si="64"/>
        <v>17.84523569719882</v>
      </c>
      <c r="I391" s="28">
        <f t="shared" si="65"/>
        <v>35814.641367806507</v>
      </c>
      <c r="J391" s="28">
        <f t="shared" si="66"/>
        <v>17845.235697198819</v>
      </c>
      <c r="K391" s="28">
        <f t="shared" si="67"/>
        <v>53659.877065005327</v>
      </c>
      <c r="L391" s="29">
        <f t="shared" si="68"/>
        <v>215.35863219349267</v>
      </c>
      <c r="M391" s="29">
        <f t="shared" si="68"/>
        <v>32.064302801183658</v>
      </c>
      <c r="N391" s="29">
        <f t="shared" si="69"/>
        <v>247.42293499467633</v>
      </c>
      <c r="P391">
        <f t="shared" si="70"/>
        <v>3.6683785766691124E-4</v>
      </c>
      <c r="Q391">
        <f>SUM($P$11:P391)</f>
        <v>0.13976522377109238</v>
      </c>
      <c r="R391">
        <v>1836</v>
      </c>
      <c r="S391" s="14">
        <v>-831.75236096537265</v>
      </c>
      <c r="U391">
        <v>482</v>
      </c>
      <c r="V391" s="14">
        <v>-129.59277437123092</v>
      </c>
      <c r="X391">
        <v>915</v>
      </c>
      <c r="Y391" s="14">
        <v>-828.72088932682163</v>
      </c>
    </row>
    <row r="392" spans="1:25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SH sa exp'!B392,tdc!A:D,4,0)</f>
        <v>17.2041</v>
      </c>
      <c r="E392" s="26">
        <f t="shared" si="71"/>
        <v>1.5549798501946667E-2</v>
      </c>
      <c r="F392" s="26">
        <f t="shared" si="63"/>
        <v>7.8163393848783291E-3</v>
      </c>
      <c r="G392" s="27">
        <f t="shared" si="72"/>
        <v>73.189275730622626</v>
      </c>
      <c r="H392" s="27">
        <f t="shared" si="64"/>
        <v>18.01758257799013</v>
      </c>
      <c r="I392" s="28">
        <f t="shared" si="65"/>
        <v>36594.637865311313</v>
      </c>
      <c r="J392" s="28">
        <f t="shared" si="66"/>
        <v>18017.582577990128</v>
      </c>
      <c r="K392" s="28">
        <f t="shared" si="67"/>
        <v>54612.220443301441</v>
      </c>
      <c r="L392" s="29">
        <f t="shared" si="68"/>
        <v>-564.63786531131336</v>
      </c>
      <c r="M392" s="29">
        <f t="shared" si="68"/>
        <v>-140.28257799012499</v>
      </c>
      <c r="N392" s="29">
        <f t="shared" si="69"/>
        <v>-704.92044330143835</v>
      </c>
      <c r="P392">
        <f t="shared" si="70"/>
        <v>3.6683785766691124E-4</v>
      </c>
      <c r="Q392">
        <f>SUM($P$11:P392)</f>
        <v>0.1401320616287593</v>
      </c>
      <c r="R392">
        <v>628</v>
      </c>
      <c r="S392" s="14">
        <v>-831.24478623566392</v>
      </c>
      <c r="U392">
        <v>1591</v>
      </c>
      <c r="V392" s="14">
        <v>-128.73287466134207</v>
      </c>
      <c r="X392">
        <v>2194</v>
      </c>
      <c r="Y392" s="14">
        <v>-824.89157842776331</v>
      </c>
    </row>
    <row r="393" spans="1:25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SH sa exp'!B393,tdc!A:D,4,0)</f>
        <v>17.084599999999998</v>
      </c>
      <c r="E393" s="26">
        <f t="shared" si="71"/>
        <v>-2.8531613186171603E-2</v>
      </c>
      <c r="F393" s="26">
        <f t="shared" si="63"/>
        <v>6.9702545631502933E-3</v>
      </c>
      <c r="G393" s="27">
        <f t="shared" si="72"/>
        <v>70.033065312843036</v>
      </c>
      <c r="H393" s="27">
        <f t="shared" si="64"/>
        <v>18.002344622057297</v>
      </c>
      <c r="I393" s="28">
        <f t="shared" si="65"/>
        <v>35016.532656421521</v>
      </c>
      <c r="J393" s="28">
        <f t="shared" si="66"/>
        <v>18002.344622057299</v>
      </c>
      <c r="K393" s="28">
        <f t="shared" si="67"/>
        <v>53018.877278478816</v>
      </c>
      <c r="L393" s="29">
        <f t="shared" si="68"/>
        <v>1013.4673435784789</v>
      </c>
      <c r="M393" s="29">
        <f t="shared" si="68"/>
        <v>-125.04462205729578</v>
      </c>
      <c r="N393" s="29">
        <f t="shared" si="69"/>
        <v>888.42272152118312</v>
      </c>
      <c r="P393">
        <f t="shared" si="70"/>
        <v>3.6683785766691124E-4</v>
      </c>
      <c r="Q393">
        <f>SUM($P$11:P393)</f>
        <v>0.14049889948642622</v>
      </c>
      <c r="R393">
        <v>252</v>
      </c>
      <c r="S393" s="14">
        <v>-829.74733517567802</v>
      </c>
      <c r="U393">
        <v>1500</v>
      </c>
      <c r="V393" s="14">
        <v>-128.655268052069</v>
      </c>
      <c r="X393">
        <v>2635</v>
      </c>
      <c r="Y393" s="14">
        <v>-824.73408890847713</v>
      </c>
    </row>
    <row r="394" spans="1:25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SH sa exp'!B394,tdc!A:D,4,0)</f>
        <v>17.010999999999999</v>
      </c>
      <c r="E394" s="26">
        <f t="shared" si="71"/>
        <v>1.9536471719815443E-2</v>
      </c>
      <c r="F394" s="26">
        <f t="shared" si="63"/>
        <v>4.3172793157212541E-3</v>
      </c>
      <c r="G394" s="27">
        <f t="shared" si="72"/>
        <v>73.481639848887653</v>
      </c>
      <c r="H394" s="27">
        <f t="shared" si="64"/>
        <v>17.954648144142023</v>
      </c>
      <c r="I394" s="28">
        <f t="shared" si="65"/>
        <v>36740.819924443829</v>
      </c>
      <c r="J394" s="28">
        <f t="shared" si="66"/>
        <v>17954.648144142022</v>
      </c>
      <c r="K394" s="28">
        <f t="shared" si="67"/>
        <v>54695.468068585848</v>
      </c>
      <c r="L394" s="29">
        <f t="shared" si="68"/>
        <v>-710.81992444382922</v>
      </c>
      <c r="M394" s="29">
        <f t="shared" si="68"/>
        <v>-77.348144142019009</v>
      </c>
      <c r="N394" s="29">
        <f t="shared" si="69"/>
        <v>-788.16806858584823</v>
      </c>
      <c r="P394">
        <f t="shared" si="70"/>
        <v>3.6683785766691124E-4</v>
      </c>
      <c r="Q394">
        <f>SUM($P$11:P394)</f>
        <v>0.14086573734409313</v>
      </c>
      <c r="R394">
        <v>2546</v>
      </c>
      <c r="S394" s="14">
        <v>-829.46762589928403</v>
      </c>
      <c r="U394">
        <v>1770</v>
      </c>
      <c r="V394" s="14">
        <v>-128.64259051045519</v>
      </c>
      <c r="X394">
        <v>804</v>
      </c>
      <c r="Y394" s="14">
        <v>-824.3389226758045</v>
      </c>
    </row>
    <row r="395" spans="1:25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SH sa exp'!B395,tdc!A:D,4,0)</f>
        <v>16.884001000000001</v>
      </c>
      <c r="E395" s="26">
        <f t="shared" si="71"/>
        <v>5.6124743930838139E-3</v>
      </c>
      <c r="F395" s="26">
        <f t="shared" si="63"/>
        <v>7.4937064795239606E-3</v>
      </c>
      <c r="G395" s="27">
        <f t="shared" si="72"/>
        <v>72.465571971295915</v>
      </c>
      <c r="H395" s="27">
        <f t="shared" si="64"/>
        <v>18.011770450617718</v>
      </c>
      <c r="I395" s="28">
        <f t="shared" si="65"/>
        <v>36232.785985647955</v>
      </c>
      <c r="J395" s="28">
        <f t="shared" si="66"/>
        <v>18011.770450617718</v>
      </c>
      <c r="K395" s="28">
        <f t="shared" si="67"/>
        <v>54244.556436265673</v>
      </c>
      <c r="L395" s="29">
        <f t="shared" si="68"/>
        <v>-202.78598564795539</v>
      </c>
      <c r="M395" s="29">
        <f t="shared" si="68"/>
        <v>-134.47045061771496</v>
      </c>
      <c r="N395" s="29">
        <f t="shared" si="69"/>
        <v>-337.25643626567035</v>
      </c>
      <c r="P395">
        <f t="shared" si="70"/>
        <v>3.6683785766691124E-4</v>
      </c>
      <c r="Q395">
        <f>SUM($P$11:P395)</f>
        <v>0.14123257520176005</v>
      </c>
      <c r="R395">
        <v>2183</v>
      </c>
      <c r="S395" s="14">
        <v>-829.44326990839181</v>
      </c>
      <c r="U395">
        <v>889</v>
      </c>
      <c r="V395" s="14">
        <v>-128.53262397886283</v>
      </c>
      <c r="X395">
        <v>1795</v>
      </c>
      <c r="Y395" s="14">
        <v>-824.03047434649488</v>
      </c>
    </row>
    <row r="396" spans="1:25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SH sa exp'!B396,tdc!A:D,4,0)</f>
        <v>16.660800999999999</v>
      </c>
      <c r="E396" s="26">
        <f t="shared" si="71"/>
        <v>-1.9093326176408902E-2</v>
      </c>
      <c r="F396" s="26">
        <f t="shared" ref="F396:F459" si="73">LN(D395/D396)</f>
        <v>1.3307772333301762E-2</v>
      </c>
      <c r="G396" s="27">
        <f t="shared" si="72"/>
        <v>70.697186637217001</v>
      </c>
      <c r="H396" s="27">
        <f t="shared" ref="H396:H459" si="74">EXP(F396)*D$11</f>
        <v>18.116797090205932</v>
      </c>
      <c r="I396" s="28">
        <f t="shared" ref="I396:I459" si="75">$C$4*G396</f>
        <v>35348.593318608502</v>
      </c>
      <c r="J396" s="28">
        <f t="shared" ref="J396:J459" si="76">+$C$5*H396</f>
        <v>18116.797090205931</v>
      </c>
      <c r="K396" s="28">
        <f t="shared" ref="K396:K459" si="77">SUM(I396:J396)</f>
        <v>53465.390408814434</v>
      </c>
      <c r="L396" s="29">
        <f t="shared" ref="L396:M459" si="78">I$11-I396</f>
        <v>681.40668139149784</v>
      </c>
      <c r="M396" s="29">
        <f t="shared" si="78"/>
        <v>-239.49709020592854</v>
      </c>
      <c r="N396" s="29">
        <f t="shared" ref="N396:N459" si="79">SUM(L396:M396)</f>
        <v>441.9095911855693</v>
      </c>
      <c r="P396">
        <f t="shared" ref="P396:P459" si="80">1/(COUNT($A$11:$A$2737)-1)</f>
        <v>3.6683785766691124E-4</v>
      </c>
      <c r="Q396">
        <f>SUM($P$11:P396)</f>
        <v>0.14159941305942697</v>
      </c>
      <c r="R396">
        <v>477</v>
      </c>
      <c r="S396" s="14">
        <v>-822.57786513456813</v>
      </c>
      <c r="U396">
        <v>1397</v>
      </c>
      <c r="V396" s="14">
        <v>-128.41331890955917</v>
      </c>
      <c r="X396">
        <v>71</v>
      </c>
      <c r="Y396" s="14">
        <v>-823.53383328689597</v>
      </c>
    </row>
    <row r="397" spans="1:25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SH sa exp'!B397,tdc!A:D,4,0)</f>
        <v>16.702100999999999</v>
      </c>
      <c r="E397" s="26">
        <f t="shared" ref="E397:E460" si="81">LN(C396/C397)</f>
        <v>-1.1392615156659899E-2</v>
      </c>
      <c r="F397" s="26">
        <f t="shared" si="73"/>
        <v>-2.4758050781118444E-3</v>
      </c>
      <c r="G397" s="27">
        <f t="shared" ref="G397:G460" si="82">EXP(E397)*C$11</f>
        <v>71.243706837723494</v>
      </c>
      <c r="H397" s="27">
        <f t="shared" si="74"/>
        <v>17.833094035133666</v>
      </c>
      <c r="I397" s="28">
        <f t="shared" si="75"/>
        <v>35621.853418861749</v>
      </c>
      <c r="J397" s="28">
        <f t="shared" si="76"/>
        <v>17833.094035133665</v>
      </c>
      <c r="K397" s="28">
        <f t="shared" si="77"/>
        <v>53454.94745399541</v>
      </c>
      <c r="L397" s="29">
        <f t="shared" si="78"/>
        <v>408.14658113825135</v>
      </c>
      <c r="M397" s="29">
        <f t="shared" si="78"/>
        <v>44.205964866338036</v>
      </c>
      <c r="N397" s="29">
        <f t="shared" si="79"/>
        <v>452.35254600458939</v>
      </c>
      <c r="P397">
        <f t="shared" si="80"/>
        <v>3.6683785766691124E-4</v>
      </c>
      <c r="Q397">
        <f>SUM($P$11:P397)</f>
        <v>0.14196625091709389</v>
      </c>
      <c r="R397">
        <v>1720</v>
      </c>
      <c r="S397" s="14">
        <v>-822.22307692307368</v>
      </c>
      <c r="U397">
        <v>219</v>
      </c>
      <c r="V397" s="14">
        <v>-127.66464305075351</v>
      </c>
      <c r="X397">
        <v>409</v>
      </c>
      <c r="Y397" s="14">
        <v>-821.48744668487052</v>
      </c>
    </row>
    <row r="398" spans="1:25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SH sa exp'!B398,tdc!A:D,4,0)</f>
        <v>16.560801000000001</v>
      </c>
      <c r="E398" s="26">
        <f t="shared" si="81"/>
        <v>4.9254443535335707E-3</v>
      </c>
      <c r="F398" s="26">
        <f t="shared" si="73"/>
        <v>8.4960025401704786E-3</v>
      </c>
      <c r="G398" s="27">
        <f t="shared" si="82"/>
        <v>72.415803044849824</v>
      </c>
      <c r="H398" s="27">
        <f t="shared" si="74"/>
        <v>18.029832627497907</v>
      </c>
      <c r="I398" s="28">
        <f t="shared" si="75"/>
        <v>36207.901522424909</v>
      </c>
      <c r="J398" s="28">
        <f t="shared" si="76"/>
        <v>18029.832627497908</v>
      </c>
      <c r="K398" s="28">
        <f t="shared" si="77"/>
        <v>54237.734149922821</v>
      </c>
      <c r="L398" s="29">
        <f t="shared" si="78"/>
        <v>-177.90152242490876</v>
      </c>
      <c r="M398" s="29">
        <f t="shared" si="78"/>
        <v>-152.5326274979052</v>
      </c>
      <c r="N398" s="29">
        <f t="shared" si="79"/>
        <v>-330.43414992281396</v>
      </c>
      <c r="P398">
        <f t="shared" si="80"/>
        <v>3.6683785766691124E-4</v>
      </c>
      <c r="Q398">
        <f>SUM($P$11:P398)</f>
        <v>0.14233308877476081</v>
      </c>
      <c r="R398">
        <v>2511</v>
      </c>
      <c r="S398" s="14">
        <v>-820.44384407564939</v>
      </c>
      <c r="U398">
        <v>2469</v>
      </c>
      <c r="V398" s="14">
        <v>-127.45601996257028</v>
      </c>
      <c r="X398">
        <v>132</v>
      </c>
      <c r="Y398" s="14">
        <v>-819.88482726371512</v>
      </c>
    </row>
    <row r="399" spans="1:25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SH sa exp'!B399,tdc!A:D,4,0)</f>
        <v>16.516300000000001</v>
      </c>
      <c r="E399" s="26">
        <f t="shared" si="81"/>
        <v>-1.8885147905374534E-2</v>
      </c>
      <c r="F399" s="26">
        <f t="shared" si="73"/>
        <v>2.6907452892769141E-3</v>
      </c>
      <c r="G399" s="27">
        <f t="shared" si="82"/>
        <v>70.711905787348584</v>
      </c>
      <c r="H399" s="27">
        <f t="shared" si="74"/>
        <v>17.92546803565569</v>
      </c>
      <c r="I399" s="28">
        <f t="shared" si="75"/>
        <v>35355.952893674294</v>
      </c>
      <c r="J399" s="28">
        <f t="shared" si="76"/>
        <v>17925.468035655689</v>
      </c>
      <c r="K399" s="28">
        <f t="shared" si="77"/>
        <v>53281.420929329979</v>
      </c>
      <c r="L399" s="29">
        <f t="shared" si="78"/>
        <v>674.04710632570641</v>
      </c>
      <c r="M399" s="29">
        <f t="shared" si="78"/>
        <v>-48.168035655686253</v>
      </c>
      <c r="N399" s="29">
        <f t="shared" si="79"/>
        <v>625.87907067002016</v>
      </c>
      <c r="P399">
        <f t="shared" si="80"/>
        <v>3.6683785766691124E-4</v>
      </c>
      <c r="Q399">
        <f>SUM($P$11:P399)</f>
        <v>0.14269992663242773</v>
      </c>
      <c r="R399">
        <v>1447</v>
      </c>
      <c r="S399" s="14">
        <v>-820.2795389048988</v>
      </c>
      <c r="U399">
        <v>459</v>
      </c>
      <c r="V399" s="14">
        <v>-126.75879418418845</v>
      </c>
      <c r="X399">
        <v>28</v>
      </c>
      <c r="Y399" s="14">
        <v>-819.65872927835517</v>
      </c>
    </row>
    <row r="400" spans="1:25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SH sa exp'!B400,tdc!A:D,4,0)</f>
        <v>16.563199999999998</v>
      </c>
      <c r="E400" s="26">
        <f t="shared" si="81"/>
        <v>1.2459532796577558E-2</v>
      </c>
      <c r="F400" s="26">
        <f t="shared" si="73"/>
        <v>-2.8355949409957014E-3</v>
      </c>
      <c r="G400" s="27">
        <f t="shared" si="82"/>
        <v>72.963450531479978</v>
      </c>
      <c r="H400" s="27">
        <f t="shared" si="74"/>
        <v>17.82667902277338</v>
      </c>
      <c r="I400" s="28">
        <f t="shared" si="75"/>
        <v>36481.725265739988</v>
      </c>
      <c r="J400" s="28">
        <f t="shared" si="76"/>
        <v>17826.67902277338</v>
      </c>
      <c r="K400" s="28">
        <f t="shared" si="77"/>
        <v>54308.404288513368</v>
      </c>
      <c r="L400" s="29">
        <f t="shared" si="78"/>
        <v>-451.72526573998766</v>
      </c>
      <c r="M400" s="29">
        <f t="shared" si="78"/>
        <v>50.620977226622927</v>
      </c>
      <c r="N400" s="29">
        <f t="shared" si="79"/>
        <v>-401.10428851336474</v>
      </c>
      <c r="P400">
        <f t="shared" si="80"/>
        <v>3.6683785766691124E-4</v>
      </c>
      <c r="Q400">
        <f>SUM($P$11:P400)</f>
        <v>0.14306676449009464</v>
      </c>
      <c r="R400">
        <v>2092</v>
      </c>
      <c r="S400" s="14">
        <v>-818.08893093661027</v>
      </c>
      <c r="U400">
        <v>903</v>
      </c>
      <c r="V400" s="14">
        <v>-126.28184600895111</v>
      </c>
      <c r="X400">
        <v>597</v>
      </c>
      <c r="Y400" s="14">
        <v>-819.41457431896561</v>
      </c>
    </row>
    <row r="401" spans="1:25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SH sa exp'!B401,tdc!A:D,4,0)</f>
        <v>16.609100000000002</v>
      </c>
      <c r="E401" s="26">
        <f t="shared" si="81"/>
        <v>0</v>
      </c>
      <c r="F401" s="26">
        <f t="shared" si="73"/>
        <v>-2.767370926535498E-3</v>
      </c>
      <c r="G401" s="27">
        <f t="shared" si="82"/>
        <v>72.06</v>
      </c>
      <c r="H401" s="27">
        <f t="shared" si="74"/>
        <v>17.827895271869036</v>
      </c>
      <c r="I401" s="28">
        <f t="shared" si="75"/>
        <v>36030</v>
      </c>
      <c r="J401" s="28">
        <f t="shared" si="76"/>
        <v>17827.895271869034</v>
      </c>
      <c r="K401" s="28">
        <f t="shared" si="77"/>
        <v>53857.895271869034</v>
      </c>
      <c r="L401" s="29">
        <f t="shared" si="78"/>
        <v>0</v>
      </c>
      <c r="M401" s="29">
        <f t="shared" si="78"/>
        <v>49.404728130968579</v>
      </c>
      <c r="N401" s="29">
        <f t="shared" si="79"/>
        <v>49.404728130968579</v>
      </c>
      <c r="P401">
        <f t="shared" si="80"/>
        <v>3.6683785766691124E-4</v>
      </c>
      <c r="Q401">
        <f>SUM($P$11:P401)</f>
        <v>0.14343360234776156</v>
      </c>
      <c r="R401">
        <v>1903</v>
      </c>
      <c r="S401" s="14">
        <v>-817.31568998109287</v>
      </c>
      <c r="U401">
        <v>2501</v>
      </c>
      <c r="V401" s="14">
        <v>-126.04634191008154</v>
      </c>
      <c r="X401">
        <v>1447</v>
      </c>
      <c r="Y401" s="14">
        <v>-817.76300624282521</v>
      </c>
    </row>
    <row r="402" spans="1:25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SH sa exp'!B402,tdc!A:D,4,0)</f>
        <v>16.5625</v>
      </c>
      <c r="E402" s="26">
        <f t="shared" si="81"/>
        <v>-8.6839080308739117E-3</v>
      </c>
      <c r="F402" s="26">
        <f t="shared" si="73"/>
        <v>2.8096341843748028E-3</v>
      </c>
      <c r="G402" s="27">
        <f t="shared" si="82"/>
        <v>71.436946771142942</v>
      </c>
      <c r="H402" s="27">
        <f t="shared" si="74"/>
        <v>17.927599301433968</v>
      </c>
      <c r="I402" s="28">
        <f t="shared" si="75"/>
        <v>35718.473385571473</v>
      </c>
      <c r="J402" s="28">
        <f t="shared" si="76"/>
        <v>17927.599301433969</v>
      </c>
      <c r="K402" s="28">
        <f t="shared" si="77"/>
        <v>53646.072687005442</v>
      </c>
      <c r="L402" s="29">
        <f t="shared" si="78"/>
        <v>311.52661442852695</v>
      </c>
      <c r="M402" s="29">
        <f t="shared" si="78"/>
        <v>-50.29930143396632</v>
      </c>
      <c r="N402" s="29">
        <f t="shared" si="79"/>
        <v>261.22731299456063</v>
      </c>
      <c r="P402">
        <f t="shared" si="80"/>
        <v>3.6683785766691124E-4</v>
      </c>
      <c r="Q402">
        <f>SUM($P$11:P402)</f>
        <v>0.14380044020542848</v>
      </c>
      <c r="R402">
        <v>2434</v>
      </c>
      <c r="S402" s="14">
        <v>-813.37566137565591</v>
      </c>
      <c r="U402">
        <v>1065</v>
      </c>
      <c r="V402" s="14">
        <v>-125.76926203781113</v>
      </c>
      <c r="X402">
        <v>1099</v>
      </c>
      <c r="Y402" s="14">
        <v>-815.23659879467596</v>
      </c>
    </row>
    <row r="403" spans="1:25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SH sa exp'!B403,tdc!A:D,4,0)</f>
        <v>16.503</v>
      </c>
      <c r="E403" s="26">
        <f t="shared" si="81"/>
        <v>-3.9102052113680818E-3</v>
      </c>
      <c r="F403" s="26">
        <f t="shared" si="73"/>
        <v>3.5989211850102846E-3</v>
      </c>
      <c r="G403" s="27">
        <f t="shared" si="82"/>
        <v>71.778780783205491</v>
      </c>
      <c r="H403" s="27">
        <f t="shared" si="74"/>
        <v>17.941754908198511</v>
      </c>
      <c r="I403" s="28">
        <f t="shared" si="75"/>
        <v>35889.390391602748</v>
      </c>
      <c r="J403" s="28">
        <f t="shared" si="76"/>
        <v>17941.754908198513</v>
      </c>
      <c r="K403" s="28">
        <f t="shared" si="77"/>
        <v>53831.145299801261</v>
      </c>
      <c r="L403" s="29">
        <f t="shared" si="78"/>
        <v>140.60960839725158</v>
      </c>
      <c r="M403" s="29">
        <f t="shared" si="78"/>
        <v>-64.454908198509656</v>
      </c>
      <c r="N403" s="29">
        <f t="shared" si="79"/>
        <v>76.154700198741921</v>
      </c>
      <c r="P403">
        <f t="shared" si="80"/>
        <v>3.6683785766691124E-4</v>
      </c>
      <c r="Q403">
        <f>SUM($P$11:P403)</f>
        <v>0.1441672780630954</v>
      </c>
      <c r="R403">
        <v>915</v>
      </c>
      <c r="S403" s="14">
        <v>-812.07822340073471</v>
      </c>
      <c r="U403">
        <v>2229</v>
      </c>
      <c r="V403" s="14">
        <v>-125.75160913140644</v>
      </c>
      <c r="X403">
        <v>1553</v>
      </c>
      <c r="Y403" s="14">
        <v>-814.74098469804085</v>
      </c>
    </row>
    <row r="404" spans="1:25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SH sa exp'!B404,tdc!A:D,4,0)</f>
        <v>16.523599999999998</v>
      </c>
      <c r="E404" s="26">
        <f t="shared" si="81"/>
        <v>-7.2405786962593333E-3</v>
      </c>
      <c r="F404" s="26">
        <f t="shared" si="73"/>
        <v>-1.2474794663382956E-3</v>
      </c>
      <c r="G404" s="27">
        <f t="shared" si="82"/>
        <v>71.540128256513043</v>
      </c>
      <c r="H404" s="27">
        <f t="shared" si="74"/>
        <v>17.855012339925928</v>
      </c>
      <c r="I404" s="28">
        <f t="shared" si="75"/>
        <v>35770.064128256519</v>
      </c>
      <c r="J404" s="28">
        <f t="shared" si="76"/>
        <v>17855.012339925928</v>
      </c>
      <c r="K404" s="28">
        <f t="shared" si="77"/>
        <v>53625.076468182451</v>
      </c>
      <c r="L404" s="29">
        <f t="shared" si="78"/>
        <v>259.93587174348067</v>
      </c>
      <c r="M404" s="29">
        <f t="shared" si="78"/>
        <v>22.287660074074665</v>
      </c>
      <c r="N404" s="29">
        <f t="shared" si="79"/>
        <v>282.22353181755534</v>
      </c>
      <c r="P404">
        <f t="shared" si="80"/>
        <v>3.6683785766691124E-4</v>
      </c>
      <c r="Q404">
        <f>SUM($P$11:P404)</f>
        <v>0.14453411592076232</v>
      </c>
      <c r="R404">
        <v>2715</v>
      </c>
      <c r="S404" s="14">
        <v>-810.3291278113029</v>
      </c>
      <c r="U404">
        <v>1335</v>
      </c>
      <c r="V404" s="14">
        <v>-125.7382839145539</v>
      </c>
      <c r="X404">
        <v>734</v>
      </c>
      <c r="Y404" s="14">
        <v>-812.50917533512256</v>
      </c>
    </row>
    <row r="405" spans="1:25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SH sa exp'!B405,tdc!A:D,4,0)</f>
        <v>16.553599999999999</v>
      </c>
      <c r="E405" s="26">
        <f t="shared" si="81"/>
        <v>-5.0639767064930121E-3</v>
      </c>
      <c r="F405" s="26">
        <f t="shared" si="73"/>
        <v>-1.8139387992899248E-3</v>
      </c>
      <c r="G405" s="27">
        <f t="shared" si="82"/>
        <v>71.696012229163884</v>
      </c>
      <c r="H405" s="27">
        <f t="shared" si="74"/>
        <v>17.84490106562923</v>
      </c>
      <c r="I405" s="28">
        <f t="shared" si="75"/>
        <v>35848.006114581942</v>
      </c>
      <c r="J405" s="28">
        <f t="shared" si="76"/>
        <v>17844.90106562923</v>
      </c>
      <c r="K405" s="28">
        <f t="shared" si="77"/>
        <v>53692.907180211172</v>
      </c>
      <c r="L405" s="29">
        <f t="shared" si="78"/>
        <v>181.9938854180582</v>
      </c>
      <c r="M405" s="29">
        <f t="shared" si="78"/>
        <v>32.398934370772622</v>
      </c>
      <c r="N405" s="29">
        <f t="shared" si="79"/>
        <v>214.39281978883082</v>
      </c>
      <c r="P405">
        <f t="shared" si="80"/>
        <v>3.6683785766691124E-4</v>
      </c>
      <c r="Q405">
        <f>SUM($P$11:P405)</f>
        <v>0.14490095377842924</v>
      </c>
      <c r="R405">
        <v>1296</v>
      </c>
      <c r="S405" s="14">
        <v>-809.42972350230411</v>
      </c>
      <c r="U405">
        <v>997</v>
      </c>
      <c r="V405" s="14">
        <v>-125.14180781565301</v>
      </c>
      <c r="X405">
        <v>2546</v>
      </c>
      <c r="Y405" s="14">
        <v>-809.89797666792947</v>
      </c>
    </row>
    <row r="406" spans="1:25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SH sa exp'!B406,tdc!A:D,4,0)</f>
        <v>16.528500000000001</v>
      </c>
      <c r="E406" s="26">
        <f t="shared" si="81"/>
        <v>5.7322025916987382E-3</v>
      </c>
      <c r="F406" s="26">
        <f t="shared" si="73"/>
        <v>1.517437213254449E-3</v>
      </c>
      <c r="G406" s="27">
        <f t="shared" si="82"/>
        <v>72.474248663101619</v>
      </c>
      <c r="H406" s="27">
        <f t="shared" si="74"/>
        <v>17.904448272983029</v>
      </c>
      <c r="I406" s="28">
        <f t="shared" si="75"/>
        <v>36237.124331550811</v>
      </c>
      <c r="J406" s="28">
        <f t="shared" si="76"/>
        <v>17904.448272983027</v>
      </c>
      <c r="K406" s="28">
        <f t="shared" si="77"/>
        <v>54141.572604533838</v>
      </c>
      <c r="L406" s="29">
        <f t="shared" si="78"/>
        <v>-207.12433155081089</v>
      </c>
      <c r="M406" s="29">
        <f t="shared" si="78"/>
        <v>-27.148272983024071</v>
      </c>
      <c r="N406" s="29">
        <f t="shared" si="79"/>
        <v>-234.27260453383496</v>
      </c>
      <c r="P406">
        <f t="shared" si="80"/>
        <v>3.6683785766691124E-4</v>
      </c>
      <c r="Q406">
        <f>SUM($P$11:P406)</f>
        <v>0.14526779163609616</v>
      </c>
      <c r="R406">
        <v>1688</v>
      </c>
      <c r="S406" s="14">
        <v>-809.27598566308734</v>
      </c>
      <c r="U406">
        <v>382</v>
      </c>
      <c r="V406" s="14">
        <v>-125.04462205729578</v>
      </c>
      <c r="X406">
        <v>2280</v>
      </c>
      <c r="Y406" s="14">
        <v>-809.14757869929963</v>
      </c>
    </row>
    <row r="407" spans="1:25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SH sa exp'!B407,tdc!A:D,4,0)</f>
        <v>16.630300999999999</v>
      </c>
      <c r="E407" s="26">
        <f t="shared" si="81"/>
        <v>-1.6441632639796918E-2</v>
      </c>
      <c r="F407" s="26">
        <f t="shared" si="73"/>
        <v>-6.1402292468352724E-3</v>
      </c>
      <c r="G407" s="27">
        <f t="shared" si="82"/>
        <v>70.884902682798526</v>
      </c>
      <c r="H407" s="27">
        <f t="shared" si="74"/>
        <v>17.767865599666539</v>
      </c>
      <c r="I407" s="28">
        <f t="shared" si="75"/>
        <v>35442.451341399261</v>
      </c>
      <c r="J407" s="28">
        <f t="shared" si="76"/>
        <v>17767.86559966654</v>
      </c>
      <c r="K407" s="28">
        <f t="shared" si="77"/>
        <v>53210.316941065801</v>
      </c>
      <c r="L407" s="29">
        <f t="shared" si="78"/>
        <v>587.54865860073915</v>
      </c>
      <c r="M407" s="29">
        <f t="shared" si="78"/>
        <v>109.43440033346269</v>
      </c>
      <c r="N407" s="29">
        <f t="shared" si="79"/>
        <v>696.98305893420184</v>
      </c>
      <c r="P407">
        <f t="shared" si="80"/>
        <v>3.6683785766691124E-4</v>
      </c>
      <c r="Q407">
        <f>SUM($P$11:P407)</f>
        <v>0.14563462949376307</v>
      </c>
      <c r="R407">
        <v>2337</v>
      </c>
      <c r="S407" s="14">
        <v>-808.1846635367765</v>
      </c>
      <c r="U407">
        <v>2577</v>
      </c>
      <c r="V407" s="14">
        <v>-124.94905179387933</v>
      </c>
      <c r="X407">
        <v>1234</v>
      </c>
      <c r="Y407" s="14">
        <v>-806.19786465887591</v>
      </c>
    </row>
    <row r="408" spans="1:25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SH sa exp'!B408,tdc!A:D,4,0)</f>
        <v>16.725100000000001</v>
      </c>
      <c r="E408" s="26">
        <f t="shared" si="81"/>
        <v>2.0460392234714696E-2</v>
      </c>
      <c r="F408" s="26">
        <f t="shared" si="73"/>
        <v>-5.6841922090215867E-3</v>
      </c>
      <c r="G408" s="27">
        <f t="shared" si="82"/>
        <v>73.549562416107392</v>
      </c>
      <c r="H408" s="27">
        <f t="shared" si="74"/>
        <v>17.77597025233332</v>
      </c>
      <c r="I408" s="28">
        <f t="shared" si="75"/>
        <v>36774.781208053697</v>
      </c>
      <c r="J408" s="28">
        <f t="shared" si="76"/>
        <v>17775.970252333318</v>
      </c>
      <c r="K408" s="28">
        <f t="shared" si="77"/>
        <v>54550.751460387015</v>
      </c>
      <c r="L408" s="29">
        <f t="shared" si="78"/>
        <v>-744.7812080536969</v>
      </c>
      <c r="M408" s="29">
        <f t="shared" si="78"/>
        <v>101.32974766668485</v>
      </c>
      <c r="N408" s="29">
        <f t="shared" si="79"/>
        <v>-643.45146038701205</v>
      </c>
      <c r="P408">
        <f t="shared" si="80"/>
        <v>3.6683785766691124E-4</v>
      </c>
      <c r="Q408">
        <f>SUM($P$11:P408)</f>
        <v>0.14600146735142999</v>
      </c>
      <c r="R408">
        <v>2133</v>
      </c>
      <c r="S408" s="14">
        <v>-807.61388286333386</v>
      </c>
      <c r="U408">
        <v>190</v>
      </c>
      <c r="V408" s="14">
        <v>-124.80713077367909</v>
      </c>
      <c r="X408">
        <v>1623</v>
      </c>
      <c r="Y408" s="14">
        <v>-805.17398731246067</v>
      </c>
    </row>
    <row r="409" spans="1:25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SH sa exp'!B409,tdc!A:D,4,0)</f>
        <v>16.716699999999999</v>
      </c>
      <c r="E409" s="26">
        <f t="shared" si="81"/>
        <v>-1.6507297088134858E-2</v>
      </c>
      <c r="F409" s="26">
        <f t="shared" si="73"/>
        <v>5.023653138683308E-4</v>
      </c>
      <c r="G409" s="27">
        <f t="shared" si="82"/>
        <v>70.880248217586484</v>
      </c>
      <c r="H409" s="27">
        <f t="shared" si="74"/>
        <v>17.886283191658645</v>
      </c>
      <c r="I409" s="28">
        <f t="shared" si="75"/>
        <v>35440.124108793243</v>
      </c>
      <c r="J409" s="28">
        <f t="shared" si="76"/>
        <v>17886.283191658644</v>
      </c>
      <c r="K409" s="28">
        <f t="shared" si="77"/>
        <v>53326.407300451887</v>
      </c>
      <c r="L409" s="29">
        <f t="shared" si="78"/>
        <v>589.87589120675693</v>
      </c>
      <c r="M409" s="29">
        <f t="shared" si="78"/>
        <v>-8.9831916586408624</v>
      </c>
      <c r="N409" s="29">
        <f t="shared" si="79"/>
        <v>580.89269954811607</v>
      </c>
      <c r="P409">
        <f t="shared" si="80"/>
        <v>3.6683785766691124E-4</v>
      </c>
      <c r="Q409">
        <f>SUM($P$11:P409)</f>
        <v>0.14636830520909691</v>
      </c>
      <c r="R409">
        <v>842</v>
      </c>
      <c r="S409" s="14">
        <v>-803.9706556625315</v>
      </c>
      <c r="U409">
        <v>2054</v>
      </c>
      <c r="V409" s="14">
        <v>-124.7054849498345</v>
      </c>
      <c r="X409">
        <v>1792</v>
      </c>
      <c r="Y409" s="14">
        <v>-804.99269948008441</v>
      </c>
    </row>
    <row r="410" spans="1:25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SH sa exp'!B410,tdc!A:D,4,0)</f>
        <v>16.7654</v>
      </c>
      <c r="E410" s="26">
        <f t="shared" si="81"/>
        <v>2.9340975426202186E-2</v>
      </c>
      <c r="F410" s="26">
        <f t="shared" si="73"/>
        <v>-2.9090191083118466E-3</v>
      </c>
      <c r="G410" s="27">
        <f t="shared" si="82"/>
        <v>74.205634262406519</v>
      </c>
      <c r="H410" s="27">
        <f t="shared" si="74"/>
        <v>17.825370161761725</v>
      </c>
      <c r="I410" s="28">
        <f t="shared" si="75"/>
        <v>37102.817131203257</v>
      </c>
      <c r="J410" s="28">
        <f t="shared" si="76"/>
        <v>17825.370161761726</v>
      </c>
      <c r="K410" s="28">
        <f t="shared" si="77"/>
        <v>54928.187292964983</v>
      </c>
      <c r="L410" s="29">
        <f t="shared" si="78"/>
        <v>-1072.8171312032573</v>
      </c>
      <c r="M410" s="29">
        <f t="shared" si="78"/>
        <v>51.929838238276716</v>
      </c>
      <c r="N410" s="29">
        <f t="shared" si="79"/>
        <v>-1020.8872929649806</v>
      </c>
      <c r="P410">
        <f t="shared" si="80"/>
        <v>3.6683785766691124E-4</v>
      </c>
      <c r="Q410">
        <f>SUM($P$11:P410)</f>
        <v>0.14673514306676383</v>
      </c>
      <c r="R410">
        <v>793</v>
      </c>
      <c r="S410" s="14">
        <v>-803.74615384615754</v>
      </c>
      <c r="U410">
        <v>1396</v>
      </c>
      <c r="V410" s="14">
        <v>-124.42527066506227</v>
      </c>
      <c r="X410">
        <v>2092</v>
      </c>
      <c r="Y410" s="14">
        <v>-803.16354132622291</v>
      </c>
    </row>
    <row r="411" spans="1:25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SH sa exp'!B411,tdc!A:D,4,0)</f>
        <v>16.743998999999999</v>
      </c>
      <c r="E411" s="26">
        <f t="shared" si="81"/>
        <v>4.9066474343107281E-3</v>
      </c>
      <c r="F411" s="26">
        <f t="shared" si="73"/>
        <v>1.2773134432939059E-3</v>
      </c>
      <c r="G411" s="27">
        <f t="shared" si="82"/>
        <v>72.41444186364258</v>
      </c>
      <c r="H411" s="27">
        <f t="shared" si="74"/>
        <v>17.900149505503439</v>
      </c>
      <c r="I411" s="28">
        <f t="shared" si="75"/>
        <v>36207.220931821292</v>
      </c>
      <c r="J411" s="28">
        <f t="shared" si="76"/>
        <v>17900.149505503439</v>
      </c>
      <c r="K411" s="28">
        <f t="shared" si="77"/>
        <v>54107.370437324731</v>
      </c>
      <c r="L411" s="29">
        <f t="shared" si="78"/>
        <v>-177.22093182129174</v>
      </c>
      <c r="M411" s="29">
        <f t="shared" si="78"/>
        <v>-22.849505503436376</v>
      </c>
      <c r="N411" s="29">
        <f t="shared" si="79"/>
        <v>-200.07043732472812</v>
      </c>
      <c r="P411">
        <f t="shared" si="80"/>
        <v>3.6683785766691124E-4</v>
      </c>
      <c r="Q411">
        <f>SUM($P$11:P411)</f>
        <v>0.14710198092443075</v>
      </c>
      <c r="R411">
        <v>1500</v>
      </c>
      <c r="S411" s="14">
        <v>-803.37162162162713</v>
      </c>
      <c r="U411">
        <v>229</v>
      </c>
      <c r="V411" s="14">
        <v>-124.34945438336581</v>
      </c>
      <c r="X411">
        <v>686</v>
      </c>
      <c r="Y411" s="14">
        <v>-802.89841785659155</v>
      </c>
    </row>
    <row r="412" spans="1:25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SH sa exp'!B412,tdc!A:D,4,0)</f>
        <v>16.722999999999999</v>
      </c>
      <c r="E412" s="26">
        <f t="shared" si="81"/>
        <v>-2.1837049758549731E-3</v>
      </c>
      <c r="F412" s="26">
        <f t="shared" si="73"/>
        <v>1.2549080218251984E-3</v>
      </c>
      <c r="G412" s="27">
        <f t="shared" si="82"/>
        <v>71.902813905930472</v>
      </c>
      <c r="H412" s="27">
        <f t="shared" si="74"/>
        <v>17.899748449602345</v>
      </c>
      <c r="I412" s="28">
        <f t="shared" si="75"/>
        <v>35951.406952965233</v>
      </c>
      <c r="J412" s="28">
        <f t="shared" si="76"/>
        <v>17899.748449602346</v>
      </c>
      <c r="K412" s="28">
        <f t="shared" si="77"/>
        <v>53851.15540256758</v>
      </c>
      <c r="L412" s="29">
        <f t="shared" si="78"/>
        <v>78.593047034766641</v>
      </c>
      <c r="M412" s="29">
        <f t="shared" si="78"/>
        <v>-22.448449602343317</v>
      </c>
      <c r="N412" s="29">
        <f t="shared" si="79"/>
        <v>56.144597432423325</v>
      </c>
      <c r="P412">
        <f t="shared" si="80"/>
        <v>3.6683785766691124E-4</v>
      </c>
      <c r="Q412">
        <f>SUM($P$11:P412)</f>
        <v>0.14746881878209767</v>
      </c>
      <c r="R412">
        <v>1099</v>
      </c>
      <c r="S412" s="14">
        <v>-796.93830034924031</v>
      </c>
      <c r="U412">
        <v>947</v>
      </c>
      <c r="V412" s="14">
        <v>-124.26406273080647</v>
      </c>
      <c r="X412">
        <v>1059</v>
      </c>
      <c r="Y412" s="14">
        <v>-796.8851594051921</v>
      </c>
    </row>
    <row r="413" spans="1:25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SH sa exp'!B413,tdc!A:D,4,0)</f>
        <v>16.755099999999999</v>
      </c>
      <c r="E413" s="26">
        <f t="shared" si="81"/>
        <v>-7.0642869516558439E-3</v>
      </c>
      <c r="F413" s="26">
        <f t="shared" si="73"/>
        <v>-1.917672140128706E-3</v>
      </c>
      <c r="G413" s="27">
        <f t="shared" si="82"/>
        <v>71.552741302287799</v>
      </c>
      <c r="H413" s="27">
        <f t="shared" si="74"/>
        <v>17.843050050432407</v>
      </c>
      <c r="I413" s="28">
        <f t="shared" si="75"/>
        <v>35776.370651143901</v>
      </c>
      <c r="J413" s="28">
        <f t="shared" si="76"/>
        <v>17843.050050432408</v>
      </c>
      <c r="K413" s="28">
        <f t="shared" si="77"/>
        <v>53619.42070157631</v>
      </c>
      <c r="L413" s="29">
        <f t="shared" si="78"/>
        <v>253.62934885609866</v>
      </c>
      <c r="M413" s="29">
        <f t="shared" si="78"/>
        <v>34.24994956759474</v>
      </c>
      <c r="N413" s="29">
        <f t="shared" si="79"/>
        <v>287.8792984236934</v>
      </c>
      <c r="P413">
        <f t="shared" si="80"/>
        <v>3.6683785766691124E-4</v>
      </c>
      <c r="Q413">
        <f>SUM($P$11:P413)</f>
        <v>0.14783565663976458</v>
      </c>
      <c r="R413">
        <v>2309</v>
      </c>
      <c r="S413" s="14">
        <v>-796.84342799698061</v>
      </c>
      <c r="U413">
        <v>369</v>
      </c>
      <c r="V413" s="14">
        <v>-124.21986311689761</v>
      </c>
      <c r="X413">
        <v>672</v>
      </c>
      <c r="Y413" s="14">
        <v>-796.24976026336662</v>
      </c>
    </row>
    <row r="414" spans="1:25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SH sa exp'!B414,tdc!A:D,4,0)</f>
        <v>16.759501</v>
      </c>
      <c r="E414" s="26">
        <f t="shared" si="81"/>
        <v>-8.3580966475384072E-3</v>
      </c>
      <c r="F414" s="26">
        <f t="shared" si="73"/>
        <v>-2.6263180190016523E-4</v>
      </c>
      <c r="G414" s="27">
        <f t="shared" si="82"/>
        <v>71.460225533628687</v>
      </c>
      <c r="H414" s="27">
        <f t="shared" si="74"/>
        <v>17.872605468981448</v>
      </c>
      <c r="I414" s="28">
        <f t="shared" si="75"/>
        <v>35730.112766814345</v>
      </c>
      <c r="J414" s="28">
        <f t="shared" si="76"/>
        <v>17872.605468981448</v>
      </c>
      <c r="K414" s="28">
        <f t="shared" si="77"/>
        <v>53602.718235795794</v>
      </c>
      <c r="L414" s="29">
        <f t="shared" si="78"/>
        <v>299.88723318565462</v>
      </c>
      <c r="M414" s="29">
        <f t="shared" si="78"/>
        <v>4.6945310185546987</v>
      </c>
      <c r="N414" s="29">
        <f t="shared" si="79"/>
        <v>304.58176420420932</v>
      </c>
      <c r="P414">
        <f t="shared" si="80"/>
        <v>3.6683785766691124E-4</v>
      </c>
      <c r="Q414">
        <f>SUM($P$11:P414)</f>
        <v>0.1482024944974315</v>
      </c>
      <c r="R414">
        <v>2280</v>
      </c>
      <c r="S414" s="14">
        <v>-795.80825242718856</v>
      </c>
      <c r="U414">
        <v>2372</v>
      </c>
      <c r="V414" s="14">
        <v>-123.69262468476518</v>
      </c>
      <c r="X414">
        <v>801</v>
      </c>
      <c r="Y414" s="14">
        <v>-795.62547951043962</v>
      </c>
    </row>
    <row r="415" spans="1:25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SH sa exp'!B415,tdc!A:D,4,0)</f>
        <v>16.808499999999999</v>
      </c>
      <c r="E415" s="26">
        <f t="shared" si="81"/>
        <v>-4.152996792246632E-3</v>
      </c>
      <c r="F415" s="26">
        <f t="shared" si="73"/>
        <v>-2.9193894984011503E-3</v>
      </c>
      <c r="G415" s="27">
        <f t="shared" si="82"/>
        <v>71.761355614973269</v>
      </c>
      <c r="H415" s="27">
        <f t="shared" si="74"/>
        <v>17.825185306678172</v>
      </c>
      <c r="I415" s="28">
        <f t="shared" si="75"/>
        <v>35880.677807486638</v>
      </c>
      <c r="J415" s="28">
        <f t="shared" si="76"/>
        <v>17825.185306678173</v>
      </c>
      <c r="K415" s="28">
        <f t="shared" si="77"/>
        <v>53705.863114164807</v>
      </c>
      <c r="L415" s="29">
        <f t="shared" si="78"/>
        <v>149.3221925133621</v>
      </c>
      <c r="M415" s="29">
        <f t="shared" si="78"/>
        <v>52.114693321829691</v>
      </c>
      <c r="N415" s="29">
        <f t="shared" si="79"/>
        <v>201.43688583519179</v>
      </c>
      <c r="P415">
        <f t="shared" si="80"/>
        <v>3.6683785766691124E-4</v>
      </c>
      <c r="Q415">
        <f>SUM($P$11:P415)</f>
        <v>0.14856933235509842</v>
      </c>
      <c r="R415">
        <v>1667</v>
      </c>
      <c r="S415" s="14">
        <v>-795.08710801394045</v>
      </c>
      <c r="U415">
        <v>1764</v>
      </c>
      <c r="V415" s="14">
        <v>-123.62680658312092</v>
      </c>
      <c r="X415">
        <v>1834</v>
      </c>
      <c r="Y415" s="14">
        <v>-795.22765326170338</v>
      </c>
    </row>
    <row r="416" spans="1:25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SH sa exp'!B416,tdc!A:D,4,0)</f>
        <v>16.596599999999999</v>
      </c>
      <c r="E416" s="26">
        <f t="shared" si="81"/>
        <v>-1.8806010465282602E-2</v>
      </c>
      <c r="F416" s="26">
        <f t="shared" si="73"/>
        <v>1.2686855732359415E-2</v>
      </c>
      <c r="G416" s="27">
        <f t="shared" si="82"/>
        <v>70.717501967987403</v>
      </c>
      <c r="H416" s="27">
        <f t="shared" si="74"/>
        <v>18.105551561765662</v>
      </c>
      <c r="I416" s="28">
        <f t="shared" si="75"/>
        <v>35358.750983993705</v>
      </c>
      <c r="J416" s="28">
        <f t="shared" si="76"/>
        <v>18105.55156176566</v>
      </c>
      <c r="K416" s="28">
        <f t="shared" si="77"/>
        <v>53464.302545759361</v>
      </c>
      <c r="L416" s="29">
        <f t="shared" si="78"/>
        <v>671.24901600629528</v>
      </c>
      <c r="M416" s="29">
        <f t="shared" si="78"/>
        <v>-228.25156176565724</v>
      </c>
      <c r="N416" s="29">
        <f t="shared" si="79"/>
        <v>442.99745424063804</v>
      </c>
      <c r="P416">
        <f t="shared" si="80"/>
        <v>3.6683785766691124E-4</v>
      </c>
      <c r="Q416">
        <f>SUM($P$11:P416)</f>
        <v>0.14893617021276534</v>
      </c>
      <c r="R416">
        <v>1678</v>
      </c>
      <c r="S416" s="14">
        <v>-791.77037037037371</v>
      </c>
      <c r="U416">
        <v>2580</v>
      </c>
      <c r="V416" s="14">
        <v>-123.50967892976769</v>
      </c>
      <c r="X416">
        <v>376</v>
      </c>
      <c r="Y416" s="14">
        <v>-789.15325058780218</v>
      </c>
    </row>
    <row r="417" spans="1:25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SH sa exp'!B417,tdc!A:D,4,0)</f>
        <v>16.551600000000001</v>
      </c>
      <c r="E417" s="26">
        <f t="shared" si="81"/>
        <v>-1.6008671417163573E-2</v>
      </c>
      <c r="F417" s="26">
        <f t="shared" si="73"/>
        <v>2.7150812197188775E-3</v>
      </c>
      <c r="G417" s="27">
        <f t="shared" si="82"/>
        <v>70.915599741768872</v>
      </c>
      <c r="H417" s="27">
        <f t="shared" si="74"/>
        <v>17.925904273907054</v>
      </c>
      <c r="I417" s="28">
        <f t="shared" si="75"/>
        <v>35457.799870884439</v>
      </c>
      <c r="J417" s="28">
        <f t="shared" si="76"/>
        <v>17925.904273907054</v>
      </c>
      <c r="K417" s="28">
        <f t="shared" si="77"/>
        <v>53383.704144791496</v>
      </c>
      <c r="L417" s="29">
        <f t="shared" si="78"/>
        <v>572.20012911556114</v>
      </c>
      <c r="M417" s="29">
        <f t="shared" si="78"/>
        <v>-48.604273907050811</v>
      </c>
      <c r="N417" s="29">
        <f t="shared" si="79"/>
        <v>523.59585520851033</v>
      </c>
      <c r="P417">
        <f t="shared" si="80"/>
        <v>3.6683785766691124E-4</v>
      </c>
      <c r="Q417">
        <f>SUM($P$11:P417)</f>
        <v>0.14930300807043226</v>
      </c>
      <c r="R417">
        <v>1326</v>
      </c>
      <c r="S417" s="14">
        <v>-790.62695924764557</v>
      </c>
      <c r="U417">
        <v>1531</v>
      </c>
      <c r="V417" s="14">
        <v>-123.31150144369531</v>
      </c>
      <c r="X417">
        <v>347</v>
      </c>
      <c r="Y417" s="14">
        <v>-788.75077460336615</v>
      </c>
    </row>
    <row r="418" spans="1:25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SH sa exp'!B418,tdc!A:D,4,0)</f>
        <v>16.3948</v>
      </c>
      <c r="E418" s="26">
        <f t="shared" si="81"/>
        <v>1.6664882478180907E-2</v>
      </c>
      <c r="F418" s="26">
        <f t="shared" si="73"/>
        <v>9.5185625062424849E-3</v>
      </c>
      <c r="G418" s="27">
        <f t="shared" si="82"/>
        <v>73.270933438361567</v>
      </c>
      <c r="H418" s="27">
        <f t="shared" si="74"/>
        <v>18.048278642008444</v>
      </c>
      <c r="I418" s="28">
        <f t="shared" si="75"/>
        <v>36635.466719180782</v>
      </c>
      <c r="J418" s="28">
        <f t="shared" si="76"/>
        <v>18048.278642008445</v>
      </c>
      <c r="K418" s="28">
        <f t="shared" si="77"/>
        <v>54683.745361189227</v>
      </c>
      <c r="L418" s="29">
        <f t="shared" si="78"/>
        <v>-605.46671918078209</v>
      </c>
      <c r="M418" s="29">
        <f t="shared" si="78"/>
        <v>-170.97864200844197</v>
      </c>
      <c r="N418" s="29">
        <f t="shared" si="79"/>
        <v>-776.44536118922406</v>
      </c>
      <c r="P418">
        <f t="shared" si="80"/>
        <v>3.6683785766691124E-4</v>
      </c>
      <c r="Q418">
        <f>SUM($P$11:P418)</f>
        <v>0.14966984592809918</v>
      </c>
      <c r="R418">
        <v>1060</v>
      </c>
      <c r="S418" s="14">
        <v>-790.06619776582374</v>
      </c>
      <c r="U418">
        <v>1997</v>
      </c>
      <c r="V418" s="14">
        <v>-123.14199650247974</v>
      </c>
      <c r="X418">
        <v>383</v>
      </c>
      <c r="Y418" s="14">
        <v>-788.16806858584823</v>
      </c>
    </row>
    <row r="419" spans="1:25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SH sa exp'!B419,tdc!A:D,4,0)</f>
        <v>16.439501</v>
      </c>
      <c r="E419" s="26">
        <f t="shared" si="81"/>
        <v>2.2343440983657254E-3</v>
      </c>
      <c r="F419" s="26">
        <f t="shared" si="73"/>
        <v>-2.7228249882298664E-3</v>
      </c>
      <c r="G419" s="27">
        <f t="shared" si="82"/>
        <v>72.221186842105269</v>
      </c>
      <c r="H419" s="27">
        <f t="shared" si="74"/>
        <v>17.828689449880507</v>
      </c>
      <c r="I419" s="28">
        <f t="shared" si="75"/>
        <v>36110.593421052632</v>
      </c>
      <c r="J419" s="28">
        <f t="shared" si="76"/>
        <v>17828.689449880509</v>
      </c>
      <c r="K419" s="28">
        <f t="shared" si="77"/>
        <v>53939.282870933137</v>
      </c>
      <c r="L419" s="29">
        <f t="shared" si="78"/>
        <v>-80.593421052632038</v>
      </c>
      <c r="M419" s="29">
        <f t="shared" si="78"/>
        <v>48.610550119494292</v>
      </c>
      <c r="N419" s="29">
        <f t="shared" si="79"/>
        <v>-31.982870933137747</v>
      </c>
      <c r="P419">
        <f t="shared" si="80"/>
        <v>3.6683785766691124E-4</v>
      </c>
      <c r="Q419">
        <f>SUM($P$11:P419)</f>
        <v>0.1500366837857661</v>
      </c>
      <c r="R419">
        <v>2355</v>
      </c>
      <c r="S419" s="14">
        <v>-788.46078190312983</v>
      </c>
      <c r="U419">
        <v>1377</v>
      </c>
      <c r="V419" s="14">
        <v>-123.13027618107662</v>
      </c>
      <c r="X419">
        <v>1785</v>
      </c>
      <c r="Y419" s="14">
        <v>-787.93979010467228</v>
      </c>
    </row>
    <row r="420" spans="1:25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SH sa exp'!B420,tdc!A:D,4,0)</f>
        <v>16.618299</v>
      </c>
      <c r="E420" s="26">
        <f t="shared" si="81"/>
        <v>2.7749912952902241E-2</v>
      </c>
      <c r="F420" s="26">
        <f t="shared" si="73"/>
        <v>-1.0817401249812637E-2</v>
      </c>
      <c r="G420" s="27">
        <f t="shared" si="82"/>
        <v>74.087662337662337</v>
      </c>
      <c r="H420" s="27">
        <f t="shared" si="74"/>
        <v>17.684956277853708</v>
      </c>
      <c r="I420" s="28">
        <f t="shared" si="75"/>
        <v>37043.831168831166</v>
      </c>
      <c r="J420" s="28">
        <f t="shared" si="76"/>
        <v>17684.956277853707</v>
      </c>
      <c r="K420" s="28">
        <f t="shared" si="77"/>
        <v>54728.787446684873</v>
      </c>
      <c r="L420" s="29">
        <f t="shared" si="78"/>
        <v>-1013.831168831166</v>
      </c>
      <c r="M420" s="29">
        <f t="shared" si="78"/>
        <v>192.34372214629548</v>
      </c>
      <c r="N420" s="29">
        <f t="shared" si="79"/>
        <v>-821.48744668487052</v>
      </c>
      <c r="P420">
        <f t="shared" si="80"/>
        <v>3.6683785766691124E-4</v>
      </c>
      <c r="Q420">
        <f>SUM($P$11:P420)</f>
        <v>0.15040352164343301</v>
      </c>
      <c r="R420">
        <v>1493</v>
      </c>
      <c r="S420" s="14">
        <v>-788.05363884910184</v>
      </c>
      <c r="U420">
        <v>333</v>
      </c>
      <c r="V420" s="14">
        <v>-123.09361677240304</v>
      </c>
      <c r="X420">
        <v>2309</v>
      </c>
      <c r="Y420" s="14">
        <v>-787.89216485345605</v>
      </c>
    </row>
    <row r="421" spans="1:25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SH sa exp'!B421,tdc!A:D,4,0)</f>
        <v>16.637799999999999</v>
      </c>
      <c r="E421" s="26">
        <f t="shared" si="81"/>
        <v>-2.1621630044951256E-3</v>
      </c>
      <c r="F421" s="26">
        <f t="shared" si="73"/>
        <v>-1.1727774947475793E-3</v>
      </c>
      <c r="G421" s="27">
        <f t="shared" si="82"/>
        <v>71.904362850971935</v>
      </c>
      <c r="H421" s="27">
        <f t="shared" si="74"/>
        <v>17.856346194370655</v>
      </c>
      <c r="I421" s="28">
        <f t="shared" si="75"/>
        <v>35952.181425485971</v>
      </c>
      <c r="J421" s="28">
        <f t="shared" si="76"/>
        <v>17856.346194370653</v>
      </c>
      <c r="K421" s="28">
        <f t="shared" si="77"/>
        <v>53808.527619856628</v>
      </c>
      <c r="L421" s="29">
        <f t="shared" si="78"/>
        <v>77.818574514029024</v>
      </c>
      <c r="M421" s="29">
        <f t="shared" si="78"/>
        <v>20.953805629349517</v>
      </c>
      <c r="N421" s="29">
        <f t="shared" si="79"/>
        <v>98.772380143378541</v>
      </c>
      <c r="P421">
        <f t="shared" si="80"/>
        <v>3.6683785766691124E-4</v>
      </c>
      <c r="Q421">
        <f>SUM($P$11:P421)</f>
        <v>0.15077035950109993</v>
      </c>
      <c r="R421">
        <v>856</v>
      </c>
      <c r="S421" s="14">
        <v>-787.99424460431328</v>
      </c>
      <c r="U421">
        <v>2458</v>
      </c>
      <c r="V421" s="14">
        <v>-122.70586061245558</v>
      </c>
      <c r="X421">
        <v>1940</v>
      </c>
      <c r="Y421" s="14">
        <v>-783.96085185903576</v>
      </c>
    </row>
    <row r="422" spans="1:25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SH sa exp'!B422,tdc!A:D,4,0)</f>
        <v>16.548500000000001</v>
      </c>
      <c r="E422" s="26">
        <f t="shared" si="81"/>
        <v>-1.7396397501065374E-2</v>
      </c>
      <c r="F422" s="26">
        <f t="shared" si="73"/>
        <v>5.3817518394498297E-3</v>
      </c>
      <c r="G422" s="27">
        <f t="shared" si="82"/>
        <v>70.817256566728588</v>
      </c>
      <c r="H422" s="27">
        <f t="shared" si="74"/>
        <v>17.97377054959664</v>
      </c>
      <c r="I422" s="28">
        <f t="shared" si="75"/>
        <v>35408.628283364291</v>
      </c>
      <c r="J422" s="28">
        <f t="shared" si="76"/>
        <v>17973.77054959664</v>
      </c>
      <c r="K422" s="28">
        <f t="shared" si="77"/>
        <v>53382.398832960927</v>
      </c>
      <c r="L422" s="29">
        <f t="shared" si="78"/>
        <v>621.37171663570916</v>
      </c>
      <c r="M422" s="29">
        <f t="shared" si="78"/>
        <v>-96.470549596637284</v>
      </c>
      <c r="N422" s="29">
        <f t="shared" si="79"/>
        <v>524.90116703907188</v>
      </c>
      <c r="P422">
        <f t="shared" si="80"/>
        <v>3.6683785766691124E-4</v>
      </c>
      <c r="Q422">
        <f>SUM($P$11:P422)</f>
        <v>0.15113719735876685</v>
      </c>
      <c r="R422">
        <v>2290</v>
      </c>
      <c r="S422" s="14">
        <v>-787.13133940182161</v>
      </c>
      <c r="U422">
        <v>503</v>
      </c>
      <c r="V422" s="14">
        <v>-122.59329159212575</v>
      </c>
      <c r="X422">
        <v>618</v>
      </c>
      <c r="Y422" s="14">
        <v>-781.71834125960959</v>
      </c>
    </row>
    <row r="423" spans="1:25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SH sa exp'!B423,tdc!A:D,4,0)</f>
        <v>16.519501000000002</v>
      </c>
      <c r="E423" s="26">
        <f t="shared" si="81"/>
        <v>-1.9183350061366591E-2</v>
      </c>
      <c r="F423" s="26">
        <f t="shared" si="73"/>
        <v>1.7539014489456966E-3</v>
      </c>
      <c r="G423" s="27">
        <f t="shared" si="82"/>
        <v>70.690822488287353</v>
      </c>
      <c r="H423" s="27">
        <f t="shared" si="74"/>
        <v>17.908682535265442</v>
      </c>
      <c r="I423" s="28">
        <f t="shared" si="75"/>
        <v>35345.411244143674</v>
      </c>
      <c r="J423" s="28">
        <f t="shared" si="76"/>
        <v>17908.682535265441</v>
      </c>
      <c r="K423" s="28">
        <f t="shared" si="77"/>
        <v>53254.093779409115</v>
      </c>
      <c r="L423" s="29">
        <f t="shared" si="78"/>
        <v>684.58875585632632</v>
      </c>
      <c r="M423" s="29">
        <f t="shared" si="78"/>
        <v>-31.382535265438491</v>
      </c>
      <c r="N423" s="29">
        <f t="shared" si="79"/>
        <v>653.20622059088782</v>
      </c>
      <c r="P423">
        <f t="shared" si="80"/>
        <v>3.6683785766691124E-4</v>
      </c>
      <c r="Q423">
        <f>SUM($P$11:P423)</f>
        <v>0.15150403521643377</v>
      </c>
      <c r="R423">
        <v>168</v>
      </c>
      <c r="S423" s="14">
        <v>-784.07740422205097</v>
      </c>
      <c r="U423">
        <v>1124</v>
      </c>
      <c r="V423" s="14">
        <v>-122.33732279068499</v>
      </c>
      <c r="X423">
        <v>2222</v>
      </c>
      <c r="Y423" s="14">
        <v>-780.07351714633114</v>
      </c>
    </row>
    <row r="424" spans="1:25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SH sa exp'!B424,tdc!A:D,4,0)</f>
        <v>16.5425</v>
      </c>
      <c r="E424" s="26">
        <f t="shared" si="81"/>
        <v>5.2192185282837191E-3</v>
      </c>
      <c r="F424" s="26">
        <f t="shared" si="73"/>
        <v>-1.3912650785881406E-3</v>
      </c>
      <c r="G424" s="27">
        <f t="shared" si="82"/>
        <v>72.437080062794365</v>
      </c>
      <c r="H424" s="27">
        <f t="shared" si="74"/>
        <v>17.852445230606019</v>
      </c>
      <c r="I424" s="28">
        <f t="shared" si="75"/>
        <v>36218.540031397184</v>
      </c>
      <c r="J424" s="28">
        <f t="shared" si="76"/>
        <v>17852.445230606019</v>
      </c>
      <c r="K424" s="28">
        <f t="shared" si="77"/>
        <v>54070.985262003203</v>
      </c>
      <c r="L424" s="29">
        <f t="shared" si="78"/>
        <v>-188.54003139718407</v>
      </c>
      <c r="M424" s="29">
        <f t="shared" si="78"/>
        <v>24.854769393983588</v>
      </c>
      <c r="N424" s="29">
        <f t="shared" si="79"/>
        <v>-163.68526200320048</v>
      </c>
      <c r="P424">
        <f t="shared" si="80"/>
        <v>3.6683785766691124E-4</v>
      </c>
      <c r="Q424">
        <f>SUM($P$11:P424)</f>
        <v>0.15187087307410069</v>
      </c>
      <c r="R424">
        <v>1362</v>
      </c>
      <c r="S424" s="14">
        <v>-783.26086956521613</v>
      </c>
      <c r="U424">
        <v>1282</v>
      </c>
      <c r="V424" s="14">
        <v>-122.07007392956075</v>
      </c>
      <c r="X424">
        <v>1634</v>
      </c>
      <c r="Y424" s="14">
        <v>-777.5811357488783</v>
      </c>
    </row>
    <row r="425" spans="1:25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SH sa exp'!B425,tdc!A:D,4,0)</f>
        <v>16.510099</v>
      </c>
      <c r="E425" s="26">
        <f t="shared" si="81"/>
        <v>-3.3955890011382718E-3</v>
      </c>
      <c r="F425" s="26">
        <f t="shared" si="73"/>
        <v>1.9605726241800924E-3</v>
      </c>
      <c r="G425" s="27">
        <f t="shared" si="82"/>
        <v>71.815728813559318</v>
      </c>
      <c r="H425" s="27">
        <f t="shared" si="74"/>
        <v>17.912384126224804</v>
      </c>
      <c r="I425" s="28">
        <f t="shared" si="75"/>
        <v>35907.864406779656</v>
      </c>
      <c r="J425" s="28">
        <f t="shared" si="76"/>
        <v>17912.384126224802</v>
      </c>
      <c r="K425" s="28">
        <f t="shared" si="77"/>
        <v>53820.248533004458</v>
      </c>
      <c r="L425" s="29">
        <f t="shared" si="78"/>
        <v>122.13559322034416</v>
      </c>
      <c r="M425" s="29">
        <f t="shared" si="78"/>
        <v>-35.084126224799547</v>
      </c>
      <c r="N425" s="29">
        <f t="shared" si="79"/>
        <v>87.051466995544615</v>
      </c>
      <c r="P425">
        <f t="shared" si="80"/>
        <v>3.6683785766691124E-4</v>
      </c>
      <c r="Q425">
        <f>SUM($P$11:P425)</f>
        <v>0.15223771093176761</v>
      </c>
      <c r="R425">
        <v>968</v>
      </c>
      <c r="S425" s="14">
        <v>-782.32897085069271</v>
      </c>
      <c r="U425">
        <v>1262</v>
      </c>
      <c r="V425" s="14">
        <v>-121.60107136648003</v>
      </c>
      <c r="X425">
        <v>407</v>
      </c>
      <c r="Y425" s="14">
        <v>-776.44536118922406</v>
      </c>
    </row>
    <row r="426" spans="1:25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SH sa exp'!B426,tdc!A:D,4,0)</f>
        <v>16.649999999999999</v>
      </c>
      <c r="E426" s="26">
        <f t="shared" si="81"/>
        <v>1.6298993837046291E-2</v>
      </c>
      <c r="F426" s="26">
        <f t="shared" si="73"/>
        <v>-8.4379621465553185E-3</v>
      </c>
      <c r="G426" s="27">
        <f t="shared" si="82"/>
        <v>73.244129340047721</v>
      </c>
      <c r="H426" s="27">
        <f t="shared" si="74"/>
        <v>17.727086657819825</v>
      </c>
      <c r="I426" s="28">
        <f t="shared" si="75"/>
        <v>36622.064670023858</v>
      </c>
      <c r="J426" s="28">
        <f t="shared" si="76"/>
        <v>17727.086657819826</v>
      </c>
      <c r="K426" s="28">
        <f t="shared" si="77"/>
        <v>54349.151327843683</v>
      </c>
      <c r="L426" s="29">
        <f t="shared" si="78"/>
        <v>-592.06467002385762</v>
      </c>
      <c r="M426" s="29">
        <f t="shared" si="78"/>
        <v>150.21334218017728</v>
      </c>
      <c r="N426" s="29">
        <f t="shared" si="79"/>
        <v>-441.85132784368034</v>
      </c>
      <c r="P426">
        <f t="shared" si="80"/>
        <v>3.6683785766691124E-4</v>
      </c>
      <c r="Q426">
        <f>SUM($P$11:P426)</f>
        <v>0.15260454878943452</v>
      </c>
      <c r="R426">
        <v>1794</v>
      </c>
      <c r="S426" s="14">
        <v>-780.94581280787679</v>
      </c>
      <c r="U426">
        <v>977</v>
      </c>
      <c r="V426" s="14">
        <v>-121.40239868396384</v>
      </c>
      <c r="X426">
        <v>73</v>
      </c>
      <c r="Y426" s="14">
        <v>-774.22838338862493</v>
      </c>
    </row>
    <row r="427" spans="1:25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SH sa exp'!B427,tdc!A:D,4,0)</f>
        <v>16.564198999999999</v>
      </c>
      <c r="E427" s="26">
        <f t="shared" si="81"/>
        <v>-2.6675221823136974E-2</v>
      </c>
      <c r="F427" s="26">
        <f t="shared" si="73"/>
        <v>5.1665368090208341E-3</v>
      </c>
      <c r="G427" s="27">
        <f t="shared" si="82"/>
        <v>70.163194838709671</v>
      </c>
      <c r="H427" s="27">
        <f t="shared" si="74"/>
        <v>17.969902740241167</v>
      </c>
      <c r="I427" s="28">
        <f t="shared" si="75"/>
        <v>35081.597419354839</v>
      </c>
      <c r="J427" s="28">
        <f t="shared" si="76"/>
        <v>17969.902740241167</v>
      </c>
      <c r="K427" s="28">
        <f t="shared" si="77"/>
        <v>53051.500159596006</v>
      </c>
      <c r="L427" s="29">
        <f t="shared" si="78"/>
        <v>948.40258064516092</v>
      </c>
      <c r="M427" s="29">
        <f t="shared" si="78"/>
        <v>-92.602740241163701</v>
      </c>
      <c r="N427" s="29">
        <f t="shared" si="79"/>
        <v>855.79984040399722</v>
      </c>
      <c r="P427">
        <f t="shared" si="80"/>
        <v>3.6683785766691124E-4</v>
      </c>
      <c r="Q427">
        <f>SUM($P$11:P427)</f>
        <v>0.15297138664710144</v>
      </c>
      <c r="R427">
        <v>992</v>
      </c>
      <c r="S427" s="14">
        <v>-780.2826913539393</v>
      </c>
      <c r="U427">
        <v>1850</v>
      </c>
      <c r="V427" s="14">
        <v>-121.31854686110819</v>
      </c>
      <c r="X427">
        <v>344</v>
      </c>
      <c r="Y427" s="14">
        <v>-773.15172616165728</v>
      </c>
    </row>
    <row r="428" spans="1:25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SH sa exp'!B428,tdc!A:D,4,0)</f>
        <v>16.4758</v>
      </c>
      <c r="E428" s="26">
        <f t="shared" si="81"/>
        <v>-1.4602539479609773E-2</v>
      </c>
      <c r="F428" s="26">
        <f t="shared" si="73"/>
        <v>5.351041985931595E-3</v>
      </c>
      <c r="G428" s="27">
        <f t="shared" si="82"/>
        <v>71.015386571719233</v>
      </c>
      <c r="H428" s="27">
        <f t="shared" si="74"/>
        <v>17.973218586211292</v>
      </c>
      <c r="I428" s="28">
        <f t="shared" si="75"/>
        <v>35507.693285859619</v>
      </c>
      <c r="J428" s="28">
        <f t="shared" si="76"/>
        <v>17973.218586211293</v>
      </c>
      <c r="K428" s="28">
        <f t="shared" si="77"/>
        <v>53480.911872070908</v>
      </c>
      <c r="L428" s="29">
        <f t="shared" si="78"/>
        <v>522.30671414038079</v>
      </c>
      <c r="M428" s="29">
        <f t="shared" si="78"/>
        <v>-95.918586211289949</v>
      </c>
      <c r="N428" s="29">
        <f t="shared" si="79"/>
        <v>426.38812792909084</v>
      </c>
      <c r="P428">
        <f t="shared" si="80"/>
        <v>3.6683785766691124E-4</v>
      </c>
      <c r="Q428">
        <f>SUM($P$11:P428)</f>
        <v>0.15333822450476836</v>
      </c>
      <c r="R428">
        <v>1662</v>
      </c>
      <c r="S428" s="14">
        <v>-777.57051282051543</v>
      </c>
      <c r="U428">
        <v>1487</v>
      </c>
      <c r="V428" s="14">
        <v>-121.31561429587236</v>
      </c>
      <c r="X428">
        <v>1545</v>
      </c>
      <c r="Y428" s="14">
        <v>-771.34278633524082</v>
      </c>
    </row>
    <row r="429" spans="1:25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SH sa exp'!B429,tdc!A:D,4,0)</f>
        <v>16.380199000000001</v>
      </c>
      <c r="E429" s="26">
        <f t="shared" si="81"/>
        <v>1.7704118600775705E-2</v>
      </c>
      <c r="F429" s="26">
        <f t="shared" si="73"/>
        <v>5.8194103182258984E-3</v>
      </c>
      <c r="G429" s="27">
        <f t="shared" si="82"/>
        <v>73.347118819570269</v>
      </c>
      <c r="H429" s="27">
        <f t="shared" si="74"/>
        <v>17.981638644316838</v>
      </c>
      <c r="I429" s="28">
        <f t="shared" si="75"/>
        <v>36673.559409785135</v>
      </c>
      <c r="J429" s="28">
        <f t="shared" si="76"/>
        <v>17981.638644316838</v>
      </c>
      <c r="K429" s="28">
        <f t="shared" si="77"/>
        <v>54655.198054101973</v>
      </c>
      <c r="L429" s="29">
        <f t="shared" si="78"/>
        <v>-643.55940978513536</v>
      </c>
      <c r="M429" s="29">
        <f t="shared" si="78"/>
        <v>-104.33864431683469</v>
      </c>
      <c r="N429" s="29">
        <f t="shared" si="79"/>
        <v>-747.89805410197005</v>
      </c>
      <c r="P429">
        <f t="shared" si="80"/>
        <v>3.6683785766691124E-4</v>
      </c>
      <c r="Q429">
        <f>SUM($P$11:P429)</f>
        <v>0.15370506236243528</v>
      </c>
      <c r="R429">
        <v>1342</v>
      </c>
      <c r="S429" s="14">
        <v>-776.85501858736097</v>
      </c>
      <c r="U429">
        <v>2211</v>
      </c>
      <c r="V429" s="14">
        <v>-121.1021786891215</v>
      </c>
      <c r="X429">
        <v>2315</v>
      </c>
      <c r="Y429" s="14">
        <v>-771.32086525626437</v>
      </c>
    </row>
    <row r="430" spans="1:25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SH sa exp'!B430,tdc!A:D,4,0)</f>
        <v>16.432400000000001</v>
      </c>
      <c r="E430" s="26">
        <f t="shared" si="81"/>
        <v>-3.8717788962235558E-2</v>
      </c>
      <c r="F430" s="26">
        <f t="shared" si="73"/>
        <v>-3.1817683225100865E-3</v>
      </c>
      <c r="G430" s="27">
        <f t="shared" si="82"/>
        <v>69.323317146059026</v>
      </c>
      <c r="H430" s="27">
        <f t="shared" si="74"/>
        <v>17.820508969030698</v>
      </c>
      <c r="I430" s="28">
        <f t="shared" si="75"/>
        <v>34661.658573029512</v>
      </c>
      <c r="J430" s="28">
        <f t="shared" si="76"/>
        <v>17820.5089690307</v>
      </c>
      <c r="K430" s="28">
        <f t="shared" si="77"/>
        <v>52482.167542060211</v>
      </c>
      <c r="L430" s="29">
        <f t="shared" si="78"/>
        <v>1368.3414269704881</v>
      </c>
      <c r="M430" s="29">
        <f t="shared" si="78"/>
        <v>56.791030969303392</v>
      </c>
      <c r="N430" s="29">
        <f t="shared" si="79"/>
        <v>1425.1324579397915</v>
      </c>
      <c r="P430">
        <f t="shared" si="80"/>
        <v>3.6683785766691124E-4</v>
      </c>
      <c r="Q430">
        <f>SUM($P$11:P430)</f>
        <v>0.1540719002201022</v>
      </c>
      <c r="R430">
        <v>343</v>
      </c>
      <c r="S430" s="14">
        <v>-776.24790151090565</v>
      </c>
      <c r="U430">
        <v>796</v>
      </c>
      <c r="V430" s="14">
        <v>-120.94147448810691</v>
      </c>
      <c r="X430">
        <v>1666</v>
      </c>
      <c r="Y430" s="14">
        <v>-769.05564431372477</v>
      </c>
    </row>
    <row r="431" spans="1:25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SH sa exp'!B431,tdc!A:D,4,0)</f>
        <v>16.642099000000002</v>
      </c>
      <c r="E431" s="26">
        <f t="shared" si="81"/>
        <v>2.6496629586850912E-2</v>
      </c>
      <c r="F431" s="26">
        <f t="shared" si="73"/>
        <v>-1.2680573628990079E-2</v>
      </c>
      <c r="G431" s="27">
        <f t="shared" si="82"/>
        <v>73.994867663981594</v>
      </c>
      <c r="H431" s="27">
        <f t="shared" si="74"/>
        <v>17.652036832613483</v>
      </c>
      <c r="I431" s="28">
        <f t="shared" si="75"/>
        <v>36997.433831990798</v>
      </c>
      <c r="J431" s="28">
        <f t="shared" si="76"/>
        <v>17652.036832613481</v>
      </c>
      <c r="K431" s="28">
        <f t="shared" si="77"/>
        <v>54649.470664604276</v>
      </c>
      <c r="L431" s="29">
        <f t="shared" si="78"/>
        <v>-967.43383199079835</v>
      </c>
      <c r="M431" s="29">
        <f t="shared" si="78"/>
        <v>225.26316738652167</v>
      </c>
      <c r="N431" s="29">
        <f t="shared" si="79"/>
        <v>-742.17066460427668</v>
      </c>
      <c r="P431">
        <f t="shared" si="80"/>
        <v>3.6683785766691124E-4</v>
      </c>
      <c r="Q431">
        <f>SUM($P$11:P431)</f>
        <v>0.15443873807776912</v>
      </c>
      <c r="R431">
        <v>216</v>
      </c>
      <c r="S431" s="14">
        <v>-773.67907339926751</v>
      </c>
      <c r="U431">
        <v>1424</v>
      </c>
      <c r="V431" s="14">
        <v>-120.74989401611674</v>
      </c>
      <c r="X431">
        <v>210</v>
      </c>
      <c r="Y431" s="14">
        <v>-769.0205535819623</v>
      </c>
    </row>
    <row r="432" spans="1:25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SH sa exp'!B432,tdc!A:D,4,0)</f>
        <v>16.463100000000001</v>
      </c>
      <c r="E432" s="26">
        <f t="shared" si="81"/>
        <v>-5.9914769073384682E-3</v>
      </c>
      <c r="F432" s="26">
        <f t="shared" si="73"/>
        <v>1.081405639028302E-2</v>
      </c>
      <c r="G432" s="27">
        <f t="shared" si="82"/>
        <v>71.629544992374164</v>
      </c>
      <c r="H432" s="27">
        <f t="shared" si="74"/>
        <v>18.071675228401698</v>
      </c>
      <c r="I432" s="28">
        <f t="shared" si="75"/>
        <v>35814.772496187084</v>
      </c>
      <c r="J432" s="28">
        <f t="shared" si="76"/>
        <v>18071.675228401698</v>
      </c>
      <c r="K432" s="28">
        <f t="shared" si="77"/>
        <v>53886.447724588783</v>
      </c>
      <c r="L432" s="29">
        <f t="shared" si="78"/>
        <v>215.22750381291553</v>
      </c>
      <c r="M432" s="29">
        <f t="shared" si="78"/>
        <v>-194.37522840169549</v>
      </c>
      <c r="N432" s="29">
        <f t="shared" si="79"/>
        <v>20.852275411220035</v>
      </c>
      <c r="P432">
        <f t="shared" si="80"/>
        <v>3.6683785766691124E-4</v>
      </c>
      <c r="Q432">
        <f>SUM($P$11:P432)</f>
        <v>0.15480557593543604</v>
      </c>
      <c r="R432">
        <v>2398</v>
      </c>
      <c r="S432" s="14">
        <v>-773.0754226267818</v>
      </c>
      <c r="U432">
        <v>342</v>
      </c>
      <c r="V432" s="14">
        <v>-120.64599024971903</v>
      </c>
      <c r="X432">
        <v>2398</v>
      </c>
      <c r="Y432" s="14">
        <v>-768.20245333730054</v>
      </c>
    </row>
    <row r="433" spans="1:25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SH sa exp'!B433,tdc!A:D,4,0)</f>
        <v>16.457599999999999</v>
      </c>
      <c r="E433" s="26">
        <f t="shared" si="81"/>
        <v>-1.1499463296899593E-2</v>
      </c>
      <c r="F433" s="26">
        <f t="shared" si="73"/>
        <v>3.3413627603134536E-4</v>
      </c>
      <c r="G433" s="27">
        <f t="shared" si="82"/>
        <v>71.236094986807387</v>
      </c>
      <c r="H433" s="27">
        <f t="shared" si="74"/>
        <v>17.883274452532572</v>
      </c>
      <c r="I433" s="28">
        <f t="shared" si="75"/>
        <v>35618.04749340369</v>
      </c>
      <c r="J433" s="28">
        <f t="shared" si="76"/>
        <v>17883.274452532572</v>
      </c>
      <c r="K433" s="28">
        <f t="shared" si="77"/>
        <v>53501.321945936259</v>
      </c>
      <c r="L433" s="29">
        <f t="shared" si="78"/>
        <v>411.95250659630983</v>
      </c>
      <c r="M433" s="29">
        <f t="shared" si="78"/>
        <v>-5.9744525325695577</v>
      </c>
      <c r="N433" s="29">
        <f t="shared" si="79"/>
        <v>405.97805406374027</v>
      </c>
      <c r="P433">
        <f t="shared" si="80"/>
        <v>3.6683785766691124E-4</v>
      </c>
      <c r="Q433">
        <f>SUM($P$11:P433)</f>
        <v>0.15517241379310295</v>
      </c>
      <c r="R433">
        <v>1528</v>
      </c>
      <c r="S433" s="14">
        <v>-772.07142857142026</v>
      </c>
      <c r="U433">
        <v>921</v>
      </c>
      <c r="V433" s="14">
        <v>-120.37842162162269</v>
      </c>
      <c r="X433">
        <v>2629</v>
      </c>
      <c r="Y433" s="14">
        <v>-763.30852605343898</v>
      </c>
    </row>
    <row r="434" spans="1:25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SH sa exp'!B434,tdc!A:D,4,0)</f>
        <v>16.638000000000002</v>
      </c>
      <c r="E434" s="26">
        <f t="shared" si="81"/>
        <v>-1.7560697854680698E-2</v>
      </c>
      <c r="F434" s="26">
        <f t="shared" si="73"/>
        <v>-1.0901859263236171E-2</v>
      </c>
      <c r="G434" s="27">
        <f t="shared" si="82"/>
        <v>70.805622222222226</v>
      </c>
      <c r="H434" s="27">
        <f t="shared" si="74"/>
        <v>17.683462704652001</v>
      </c>
      <c r="I434" s="28">
        <f t="shared" si="75"/>
        <v>35402.811111111114</v>
      </c>
      <c r="J434" s="28">
        <f t="shared" si="76"/>
        <v>17683.462704652</v>
      </c>
      <c r="K434" s="28">
        <f t="shared" si="77"/>
        <v>53086.27381576311</v>
      </c>
      <c r="L434" s="29">
        <f t="shared" si="78"/>
        <v>627.18888888888614</v>
      </c>
      <c r="M434" s="29">
        <f t="shared" si="78"/>
        <v>193.83729534800295</v>
      </c>
      <c r="N434" s="29">
        <f t="shared" si="79"/>
        <v>821.02618423688909</v>
      </c>
      <c r="P434">
        <f t="shared" si="80"/>
        <v>3.6683785766691124E-4</v>
      </c>
      <c r="Q434">
        <f>SUM($P$11:P434)</f>
        <v>0.15553925165076987</v>
      </c>
      <c r="R434">
        <v>587</v>
      </c>
      <c r="S434" s="14">
        <v>-771.26802437936567</v>
      </c>
      <c r="U434">
        <v>1923</v>
      </c>
      <c r="V434" s="14">
        <v>-120.09677412280507</v>
      </c>
      <c r="X434">
        <v>1688</v>
      </c>
      <c r="Y434" s="14">
        <v>-762.36946633913249</v>
      </c>
    </row>
    <row r="435" spans="1:25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SH sa exp'!B435,tdc!A:D,4,0)</f>
        <v>16.645201</v>
      </c>
      <c r="E435" s="26">
        <f t="shared" si="81"/>
        <v>4.8567966634910531E-2</v>
      </c>
      <c r="F435" s="26">
        <f t="shared" si="73"/>
        <v>-4.3271079078944418E-4</v>
      </c>
      <c r="G435" s="27">
        <f t="shared" si="82"/>
        <v>75.646189735614314</v>
      </c>
      <c r="H435" s="27">
        <f t="shared" si="74"/>
        <v>17.869565972799009</v>
      </c>
      <c r="I435" s="28">
        <f t="shared" si="75"/>
        <v>37823.094867807158</v>
      </c>
      <c r="J435" s="28">
        <f t="shared" si="76"/>
        <v>17869.56597279901</v>
      </c>
      <c r="K435" s="28">
        <f t="shared" si="77"/>
        <v>55692.660840606171</v>
      </c>
      <c r="L435" s="29">
        <f t="shared" si="78"/>
        <v>-1793.0948678071582</v>
      </c>
      <c r="M435" s="29">
        <f t="shared" si="78"/>
        <v>7.734027200993296</v>
      </c>
      <c r="N435" s="29">
        <f t="shared" si="79"/>
        <v>-1785.3608406061649</v>
      </c>
      <c r="P435">
        <f t="shared" si="80"/>
        <v>3.6683785766691124E-4</v>
      </c>
      <c r="Q435">
        <f>SUM($P$11:P435)</f>
        <v>0.15590608950843679</v>
      </c>
      <c r="R435">
        <v>772</v>
      </c>
      <c r="S435" s="14">
        <v>-770.52585322983214</v>
      </c>
      <c r="U435">
        <v>2154</v>
      </c>
      <c r="V435" s="14">
        <v>-119.85335488041164</v>
      </c>
      <c r="X435">
        <v>628</v>
      </c>
      <c r="Y435" s="14">
        <v>-760.15189359956275</v>
      </c>
    </row>
    <row r="436" spans="1:25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SH sa exp'!B436,tdc!A:D,4,0)</f>
        <v>16.766898999999999</v>
      </c>
      <c r="E436" s="26">
        <f t="shared" si="81"/>
        <v>1.0553156372886849E-2</v>
      </c>
      <c r="F436" s="26">
        <f t="shared" si="73"/>
        <v>-7.2846985479397509E-3</v>
      </c>
      <c r="G436" s="27">
        <f t="shared" si="82"/>
        <v>72.82448722986247</v>
      </c>
      <c r="H436" s="27">
        <f t="shared" si="74"/>
        <v>17.747542454767579</v>
      </c>
      <c r="I436" s="28">
        <f t="shared" si="75"/>
        <v>36412.243614931234</v>
      </c>
      <c r="J436" s="28">
        <f t="shared" si="76"/>
        <v>17747.542454767579</v>
      </c>
      <c r="K436" s="28">
        <f t="shared" si="77"/>
        <v>54159.786069698814</v>
      </c>
      <c r="L436" s="29">
        <f t="shared" si="78"/>
        <v>-382.24361493123433</v>
      </c>
      <c r="M436" s="29">
        <f t="shared" si="78"/>
        <v>129.75754523242358</v>
      </c>
      <c r="N436" s="29">
        <f t="shared" si="79"/>
        <v>-252.48606969881075</v>
      </c>
      <c r="P436">
        <f t="shared" si="80"/>
        <v>3.6683785766691124E-4</v>
      </c>
      <c r="Q436">
        <f>SUM($P$11:P436)</f>
        <v>0.15627292736610371</v>
      </c>
      <c r="R436">
        <v>1795</v>
      </c>
      <c r="S436" s="14">
        <v>-770.45283018868213</v>
      </c>
      <c r="U436">
        <v>994</v>
      </c>
      <c r="V436" s="14">
        <v>-119.83839181746225</v>
      </c>
      <c r="X436">
        <v>1908</v>
      </c>
      <c r="Y436" s="14">
        <v>-755.82141839213</v>
      </c>
    </row>
    <row r="437" spans="1:25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SH sa exp'!B437,tdc!A:D,4,0)</f>
        <v>16.905799999999999</v>
      </c>
      <c r="E437" s="26">
        <f t="shared" si="81"/>
        <v>3.2797667970012878E-3</v>
      </c>
      <c r="F437" s="26">
        <f t="shared" si="73"/>
        <v>-8.2501131168499584E-3</v>
      </c>
      <c r="G437" s="27">
        <f t="shared" si="82"/>
        <v>72.296727989487522</v>
      </c>
      <c r="H437" s="27">
        <f t="shared" si="74"/>
        <v>17.730416986637724</v>
      </c>
      <c r="I437" s="28">
        <f t="shared" si="75"/>
        <v>36148.363994743762</v>
      </c>
      <c r="J437" s="28">
        <f t="shared" si="76"/>
        <v>17730.416986637723</v>
      </c>
      <c r="K437" s="28">
        <f t="shared" si="77"/>
        <v>53878.780981381482</v>
      </c>
      <c r="L437" s="29">
        <f t="shared" si="78"/>
        <v>-118.36399474376231</v>
      </c>
      <c r="M437" s="29">
        <f t="shared" si="78"/>
        <v>146.8830133622796</v>
      </c>
      <c r="N437" s="29">
        <f t="shared" si="79"/>
        <v>28.519018618517293</v>
      </c>
      <c r="P437">
        <f t="shared" si="80"/>
        <v>3.6683785766691124E-4</v>
      </c>
      <c r="Q437">
        <f>SUM($P$11:P437)</f>
        <v>0.15663976522377063</v>
      </c>
      <c r="R437">
        <v>597</v>
      </c>
      <c r="S437" s="14">
        <v>-770.12992455992935</v>
      </c>
      <c r="U437">
        <v>1554</v>
      </c>
      <c r="V437" s="14">
        <v>-119.78782347504603</v>
      </c>
      <c r="X437">
        <v>1326</v>
      </c>
      <c r="Y437" s="14">
        <v>-753.3781243775702</v>
      </c>
    </row>
    <row r="438" spans="1:25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SH sa exp'!B438,tdc!A:D,4,0)</f>
        <v>16.913601</v>
      </c>
      <c r="E438" s="26">
        <f t="shared" si="81"/>
        <v>1.3149245813090221E-3</v>
      </c>
      <c r="F438" s="26">
        <f t="shared" si="73"/>
        <v>-4.6133283900311157E-4</v>
      </c>
      <c r="G438" s="27">
        <f t="shared" si="82"/>
        <v>72.154815789473687</v>
      </c>
      <c r="H438" s="27">
        <f t="shared" si="74"/>
        <v>17.869054516539677</v>
      </c>
      <c r="I438" s="28">
        <f t="shared" si="75"/>
        <v>36077.407894736847</v>
      </c>
      <c r="J438" s="28">
        <f t="shared" si="76"/>
        <v>17869.054516539676</v>
      </c>
      <c r="K438" s="28">
        <f t="shared" si="77"/>
        <v>53946.462411276523</v>
      </c>
      <c r="L438" s="29">
        <f t="shared" si="78"/>
        <v>-47.407894736847084</v>
      </c>
      <c r="M438" s="29">
        <f t="shared" si="78"/>
        <v>8.2454834603267955</v>
      </c>
      <c r="N438" s="29">
        <f t="shared" si="79"/>
        <v>-39.162411276520288</v>
      </c>
      <c r="P438">
        <f t="shared" si="80"/>
        <v>3.6683785766691124E-4</v>
      </c>
      <c r="Q438">
        <f>SUM($P$11:P438)</f>
        <v>0.15700660308143755</v>
      </c>
      <c r="R438">
        <v>511</v>
      </c>
      <c r="S438" s="14">
        <v>-765.38945712038549</v>
      </c>
      <c r="U438">
        <v>1128</v>
      </c>
      <c r="V438" s="14">
        <v>-119.74835369033099</v>
      </c>
      <c r="X438">
        <v>1583</v>
      </c>
      <c r="Y438" s="14">
        <v>-748.38318124955913</v>
      </c>
    </row>
    <row r="439" spans="1:25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SH sa exp'!B439,tdc!A:D,4,0)</f>
        <v>17.010099</v>
      </c>
      <c r="E439" s="26">
        <f t="shared" si="81"/>
        <v>1.8190769143035121E-2</v>
      </c>
      <c r="F439" s="26">
        <f t="shared" si="73"/>
        <v>-5.6891353403753986E-3</v>
      </c>
      <c r="G439" s="27">
        <f t="shared" si="82"/>
        <v>73.382821921479305</v>
      </c>
      <c r="H439" s="27">
        <f t="shared" si="74"/>
        <v>17.775882383594595</v>
      </c>
      <c r="I439" s="28">
        <f t="shared" si="75"/>
        <v>36691.410960739653</v>
      </c>
      <c r="J439" s="28">
        <f t="shared" si="76"/>
        <v>17775.882383594595</v>
      </c>
      <c r="K439" s="28">
        <f t="shared" si="77"/>
        <v>54467.293344334248</v>
      </c>
      <c r="L439" s="29">
        <f t="shared" si="78"/>
        <v>-661.41096073965309</v>
      </c>
      <c r="M439" s="29">
        <f t="shared" si="78"/>
        <v>101.4176164054079</v>
      </c>
      <c r="N439" s="29">
        <f t="shared" si="79"/>
        <v>-559.99334433424519</v>
      </c>
      <c r="P439">
        <f t="shared" si="80"/>
        <v>3.6683785766691124E-4</v>
      </c>
      <c r="Q439">
        <f>SUM($P$11:P439)</f>
        <v>0.15737344093910446</v>
      </c>
      <c r="R439">
        <v>1733</v>
      </c>
      <c r="S439" s="14">
        <v>-764.13810110974009</v>
      </c>
      <c r="U439">
        <v>1706</v>
      </c>
      <c r="V439" s="14">
        <v>-119.62391683673923</v>
      </c>
      <c r="X439">
        <v>418</v>
      </c>
      <c r="Y439" s="14">
        <v>-747.89805410197005</v>
      </c>
    </row>
    <row r="440" spans="1:25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SH sa exp'!B440,tdc!A:D,4,0)</f>
        <v>17.0823</v>
      </c>
      <c r="E440" s="26">
        <f t="shared" si="81"/>
        <v>2.6751544350240186E-2</v>
      </c>
      <c r="F440" s="26">
        <f t="shared" si="73"/>
        <v>-4.2356132194150123E-3</v>
      </c>
      <c r="G440" s="27">
        <f t="shared" si="82"/>
        <v>74.013732452518582</v>
      </c>
      <c r="H440" s="27">
        <f t="shared" si="74"/>
        <v>17.801738808749409</v>
      </c>
      <c r="I440" s="28">
        <f t="shared" si="75"/>
        <v>37006.866226259292</v>
      </c>
      <c r="J440" s="28">
        <f t="shared" si="76"/>
        <v>17801.738808749407</v>
      </c>
      <c r="K440" s="28">
        <f t="shared" si="77"/>
        <v>54808.605035008703</v>
      </c>
      <c r="L440" s="29">
        <f t="shared" si="78"/>
        <v>-976.86622625929158</v>
      </c>
      <c r="M440" s="29">
        <f t="shared" si="78"/>
        <v>75.561191250595584</v>
      </c>
      <c r="N440" s="29">
        <f t="shared" si="79"/>
        <v>-901.305035008696</v>
      </c>
      <c r="P440">
        <f t="shared" si="80"/>
        <v>3.6683785766691124E-4</v>
      </c>
      <c r="Q440">
        <f>SUM($P$11:P440)</f>
        <v>0.15774027879677138</v>
      </c>
      <c r="R440">
        <v>1940</v>
      </c>
      <c r="S440" s="14">
        <v>-758.13383925492235</v>
      </c>
      <c r="U440">
        <v>652</v>
      </c>
      <c r="V440" s="14">
        <v>-119.34345676224621</v>
      </c>
      <c r="X440">
        <v>2600</v>
      </c>
      <c r="Y440" s="14">
        <v>-745.37937336466712</v>
      </c>
    </row>
    <row r="441" spans="1:25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SH sa exp'!B441,tdc!A:D,4,0)</f>
        <v>16.866800000000001</v>
      </c>
      <c r="E441" s="26">
        <f t="shared" si="81"/>
        <v>-1.2378792585460499E-3</v>
      </c>
      <c r="F441" s="26">
        <f t="shared" si="73"/>
        <v>1.2695646983664068E-2</v>
      </c>
      <c r="G441" s="27">
        <f t="shared" si="82"/>
        <v>71.970853608247424</v>
      </c>
      <c r="H441" s="27">
        <f t="shared" si="74"/>
        <v>18.105710732919107</v>
      </c>
      <c r="I441" s="28">
        <f t="shared" si="75"/>
        <v>35985.426804123716</v>
      </c>
      <c r="J441" s="28">
        <f t="shared" si="76"/>
        <v>18105.710732919106</v>
      </c>
      <c r="K441" s="28">
        <f t="shared" si="77"/>
        <v>54091.137537042821</v>
      </c>
      <c r="L441" s="29">
        <f t="shared" si="78"/>
        <v>44.573195876284444</v>
      </c>
      <c r="M441" s="29">
        <f t="shared" si="78"/>
        <v>-228.41073291910288</v>
      </c>
      <c r="N441" s="29">
        <f t="shared" si="79"/>
        <v>-183.83753704281844</v>
      </c>
      <c r="P441">
        <f t="shared" si="80"/>
        <v>3.6683785766691124E-4</v>
      </c>
      <c r="Q441">
        <f>SUM($P$11:P441)</f>
        <v>0.1581071166544383</v>
      </c>
      <c r="R441">
        <v>2155</v>
      </c>
      <c r="S441" s="14">
        <v>-756.25187406296754</v>
      </c>
      <c r="U441">
        <v>1993</v>
      </c>
      <c r="V441" s="14">
        <v>-119.28424363740487</v>
      </c>
      <c r="X441">
        <v>1207</v>
      </c>
      <c r="Y441" s="14">
        <v>-743.79634112409258</v>
      </c>
    </row>
    <row r="442" spans="1:25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SH sa exp'!B442,tdc!A:D,4,0)</f>
        <v>17.1127</v>
      </c>
      <c r="E442" s="26">
        <f t="shared" si="81"/>
        <v>-5.4967707856478807E-4</v>
      </c>
      <c r="F442" s="26">
        <f t="shared" si="73"/>
        <v>-1.4473685176904578E-2</v>
      </c>
      <c r="G442" s="27">
        <f t="shared" si="82"/>
        <v>72.020401154004659</v>
      </c>
      <c r="H442" s="27">
        <f t="shared" si="74"/>
        <v>17.620413122417855</v>
      </c>
      <c r="I442" s="28">
        <f t="shared" si="75"/>
        <v>36010.200577002332</v>
      </c>
      <c r="J442" s="28">
        <f t="shared" si="76"/>
        <v>17620.413122417856</v>
      </c>
      <c r="K442" s="28">
        <f t="shared" si="77"/>
        <v>53630.613699420188</v>
      </c>
      <c r="L442" s="29">
        <f t="shared" si="78"/>
        <v>19.799422997668444</v>
      </c>
      <c r="M442" s="29">
        <f t="shared" si="78"/>
        <v>256.88687758214655</v>
      </c>
      <c r="N442" s="29">
        <f t="shared" si="79"/>
        <v>276.686300579815</v>
      </c>
      <c r="P442">
        <f t="shared" si="80"/>
        <v>3.6683785766691124E-4</v>
      </c>
      <c r="Q442">
        <f>SUM($P$11:P442)</f>
        <v>0.15847395451210522</v>
      </c>
      <c r="R442">
        <v>332</v>
      </c>
      <c r="S442" s="14">
        <v>-755.23497997329105</v>
      </c>
      <c r="U442">
        <v>672</v>
      </c>
      <c r="V442" s="14">
        <v>-118.54155583322427</v>
      </c>
      <c r="X442">
        <v>821</v>
      </c>
      <c r="Y442" s="14">
        <v>-743.14651269387832</v>
      </c>
    </row>
    <row r="443" spans="1:25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SH sa exp'!B443,tdc!A:D,4,0)</f>
        <v>16.899000000000001</v>
      </c>
      <c r="E443" s="26">
        <f t="shared" si="81"/>
        <v>-3.3104421302662904E-2</v>
      </c>
      <c r="F443" s="26">
        <f t="shared" si="73"/>
        <v>1.2566429328622609E-2</v>
      </c>
      <c r="G443" s="27">
        <f t="shared" si="82"/>
        <v>69.713548644338132</v>
      </c>
      <c r="H443" s="27">
        <f t="shared" si="74"/>
        <v>18.10337130658619</v>
      </c>
      <c r="I443" s="28">
        <f t="shared" si="75"/>
        <v>34856.774322169069</v>
      </c>
      <c r="J443" s="28">
        <f t="shared" si="76"/>
        <v>18103.371306586192</v>
      </c>
      <c r="K443" s="28">
        <f t="shared" si="77"/>
        <v>52960.145628755257</v>
      </c>
      <c r="L443" s="29">
        <f t="shared" si="78"/>
        <v>1173.2256778309311</v>
      </c>
      <c r="M443" s="29">
        <f t="shared" si="78"/>
        <v>-226.07130658618917</v>
      </c>
      <c r="N443" s="29">
        <f t="shared" si="79"/>
        <v>947.15437124474192</v>
      </c>
      <c r="P443">
        <f t="shared" si="80"/>
        <v>3.6683785766691124E-4</v>
      </c>
      <c r="Q443">
        <f>SUM($P$11:P443)</f>
        <v>0.15884079236977214</v>
      </c>
      <c r="R443">
        <v>2502</v>
      </c>
      <c r="S443" s="14">
        <v>-754.18246445497789</v>
      </c>
      <c r="U443">
        <v>1110</v>
      </c>
      <c r="V443" s="14">
        <v>-118.22887932352751</v>
      </c>
      <c r="X443">
        <v>2031</v>
      </c>
      <c r="Y443" s="14">
        <v>-742.30778428610938</v>
      </c>
    </row>
    <row r="444" spans="1:25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SH sa exp'!B444,tdc!A:D,4,0)</f>
        <v>16.589600000000001</v>
      </c>
      <c r="E444" s="26">
        <f t="shared" si="81"/>
        <v>2.7487583465563643E-2</v>
      </c>
      <c r="F444" s="26">
        <f t="shared" si="73"/>
        <v>1.8478455579192938E-2</v>
      </c>
      <c r="G444" s="27">
        <f t="shared" si="82"/>
        <v>74.068229508196708</v>
      </c>
      <c r="H444" s="27">
        <f t="shared" si="74"/>
        <v>18.210715912378841</v>
      </c>
      <c r="I444" s="28">
        <f t="shared" si="75"/>
        <v>37034.114754098351</v>
      </c>
      <c r="J444" s="28">
        <f t="shared" si="76"/>
        <v>18210.715912378841</v>
      </c>
      <c r="K444" s="28">
        <f t="shared" si="77"/>
        <v>55244.830666477195</v>
      </c>
      <c r="L444" s="29">
        <f t="shared" si="78"/>
        <v>-1004.1147540983511</v>
      </c>
      <c r="M444" s="29">
        <f t="shared" si="78"/>
        <v>-333.41591237883767</v>
      </c>
      <c r="N444" s="29">
        <f t="shared" si="79"/>
        <v>-1337.5306664771888</v>
      </c>
      <c r="P444">
        <f t="shared" si="80"/>
        <v>3.6683785766691124E-4</v>
      </c>
      <c r="Q444">
        <f>SUM($P$11:P444)</f>
        <v>0.15920763022743906</v>
      </c>
      <c r="R444">
        <v>1976</v>
      </c>
      <c r="S444" s="14">
        <v>-753.43632958801027</v>
      </c>
      <c r="U444">
        <v>1787</v>
      </c>
      <c r="V444" s="14">
        <v>-118.19588230745285</v>
      </c>
      <c r="X444">
        <v>420</v>
      </c>
      <c r="Y444" s="14">
        <v>-742.17066460427668</v>
      </c>
    </row>
    <row r="445" spans="1:25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SH sa exp'!B445,tdc!A:D,4,0)</f>
        <v>16.694201</v>
      </c>
      <c r="E445" s="26">
        <f t="shared" si="81"/>
        <v>-2.4292692569044472E-2</v>
      </c>
      <c r="F445" s="26">
        <f t="shared" si="73"/>
        <v>-6.2854206085514669E-3</v>
      </c>
      <c r="G445" s="27">
        <f t="shared" si="82"/>
        <v>70.330560000000006</v>
      </c>
      <c r="H445" s="27">
        <f t="shared" si="74"/>
        <v>17.765286046334296</v>
      </c>
      <c r="I445" s="28">
        <f t="shared" si="75"/>
        <v>35165.280000000006</v>
      </c>
      <c r="J445" s="28">
        <f t="shared" si="76"/>
        <v>17765.286046334295</v>
      </c>
      <c r="K445" s="28">
        <f t="shared" si="77"/>
        <v>52930.566046334301</v>
      </c>
      <c r="L445" s="29">
        <f t="shared" si="78"/>
        <v>864.71999999999389</v>
      </c>
      <c r="M445" s="29">
        <f t="shared" si="78"/>
        <v>112.01395366570796</v>
      </c>
      <c r="N445" s="29">
        <f t="shared" si="79"/>
        <v>976.73395366570185</v>
      </c>
      <c r="P445">
        <f t="shared" si="80"/>
        <v>3.6683785766691124E-4</v>
      </c>
      <c r="Q445">
        <f>SUM($P$11:P445)</f>
        <v>0.15957446808510597</v>
      </c>
      <c r="R445">
        <v>1802</v>
      </c>
      <c r="S445" s="14">
        <v>-752.86567164179723</v>
      </c>
      <c r="U445">
        <v>898</v>
      </c>
      <c r="V445" s="14">
        <v>-117.52510420719045</v>
      </c>
      <c r="X445">
        <v>304</v>
      </c>
      <c r="Y445" s="14">
        <v>-740.40546778395219</v>
      </c>
    </row>
    <row r="446" spans="1:25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SH sa exp'!B446,tdc!A:D,4,0)</f>
        <v>16.719999000000001</v>
      </c>
      <c r="E446" s="26">
        <f t="shared" si="81"/>
        <v>7.360354406292317E-3</v>
      </c>
      <c r="F446" s="26">
        <f t="shared" si="73"/>
        <v>-1.5441342378963139E-3</v>
      </c>
      <c r="G446" s="27">
        <f t="shared" si="82"/>
        <v>72.592343854936189</v>
      </c>
      <c r="H446" s="27">
        <f t="shared" si="74"/>
        <v>17.849716350898106</v>
      </c>
      <c r="I446" s="28">
        <f t="shared" si="75"/>
        <v>36296.171927468095</v>
      </c>
      <c r="J446" s="28">
        <f t="shared" si="76"/>
        <v>17849.716350898107</v>
      </c>
      <c r="K446" s="28">
        <f t="shared" si="77"/>
        <v>54145.888278366197</v>
      </c>
      <c r="L446" s="29">
        <f t="shared" si="78"/>
        <v>-266.17192746809451</v>
      </c>
      <c r="M446" s="29">
        <f t="shared" si="78"/>
        <v>27.583649101896299</v>
      </c>
      <c r="N446" s="29">
        <f t="shared" si="79"/>
        <v>-238.58827836619821</v>
      </c>
      <c r="P446">
        <f t="shared" si="80"/>
        <v>3.6683785766691124E-4</v>
      </c>
      <c r="Q446">
        <f>SUM($P$11:P446)</f>
        <v>0.15994130594277289</v>
      </c>
      <c r="R446">
        <v>2685</v>
      </c>
      <c r="S446" s="14">
        <v>-752.86567164178996</v>
      </c>
      <c r="U446">
        <v>150</v>
      </c>
      <c r="V446" s="14">
        <v>-116.49468003264337</v>
      </c>
      <c r="X446">
        <v>559</v>
      </c>
      <c r="Y446" s="14">
        <v>-739.8624956551721</v>
      </c>
    </row>
    <row r="447" spans="1:25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SH sa exp'!B447,tdc!A:D,4,0)</f>
        <v>16.750900000000001</v>
      </c>
      <c r="E447" s="26">
        <f t="shared" si="81"/>
        <v>1.2978416589238335E-2</v>
      </c>
      <c r="F447" s="26">
        <f t="shared" si="73"/>
        <v>-1.8464403229407908E-3</v>
      </c>
      <c r="G447" s="27">
        <f t="shared" si="82"/>
        <v>73.001319907470418</v>
      </c>
      <c r="H447" s="27">
        <f t="shared" si="74"/>
        <v>17.844321088580315</v>
      </c>
      <c r="I447" s="28">
        <f t="shared" si="75"/>
        <v>36500.659953735209</v>
      </c>
      <c r="J447" s="28">
        <f t="shared" si="76"/>
        <v>17844.321088580316</v>
      </c>
      <c r="K447" s="28">
        <f t="shared" si="77"/>
        <v>54344.981042315529</v>
      </c>
      <c r="L447" s="29">
        <f t="shared" si="78"/>
        <v>-470.65995373520855</v>
      </c>
      <c r="M447" s="29">
        <f t="shared" si="78"/>
        <v>32.978911419686483</v>
      </c>
      <c r="N447" s="29">
        <f t="shared" si="79"/>
        <v>-437.68104231552206</v>
      </c>
      <c r="P447">
        <f t="shared" si="80"/>
        <v>3.6683785766691124E-4</v>
      </c>
      <c r="Q447">
        <f>SUM($P$11:P447)</f>
        <v>0.16030814380043981</v>
      </c>
      <c r="R447">
        <v>2563</v>
      </c>
      <c r="S447" s="14">
        <v>-752.07576343254186</v>
      </c>
      <c r="U447">
        <v>1636</v>
      </c>
      <c r="V447" s="14">
        <v>-116.07780907386041</v>
      </c>
      <c r="X447">
        <v>1487</v>
      </c>
      <c r="Y447" s="14">
        <v>-739.47737900176071</v>
      </c>
    </row>
    <row r="448" spans="1:25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SH sa exp'!B448,tdc!A:D,4,0)</f>
        <v>16.954499999999999</v>
      </c>
      <c r="E448" s="26">
        <f t="shared" si="81"/>
        <v>2.5635361914420091E-2</v>
      </c>
      <c r="F448" s="26">
        <f t="shared" si="73"/>
        <v>-1.208129714587618E-2</v>
      </c>
      <c r="G448" s="27">
        <f t="shared" si="82"/>
        <v>73.931165712690216</v>
      </c>
      <c r="H448" s="27">
        <f t="shared" si="74"/>
        <v>17.662618453507921</v>
      </c>
      <c r="I448" s="28">
        <f t="shared" si="75"/>
        <v>36965.582856345107</v>
      </c>
      <c r="J448" s="28">
        <f t="shared" si="76"/>
        <v>17662.618453507923</v>
      </c>
      <c r="K448" s="28">
        <f t="shared" si="77"/>
        <v>54628.20130985303</v>
      </c>
      <c r="L448" s="29">
        <f t="shared" si="78"/>
        <v>-935.58285634510685</v>
      </c>
      <c r="M448" s="29">
        <f t="shared" si="78"/>
        <v>214.68154649208009</v>
      </c>
      <c r="N448" s="29">
        <f t="shared" si="79"/>
        <v>-720.90130985302676</v>
      </c>
      <c r="P448">
        <f t="shared" si="80"/>
        <v>3.6683785766691124E-4</v>
      </c>
      <c r="Q448">
        <f>SUM($P$11:P448)</f>
        <v>0.16067498165810673</v>
      </c>
      <c r="R448">
        <v>1866</v>
      </c>
      <c r="S448" s="14">
        <v>-749.71954161641042</v>
      </c>
      <c r="U448">
        <v>778</v>
      </c>
      <c r="V448" s="14">
        <v>-115.89953077184327</v>
      </c>
      <c r="X448">
        <v>1281</v>
      </c>
      <c r="Y448" s="14">
        <v>-739.0786193842614</v>
      </c>
    </row>
    <row r="449" spans="1:25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SH sa exp'!B449,tdc!A:D,4,0)</f>
        <v>16.822001</v>
      </c>
      <c r="E449" s="26">
        <f t="shared" si="81"/>
        <v>-1.4139409389932175E-2</v>
      </c>
      <c r="F449" s="26">
        <f t="shared" si="73"/>
        <v>7.8456723305509631E-3</v>
      </c>
      <c r="G449" s="27">
        <f t="shared" si="82"/>
        <v>71.048283551273215</v>
      </c>
      <c r="H449" s="27">
        <f t="shared" si="74"/>
        <v>18.018111094512477</v>
      </c>
      <c r="I449" s="28">
        <f t="shared" si="75"/>
        <v>35524.141775636606</v>
      </c>
      <c r="J449" s="28">
        <f t="shared" si="76"/>
        <v>18018.111094512478</v>
      </c>
      <c r="K449" s="28">
        <f t="shared" si="77"/>
        <v>53542.252870149081</v>
      </c>
      <c r="L449" s="29">
        <f t="shared" si="78"/>
        <v>505.85822436339367</v>
      </c>
      <c r="M449" s="29">
        <f t="shared" si="78"/>
        <v>-140.81109451247539</v>
      </c>
      <c r="N449" s="29">
        <f t="shared" si="79"/>
        <v>365.04712985091828</v>
      </c>
      <c r="P449">
        <f t="shared" si="80"/>
        <v>3.6683785766691124E-4</v>
      </c>
      <c r="Q449">
        <f>SUM($P$11:P449)</f>
        <v>0.16104181951577365</v>
      </c>
      <c r="R449">
        <v>2691</v>
      </c>
      <c r="S449" s="14">
        <v>-749.1386138613816</v>
      </c>
      <c r="U449">
        <v>1824</v>
      </c>
      <c r="V449" s="14">
        <v>-115.87954588529465</v>
      </c>
      <c r="X449">
        <v>22</v>
      </c>
      <c r="Y449" s="14">
        <v>-737.74067714825651</v>
      </c>
    </row>
    <row r="450" spans="1:25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SH sa exp'!B450,tdc!A:D,4,0)</f>
        <v>16.965</v>
      </c>
      <c r="E450" s="26">
        <f t="shared" si="81"/>
        <v>2.4807068951018568E-3</v>
      </c>
      <c r="F450" s="26">
        <f t="shared" si="73"/>
        <v>-8.4647852499860673E-3</v>
      </c>
      <c r="G450" s="27">
        <f t="shared" si="82"/>
        <v>72.238981647578314</v>
      </c>
      <c r="H450" s="27">
        <f t="shared" si="74"/>
        <v>17.726611168717952</v>
      </c>
      <c r="I450" s="28">
        <f t="shared" si="75"/>
        <v>36119.490823789158</v>
      </c>
      <c r="J450" s="28">
        <f t="shared" si="76"/>
        <v>17726.611168717951</v>
      </c>
      <c r="K450" s="28">
        <f t="shared" si="77"/>
        <v>53846.101992507109</v>
      </c>
      <c r="L450" s="29">
        <f t="shared" si="78"/>
        <v>-89.49082378915773</v>
      </c>
      <c r="M450" s="29">
        <f t="shared" si="78"/>
        <v>150.68883128205198</v>
      </c>
      <c r="N450" s="29">
        <f t="shared" si="79"/>
        <v>61.198007492894249</v>
      </c>
      <c r="P450">
        <f t="shared" si="80"/>
        <v>3.6683785766691124E-4</v>
      </c>
      <c r="Q450">
        <f>SUM($P$11:P450)</f>
        <v>0.16140865737344057</v>
      </c>
      <c r="R450">
        <v>2242</v>
      </c>
      <c r="S450" s="14">
        <v>-748.32192589097394</v>
      </c>
      <c r="U450">
        <v>297</v>
      </c>
      <c r="V450" s="14">
        <v>-115.5486023137455</v>
      </c>
      <c r="X450">
        <v>842</v>
      </c>
      <c r="Y450" s="14">
        <v>-737.43614736937525</v>
      </c>
    </row>
    <row r="451" spans="1:25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SH sa exp'!B451,tdc!A:D,4,0)</f>
        <v>16.802199999999999</v>
      </c>
      <c r="E451" s="26">
        <f t="shared" si="81"/>
        <v>-1.7779461775020822E-2</v>
      </c>
      <c r="F451" s="26">
        <f t="shared" si="73"/>
        <v>9.6425680195425245E-3</v>
      </c>
      <c r="G451" s="27">
        <f t="shared" si="82"/>
        <v>70.79013420089467</v>
      </c>
      <c r="H451" s="27">
        <f t="shared" si="74"/>
        <v>18.050516866838869</v>
      </c>
      <c r="I451" s="28">
        <f t="shared" si="75"/>
        <v>35395.067100447333</v>
      </c>
      <c r="J451" s="28">
        <f t="shared" si="76"/>
        <v>18050.516866838869</v>
      </c>
      <c r="K451" s="28">
        <f t="shared" si="77"/>
        <v>53445.583967286206</v>
      </c>
      <c r="L451" s="29">
        <f t="shared" si="78"/>
        <v>634.93289955266664</v>
      </c>
      <c r="M451" s="29">
        <f t="shared" si="78"/>
        <v>-173.21686683886583</v>
      </c>
      <c r="N451" s="29">
        <f t="shared" si="79"/>
        <v>461.71603271380081</v>
      </c>
      <c r="P451">
        <f t="shared" si="80"/>
        <v>3.6683785766691124E-4</v>
      </c>
      <c r="Q451">
        <f>SUM($P$11:P451)</f>
        <v>0.16177549523110749</v>
      </c>
      <c r="R451">
        <v>1666</v>
      </c>
      <c r="S451" s="14">
        <v>-745.16590909090155</v>
      </c>
      <c r="U451">
        <v>2343</v>
      </c>
      <c r="V451" s="14">
        <v>-115.46604247013966</v>
      </c>
      <c r="X451">
        <v>1088</v>
      </c>
      <c r="Y451" s="14">
        <v>-735.93763481264614</v>
      </c>
    </row>
    <row r="452" spans="1:25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SH sa exp'!B452,tdc!A:D,4,0)</f>
        <v>16.858601</v>
      </c>
      <c r="E452" s="26">
        <f t="shared" si="81"/>
        <v>8.136696950133735E-4</v>
      </c>
      <c r="F452" s="26">
        <f t="shared" si="73"/>
        <v>-3.3511414527911945E-3</v>
      </c>
      <c r="G452" s="27">
        <f t="shared" si="82"/>
        <v>72.118656898656894</v>
      </c>
      <c r="H452" s="27">
        <f t="shared" si="74"/>
        <v>17.817490909239741</v>
      </c>
      <c r="I452" s="28">
        <f t="shared" si="75"/>
        <v>36059.328449328445</v>
      </c>
      <c r="J452" s="28">
        <f t="shared" si="76"/>
        <v>17817.490909239739</v>
      </c>
      <c r="K452" s="28">
        <f t="shared" si="77"/>
        <v>53876.819358568187</v>
      </c>
      <c r="L452" s="29">
        <f t="shared" si="78"/>
        <v>-29.328449328444549</v>
      </c>
      <c r="M452" s="29">
        <f t="shared" si="78"/>
        <v>59.809090760263643</v>
      </c>
      <c r="N452" s="29">
        <f t="shared" si="79"/>
        <v>30.480641431819095</v>
      </c>
      <c r="P452">
        <f t="shared" si="80"/>
        <v>3.6683785766691124E-4</v>
      </c>
      <c r="Q452">
        <f>SUM($P$11:P452)</f>
        <v>0.1621423330887744</v>
      </c>
      <c r="R452">
        <v>2629</v>
      </c>
      <c r="S452" s="14">
        <v>-745.12710038776277</v>
      </c>
      <c r="U452">
        <v>588</v>
      </c>
      <c r="V452" s="14">
        <v>-115.37937831792442</v>
      </c>
      <c r="X452">
        <v>96</v>
      </c>
      <c r="Y452" s="14">
        <v>-732.42276128809681</v>
      </c>
    </row>
    <row r="453" spans="1:25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SH sa exp'!B453,tdc!A:D,4,0)</f>
        <v>16.954000000000001</v>
      </c>
      <c r="E453" s="26">
        <f t="shared" si="81"/>
        <v>3.0441025501235338E-2</v>
      </c>
      <c r="F453" s="26">
        <f t="shared" si="73"/>
        <v>-5.642822516771606E-3</v>
      </c>
      <c r="G453" s="27">
        <f t="shared" si="82"/>
        <v>74.287309090909091</v>
      </c>
      <c r="H453" s="27">
        <f t="shared" si="74"/>
        <v>17.776705653963667</v>
      </c>
      <c r="I453" s="28">
        <f t="shared" si="75"/>
        <v>37143.654545454548</v>
      </c>
      <c r="J453" s="28">
        <f t="shared" si="76"/>
        <v>17776.705653963669</v>
      </c>
      <c r="K453" s="28">
        <f t="shared" si="77"/>
        <v>54920.360199418217</v>
      </c>
      <c r="L453" s="29">
        <f t="shared" si="78"/>
        <v>-1113.6545454545485</v>
      </c>
      <c r="M453" s="29">
        <f t="shared" si="78"/>
        <v>100.59434603633417</v>
      </c>
      <c r="N453" s="29">
        <f t="shared" si="79"/>
        <v>-1013.0601994182143</v>
      </c>
      <c r="P453">
        <f t="shared" si="80"/>
        <v>3.6683785766691124E-4</v>
      </c>
      <c r="Q453">
        <f>SUM($P$11:P453)</f>
        <v>0.16250917094644132</v>
      </c>
      <c r="R453">
        <v>397</v>
      </c>
      <c r="S453" s="14">
        <v>-744.7812080536969</v>
      </c>
      <c r="U453">
        <v>447</v>
      </c>
      <c r="V453" s="14">
        <v>-114.87973995562061</v>
      </c>
      <c r="X453">
        <v>2393</v>
      </c>
      <c r="Y453" s="14">
        <v>-730.94057255998632</v>
      </c>
    </row>
    <row r="454" spans="1:25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SH sa exp'!B454,tdc!A:D,4,0)</f>
        <v>16.744800999999999</v>
      </c>
      <c r="E454" s="26">
        <f t="shared" si="81"/>
        <v>-6.0114413525180495E-2</v>
      </c>
      <c r="F454" s="26">
        <f t="shared" si="73"/>
        <v>1.241597215518369E-2</v>
      </c>
      <c r="G454" s="27">
        <f t="shared" si="82"/>
        <v>67.855788225997628</v>
      </c>
      <c r="H454" s="27">
        <f t="shared" si="74"/>
        <v>18.100647729405683</v>
      </c>
      <c r="I454" s="28">
        <f t="shared" si="75"/>
        <v>33927.894112998816</v>
      </c>
      <c r="J454" s="28">
        <f t="shared" si="76"/>
        <v>18100.647729405682</v>
      </c>
      <c r="K454" s="28">
        <f t="shared" si="77"/>
        <v>52028.541842404498</v>
      </c>
      <c r="L454" s="29">
        <f t="shared" si="78"/>
        <v>2102.1058870011839</v>
      </c>
      <c r="M454" s="29">
        <f t="shared" si="78"/>
        <v>-223.34772940567927</v>
      </c>
      <c r="N454" s="29">
        <f t="shared" si="79"/>
        <v>1878.7581575955046</v>
      </c>
      <c r="P454">
        <f t="shared" si="80"/>
        <v>3.6683785766691124E-4</v>
      </c>
      <c r="Q454">
        <f>SUM($P$11:P454)</f>
        <v>0.16287600880410824</v>
      </c>
      <c r="R454">
        <v>1599</v>
      </c>
      <c r="S454" s="14">
        <v>-740.82002902757813</v>
      </c>
      <c r="U454">
        <v>987</v>
      </c>
      <c r="V454" s="14">
        <v>-114.23239889380056</v>
      </c>
      <c r="X454">
        <v>168</v>
      </c>
      <c r="Y454" s="14">
        <v>-729.98826764661499</v>
      </c>
    </row>
    <row r="455" spans="1:25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SH sa exp'!B455,tdc!A:D,4,0)</f>
        <v>16.872399999999999</v>
      </c>
      <c r="E455" s="26">
        <f t="shared" si="81"/>
        <v>5.5231250700108647E-2</v>
      </c>
      <c r="F455" s="26">
        <f t="shared" si="73"/>
        <v>-7.5913287828598018E-3</v>
      </c>
      <c r="G455" s="27">
        <f t="shared" si="82"/>
        <v>76.151924843423814</v>
      </c>
      <c r="H455" s="27">
        <f t="shared" si="74"/>
        <v>17.742101355900765</v>
      </c>
      <c r="I455" s="28">
        <f t="shared" si="75"/>
        <v>38075.962421711905</v>
      </c>
      <c r="J455" s="28">
        <f t="shared" si="76"/>
        <v>17742.101355900766</v>
      </c>
      <c r="K455" s="28">
        <f t="shared" si="77"/>
        <v>55818.063777612668</v>
      </c>
      <c r="L455" s="29">
        <f t="shared" si="78"/>
        <v>-2045.9624217119053</v>
      </c>
      <c r="M455" s="29">
        <f t="shared" si="78"/>
        <v>135.19864409923684</v>
      </c>
      <c r="N455" s="29">
        <f t="shared" si="79"/>
        <v>-1910.7637776126685</v>
      </c>
      <c r="P455">
        <f t="shared" si="80"/>
        <v>3.6683785766691124E-4</v>
      </c>
      <c r="Q455">
        <f>SUM($P$11:P455)</f>
        <v>0.16324284666177516</v>
      </c>
      <c r="R455">
        <v>1144</v>
      </c>
      <c r="S455" s="14">
        <v>-739.56773726153187</v>
      </c>
      <c r="U455">
        <v>1130</v>
      </c>
      <c r="V455" s="14">
        <v>-113.77799872103424</v>
      </c>
      <c r="X455">
        <v>121</v>
      </c>
      <c r="Y455" s="14">
        <v>-729.40243202240163</v>
      </c>
    </row>
    <row r="456" spans="1:25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SH sa exp'!B456,tdc!A:D,4,0)</f>
        <v>17.029199999999999</v>
      </c>
      <c r="E456" s="26">
        <f t="shared" si="81"/>
        <v>6.2156762237332151E-2</v>
      </c>
      <c r="F456" s="26">
        <f t="shared" si="73"/>
        <v>-9.2503668324651032E-3</v>
      </c>
      <c r="G456" s="27">
        <f t="shared" si="82"/>
        <v>76.681146327014218</v>
      </c>
      <c r="H456" s="27">
        <f t="shared" si="74"/>
        <v>17.712690937918399</v>
      </c>
      <c r="I456" s="28">
        <f t="shared" si="75"/>
        <v>38340.573163507106</v>
      </c>
      <c r="J456" s="28">
        <f t="shared" si="76"/>
        <v>17712.6909379184</v>
      </c>
      <c r="K456" s="28">
        <f t="shared" si="77"/>
        <v>56053.264101425506</v>
      </c>
      <c r="L456" s="29">
        <f t="shared" si="78"/>
        <v>-2310.5731635071061</v>
      </c>
      <c r="M456" s="29">
        <f t="shared" si="78"/>
        <v>164.60906208160304</v>
      </c>
      <c r="N456" s="29">
        <f t="shared" si="79"/>
        <v>-2145.964101425503</v>
      </c>
      <c r="P456">
        <f t="shared" si="80"/>
        <v>3.6683785766691124E-4</v>
      </c>
      <c r="Q456">
        <f>SUM($P$11:P456)</f>
        <v>0.16360968451944208</v>
      </c>
      <c r="R456">
        <v>686</v>
      </c>
      <c r="S456" s="14">
        <v>-739.00162999184249</v>
      </c>
      <c r="U456">
        <v>2644</v>
      </c>
      <c r="V456" s="14">
        <v>-113.76900225098143</v>
      </c>
      <c r="X456">
        <v>332</v>
      </c>
      <c r="Y456" s="14">
        <v>-727.83998306564536</v>
      </c>
    </row>
    <row r="457" spans="1:25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SH sa exp'!B457,tdc!A:D,4,0)</f>
        <v>17.274598999999998</v>
      </c>
      <c r="E457" s="26">
        <f t="shared" si="81"/>
        <v>-2.8100292098522544E-3</v>
      </c>
      <c r="F457" s="26">
        <f t="shared" si="73"/>
        <v>-1.4307639002792367E-2</v>
      </c>
      <c r="G457" s="27">
        <f t="shared" si="82"/>
        <v>71.857793531236169</v>
      </c>
      <c r="H457" s="27">
        <f t="shared" si="74"/>
        <v>17.623339167525685</v>
      </c>
      <c r="I457" s="28">
        <f t="shared" si="75"/>
        <v>35928.896765618083</v>
      </c>
      <c r="J457" s="28">
        <f t="shared" si="76"/>
        <v>17623.339167525686</v>
      </c>
      <c r="K457" s="28">
        <f t="shared" si="77"/>
        <v>53552.235933143769</v>
      </c>
      <c r="L457" s="29">
        <f t="shared" si="78"/>
        <v>101.10323438191699</v>
      </c>
      <c r="M457" s="29">
        <f t="shared" si="78"/>
        <v>253.9608324743167</v>
      </c>
      <c r="N457" s="29">
        <f t="shared" si="79"/>
        <v>355.06406685623369</v>
      </c>
      <c r="P457">
        <f t="shared" si="80"/>
        <v>3.6683785766691124E-4</v>
      </c>
      <c r="Q457">
        <f>SUM($P$11:P457)</f>
        <v>0.163976522377109</v>
      </c>
      <c r="R457">
        <v>1636</v>
      </c>
      <c r="S457" s="14">
        <v>-736.2652173913084</v>
      </c>
      <c r="U457">
        <v>971</v>
      </c>
      <c r="V457" s="14">
        <v>-113.53026241776388</v>
      </c>
      <c r="X457">
        <v>1528</v>
      </c>
      <c r="Y457" s="14">
        <v>-725.67430920332117</v>
      </c>
    </row>
    <row r="458" spans="1:25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SH sa exp'!B458,tdc!A:D,4,0)</f>
        <v>17.164300999999998</v>
      </c>
      <c r="E458" s="26">
        <f t="shared" si="81"/>
        <v>3.2268125621924992E-2</v>
      </c>
      <c r="F458" s="26">
        <f t="shared" si="73"/>
        <v>6.405452968904682E-3</v>
      </c>
      <c r="G458" s="27">
        <f t="shared" si="82"/>
        <v>74.423163514338</v>
      </c>
      <c r="H458" s="27">
        <f t="shared" si="74"/>
        <v>17.992179739955624</v>
      </c>
      <c r="I458" s="28">
        <f t="shared" si="75"/>
        <v>37211.581757168999</v>
      </c>
      <c r="J458" s="28">
        <f t="shared" si="76"/>
        <v>17992.179739955624</v>
      </c>
      <c r="K458" s="28">
        <f t="shared" si="77"/>
        <v>55203.761497124622</v>
      </c>
      <c r="L458" s="29">
        <f t="shared" si="78"/>
        <v>-1181.5817571689986</v>
      </c>
      <c r="M458" s="29">
        <f t="shared" si="78"/>
        <v>-114.87973995562061</v>
      </c>
      <c r="N458" s="29">
        <f t="shared" si="79"/>
        <v>-1296.4614971246192</v>
      </c>
      <c r="P458">
        <f t="shared" si="80"/>
        <v>3.6683785766691124E-4</v>
      </c>
      <c r="Q458">
        <f>SUM($P$11:P458)</f>
        <v>0.16434336023477591</v>
      </c>
      <c r="R458">
        <v>1724</v>
      </c>
      <c r="S458" s="14">
        <v>-731.84542977458477</v>
      </c>
      <c r="U458">
        <v>2535</v>
      </c>
      <c r="V458" s="14">
        <v>-113.40651054087357</v>
      </c>
      <c r="X458">
        <v>1354</v>
      </c>
      <c r="Y458" s="14">
        <v>-725.04021705994091</v>
      </c>
    </row>
    <row r="459" spans="1:25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SH sa exp'!B459,tdc!A:D,4,0)</f>
        <v>16.7882</v>
      </c>
      <c r="E459" s="26">
        <f t="shared" si="81"/>
        <v>-3.9478810973787463E-2</v>
      </c>
      <c r="F459" s="26">
        <f t="shared" si="73"/>
        <v>2.215544500847659E-2</v>
      </c>
      <c r="G459" s="27">
        <f t="shared" si="82"/>
        <v>69.270580645161289</v>
      </c>
      <c r="H459" s="27">
        <f t="shared" si="74"/>
        <v>18.277799780041935</v>
      </c>
      <c r="I459" s="28">
        <f t="shared" si="75"/>
        <v>34635.290322580644</v>
      </c>
      <c r="J459" s="28">
        <f t="shared" si="76"/>
        <v>18277.799780041936</v>
      </c>
      <c r="K459" s="28">
        <f t="shared" si="77"/>
        <v>52913.090102622577</v>
      </c>
      <c r="L459" s="29">
        <f t="shared" si="78"/>
        <v>1394.709677419356</v>
      </c>
      <c r="M459" s="29">
        <f t="shared" si="78"/>
        <v>-400.49978004193326</v>
      </c>
      <c r="N459" s="29">
        <f t="shared" si="79"/>
        <v>994.20989737742275</v>
      </c>
      <c r="P459">
        <f t="shared" si="80"/>
        <v>3.6683785766691124E-4</v>
      </c>
      <c r="Q459">
        <f>SUM($P$11:P459)</f>
        <v>0.16471019809244283</v>
      </c>
      <c r="R459">
        <v>1804</v>
      </c>
      <c r="S459" s="14">
        <v>-730.85376930063649</v>
      </c>
      <c r="U459">
        <v>2194</v>
      </c>
      <c r="V459" s="14">
        <v>-113.39215248057008</v>
      </c>
      <c r="X459">
        <v>991</v>
      </c>
      <c r="Y459" s="14">
        <v>-723.63030469144724</v>
      </c>
    </row>
    <row r="460" spans="1:25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SH sa exp'!B460,tdc!A:D,4,0)</f>
        <v>16.597999999999999</v>
      </c>
      <c r="E460" s="26">
        <f t="shared" si="81"/>
        <v>-1.6000341346441075E-2</v>
      </c>
      <c r="F460" s="26">
        <f t="shared" ref="F460:F523" si="83">LN(D459/D460)</f>
        <v>1.1394052495510194E-2</v>
      </c>
      <c r="G460" s="27">
        <f t="shared" si="82"/>
        <v>70.916190476190479</v>
      </c>
      <c r="H460" s="27">
        <f t="shared" ref="H460:H523" si="84">EXP(F460)*D$11</f>
        <v>18.082159769851792</v>
      </c>
      <c r="I460" s="28">
        <f t="shared" ref="I460:I523" si="85">$C$4*G460</f>
        <v>35458.095238095237</v>
      </c>
      <c r="J460" s="28">
        <f t="shared" ref="J460:J523" si="86">+$C$5*H460</f>
        <v>18082.159769851791</v>
      </c>
      <c r="K460" s="28">
        <f t="shared" ref="K460:K523" si="87">SUM(I460:J460)</f>
        <v>53540.255007947024</v>
      </c>
      <c r="L460" s="29">
        <f t="shared" ref="L460:M523" si="88">I$11-I460</f>
        <v>571.90476190476329</v>
      </c>
      <c r="M460" s="29">
        <f t="shared" si="88"/>
        <v>-204.85976985178786</v>
      </c>
      <c r="N460" s="29">
        <f t="shared" ref="N460:N523" si="89">SUM(L460:M460)</f>
        <v>367.04499205297543</v>
      </c>
      <c r="P460">
        <f t="shared" ref="P460:P523" si="90">1/(COUNT($A$11:$A$2737)-1)</f>
        <v>3.6683785766691124E-4</v>
      </c>
      <c r="Q460">
        <f>SUM($P$11:P460)</f>
        <v>0.16507703595010975</v>
      </c>
      <c r="R460">
        <v>1079</v>
      </c>
      <c r="S460" s="14">
        <v>-730.48740528363851</v>
      </c>
      <c r="U460">
        <v>684</v>
      </c>
      <c r="V460" s="14">
        <v>-113.2747491907503</v>
      </c>
      <c r="X460">
        <v>1901</v>
      </c>
      <c r="Y460" s="14">
        <v>-723.1393688451717</v>
      </c>
    </row>
    <row r="461" spans="1:25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SH sa exp'!B461,tdc!A:D,4,0)</f>
        <v>16.417000000000002</v>
      </c>
      <c r="E461" s="26">
        <f t="shared" ref="E461:E524" si="91">LN(C460/C461)</f>
        <v>-1.2190900352612466E-2</v>
      </c>
      <c r="F461" s="26">
        <f t="shared" si="83"/>
        <v>1.0964822863874887E-2</v>
      </c>
      <c r="G461" s="27">
        <f t="shared" ref="G461:G524" si="92">EXP(E461)*C$11</f>
        <v>71.186856735566636</v>
      </c>
      <c r="H461" s="27">
        <f t="shared" si="84"/>
        <v>18.07440003654748</v>
      </c>
      <c r="I461" s="28">
        <f t="shared" si="85"/>
        <v>35593.428367783315</v>
      </c>
      <c r="J461" s="28">
        <f t="shared" si="86"/>
        <v>18074.400036547482</v>
      </c>
      <c r="K461" s="28">
        <f t="shared" si="87"/>
        <v>53667.828404330794</v>
      </c>
      <c r="L461" s="29">
        <f t="shared" si="88"/>
        <v>436.57163221668452</v>
      </c>
      <c r="M461" s="29">
        <f t="shared" si="88"/>
        <v>-197.10003654747925</v>
      </c>
      <c r="N461" s="29">
        <f t="shared" si="89"/>
        <v>239.47159566920527</v>
      </c>
      <c r="P461">
        <f t="shared" si="90"/>
        <v>3.6683785766691124E-4</v>
      </c>
      <c r="Q461">
        <f>SUM($P$11:P461)</f>
        <v>0.16544387380777667</v>
      </c>
      <c r="R461">
        <v>341</v>
      </c>
      <c r="S461" s="14">
        <v>-726.61335187759687</v>
      </c>
      <c r="U461">
        <v>1166</v>
      </c>
      <c r="V461" s="14">
        <v>-112.91282334878269</v>
      </c>
      <c r="X461">
        <v>2685</v>
      </c>
      <c r="Y461" s="14">
        <v>-723.06465293461952</v>
      </c>
    </row>
    <row r="462" spans="1:25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SH sa exp'!B462,tdc!A:D,4,0)</f>
        <v>16.431101000000002</v>
      </c>
      <c r="E462" s="26">
        <f t="shared" si="91"/>
        <v>-1.0775660767435254E-2</v>
      </c>
      <c r="F462" s="26">
        <f t="shared" si="83"/>
        <v>-8.585580558328385E-4</v>
      </c>
      <c r="G462" s="27">
        <f t="shared" si="92"/>
        <v>71.287674516993377</v>
      </c>
      <c r="H462" s="27">
        <f t="shared" si="84"/>
        <v>17.861957887058207</v>
      </c>
      <c r="I462" s="28">
        <f t="shared" si="85"/>
        <v>35643.837258496686</v>
      </c>
      <c r="J462" s="28">
        <f t="shared" si="86"/>
        <v>17861.957887058208</v>
      </c>
      <c r="K462" s="28">
        <f t="shared" si="87"/>
        <v>53505.79514555489</v>
      </c>
      <c r="L462" s="29">
        <f t="shared" si="88"/>
        <v>386.16274150331446</v>
      </c>
      <c r="M462" s="29">
        <f t="shared" si="88"/>
        <v>15.342112941794767</v>
      </c>
      <c r="N462" s="29">
        <f t="shared" si="89"/>
        <v>401.50485444510923</v>
      </c>
      <c r="P462">
        <f t="shared" si="90"/>
        <v>3.6683785766691124E-4</v>
      </c>
      <c r="Q462">
        <f>SUM($P$11:P462)</f>
        <v>0.16581071166544359</v>
      </c>
      <c r="R462">
        <v>327</v>
      </c>
      <c r="S462" s="14">
        <v>-726.56650641025772</v>
      </c>
      <c r="U462">
        <v>2466</v>
      </c>
      <c r="V462" s="14">
        <v>-112.07843708609653</v>
      </c>
      <c r="X462">
        <v>968</v>
      </c>
      <c r="Y462" s="14">
        <v>-722.32129161098419</v>
      </c>
    </row>
    <row r="463" spans="1:25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SH sa exp'!B463,tdc!A:D,4,0)</f>
        <v>16.399000000000001</v>
      </c>
      <c r="E463" s="26">
        <f t="shared" si="91"/>
        <v>3.107347133042527E-3</v>
      </c>
      <c r="F463" s="26">
        <f t="shared" si="83"/>
        <v>1.9555840069055111E-3</v>
      </c>
      <c r="G463" s="27">
        <f t="shared" si="92"/>
        <v>72.284263686518599</v>
      </c>
      <c r="H463" s="27">
        <f t="shared" si="84"/>
        <v>17.912294768418811</v>
      </c>
      <c r="I463" s="28">
        <f t="shared" si="85"/>
        <v>36142.131843259296</v>
      </c>
      <c r="J463" s="28">
        <f t="shared" si="86"/>
        <v>17912.294768418811</v>
      </c>
      <c r="K463" s="28">
        <f t="shared" si="87"/>
        <v>54054.426611678107</v>
      </c>
      <c r="L463" s="29">
        <f t="shared" si="88"/>
        <v>-112.13184325929615</v>
      </c>
      <c r="M463" s="29">
        <f t="shared" si="88"/>
        <v>-34.994768418808235</v>
      </c>
      <c r="N463" s="29">
        <f t="shared" si="89"/>
        <v>-147.12661167810438</v>
      </c>
      <c r="P463">
        <f t="shared" si="90"/>
        <v>3.6683785766691124E-4</v>
      </c>
      <c r="Q463">
        <f>SUM($P$11:P463)</f>
        <v>0.16617754952311051</v>
      </c>
      <c r="R463">
        <v>1822</v>
      </c>
      <c r="S463" s="14">
        <v>-724.41269841269968</v>
      </c>
      <c r="U463">
        <v>84</v>
      </c>
      <c r="V463" s="14">
        <v>-111.76861470707445</v>
      </c>
      <c r="X463">
        <v>437</v>
      </c>
      <c r="Y463" s="14">
        <v>-720.90130985302676</v>
      </c>
    </row>
    <row r="464" spans="1:25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SH sa exp'!B464,tdc!A:D,4,0)</f>
        <v>16.250699999999998</v>
      </c>
      <c r="E464" s="26">
        <f t="shared" si="91"/>
        <v>-1.3768129822965224E-2</v>
      </c>
      <c r="F464" s="26">
        <f t="shared" si="83"/>
        <v>9.0843725902693458E-3</v>
      </c>
      <c r="G464" s="27">
        <f t="shared" si="92"/>
        <v>71.074667224780242</v>
      </c>
      <c r="H464" s="27">
        <f t="shared" si="84"/>
        <v>18.040443962413931</v>
      </c>
      <c r="I464" s="28">
        <f t="shared" si="85"/>
        <v>35537.333612390124</v>
      </c>
      <c r="J464" s="28">
        <f t="shared" si="86"/>
        <v>18040.44396241393</v>
      </c>
      <c r="K464" s="28">
        <f t="shared" si="87"/>
        <v>53577.777574804059</v>
      </c>
      <c r="L464" s="29">
        <f t="shared" si="88"/>
        <v>492.66638760987553</v>
      </c>
      <c r="M464" s="29">
        <f t="shared" si="88"/>
        <v>-163.14396241392751</v>
      </c>
      <c r="N464" s="29">
        <f t="shared" si="89"/>
        <v>329.52242519594802</v>
      </c>
      <c r="P464">
        <f t="shared" si="90"/>
        <v>3.6683785766691124E-4</v>
      </c>
      <c r="Q464">
        <f>SUM($P$11:P464)</f>
        <v>0.16654438738077743</v>
      </c>
      <c r="R464">
        <v>73</v>
      </c>
      <c r="S464" s="14">
        <v>-723.77158334274282</v>
      </c>
      <c r="U464">
        <v>1019</v>
      </c>
      <c r="V464" s="14">
        <v>-111.72335276017475</v>
      </c>
      <c r="X464">
        <v>2058</v>
      </c>
      <c r="Y464" s="14">
        <v>-719.1192839672658</v>
      </c>
    </row>
    <row r="465" spans="1:25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SH sa exp'!B465,tdc!A:D,4,0)</f>
        <v>16.307199000000001</v>
      </c>
      <c r="E465" s="26">
        <f t="shared" si="91"/>
        <v>-2.8066225195369519E-2</v>
      </c>
      <c r="F465" s="26">
        <f t="shared" si="83"/>
        <v>-3.4706819818959901E-3</v>
      </c>
      <c r="G465" s="27">
        <f t="shared" si="92"/>
        <v>70.065665445665459</v>
      </c>
      <c r="H465" s="27">
        <f t="shared" si="84"/>
        <v>17.815361124249478</v>
      </c>
      <c r="I465" s="28">
        <f t="shared" si="85"/>
        <v>35032.832722832733</v>
      </c>
      <c r="J465" s="28">
        <f t="shared" si="86"/>
        <v>17815.361124249477</v>
      </c>
      <c r="K465" s="28">
        <f t="shared" si="87"/>
        <v>52848.193847082206</v>
      </c>
      <c r="L465" s="29">
        <f t="shared" si="88"/>
        <v>997.16727716726746</v>
      </c>
      <c r="M465" s="29">
        <f t="shared" si="88"/>
        <v>61.938875750525767</v>
      </c>
      <c r="N465" s="29">
        <f t="shared" si="89"/>
        <v>1059.1061529177932</v>
      </c>
      <c r="P465">
        <f t="shared" si="90"/>
        <v>3.6683785766691124E-4</v>
      </c>
      <c r="Q465">
        <f>SUM($P$11:P465)</f>
        <v>0.16691122523844434</v>
      </c>
      <c r="R465">
        <v>559</v>
      </c>
      <c r="S465" s="14">
        <v>-723.06627255755302</v>
      </c>
      <c r="U465">
        <v>1608</v>
      </c>
      <c r="V465" s="14">
        <v>-111.27663632656549</v>
      </c>
      <c r="X465">
        <v>587</v>
      </c>
      <c r="Y465" s="14">
        <v>-717.77756893938567</v>
      </c>
    </row>
    <row r="466" spans="1:25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SH sa exp'!B466,tdc!A:D,4,0)</f>
        <v>16.1707</v>
      </c>
      <c r="E466" s="26">
        <f t="shared" si="91"/>
        <v>-9.854956572852628E-3</v>
      </c>
      <c r="F466" s="26">
        <f t="shared" si="83"/>
        <v>8.4057040576166163E-3</v>
      </c>
      <c r="G466" s="27">
        <f t="shared" si="92"/>
        <v>71.353339602364315</v>
      </c>
      <c r="H466" s="27">
        <f t="shared" si="84"/>
        <v>18.028204634474701</v>
      </c>
      <c r="I466" s="28">
        <f t="shared" si="85"/>
        <v>35676.669801182157</v>
      </c>
      <c r="J466" s="28">
        <f t="shared" si="86"/>
        <v>18028.2046344747</v>
      </c>
      <c r="K466" s="28">
        <f t="shared" si="87"/>
        <v>53704.874435656857</v>
      </c>
      <c r="L466" s="29">
        <f t="shared" si="88"/>
        <v>353.33019881784276</v>
      </c>
      <c r="M466" s="29">
        <f t="shared" si="88"/>
        <v>-150.90463447469665</v>
      </c>
      <c r="N466" s="29">
        <f t="shared" si="89"/>
        <v>202.42556434314611</v>
      </c>
      <c r="P466">
        <f t="shared" si="90"/>
        <v>3.6683785766691124E-4</v>
      </c>
      <c r="Q466">
        <f>SUM($P$11:P466)</f>
        <v>0.16727806309611126</v>
      </c>
      <c r="R466">
        <v>376</v>
      </c>
      <c r="S466" s="14">
        <v>-722.73767481282266</v>
      </c>
      <c r="U466">
        <v>1512</v>
      </c>
      <c r="V466" s="14">
        <v>-110.63427237722863</v>
      </c>
      <c r="X466">
        <v>1839</v>
      </c>
      <c r="Y466" s="14">
        <v>-717.42137918385924</v>
      </c>
    </row>
    <row r="467" spans="1:25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SH sa exp'!B467,tdc!A:D,4,0)</f>
        <v>16.319901000000002</v>
      </c>
      <c r="E467" s="26">
        <f t="shared" si="91"/>
        <v>1.6798010806783999E-2</v>
      </c>
      <c r="F467" s="26">
        <f t="shared" si="83"/>
        <v>-9.1843206457724435E-3</v>
      </c>
      <c r="G467" s="27">
        <f t="shared" si="92"/>
        <v>73.280688524590161</v>
      </c>
      <c r="H467" s="27">
        <f t="shared" si="84"/>
        <v>17.71386083224402</v>
      </c>
      <c r="I467" s="28">
        <f t="shared" si="85"/>
        <v>36640.344262295082</v>
      </c>
      <c r="J467" s="28">
        <f t="shared" si="86"/>
        <v>17713.86083224402</v>
      </c>
      <c r="K467" s="28">
        <f t="shared" si="87"/>
        <v>54354.205094539102</v>
      </c>
      <c r="L467" s="29">
        <f t="shared" si="88"/>
        <v>-610.34426229508244</v>
      </c>
      <c r="M467" s="29">
        <f t="shared" si="88"/>
        <v>163.43916775598336</v>
      </c>
      <c r="N467" s="29">
        <f t="shared" si="89"/>
        <v>-446.90509453909908</v>
      </c>
      <c r="P467">
        <f t="shared" si="90"/>
        <v>3.6683785766691124E-4</v>
      </c>
      <c r="Q467">
        <f>SUM($P$11:P467)</f>
        <v>0.16764490095377818</v>
      </c>
      <c r="R467">
        <v>1055</v>
      </c>
      <c r="S467" s="14">
        <v>-720.59999999999854</v>
      </c>
      <c r="U467">
        <v>589</v>
      </c>
      <c r="V467" s="14">
        <v>-110.03055962257713</v>
      </c>
      <c r="X467">
        <v>356</v>
      </c>
      <c r="Y467" s="14">
        <v>-716.44992964569246</v>
      </c>
    </row>
    <row r="468" spans="1:25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SH sa exp'!B468,tdc!A:D,4,0)</f>
        <v>16.3599</v>
      </c>
      <c r="E468" s="26">
        <f t="shared" si="91"/>
        <v>-1.531921776993621E-2</v>
      </c>
      <c r="F468" s="26">
        <f t="shared" si="83"/>
        <v>-2.4479353453909806E-3</v>
      </c>
      <c r="G468" s="27">
        <f t="shared" si="92"/>
        <v>70.964509619265442</v>
      </c>
      <c r="H468" s="27">
        <f t="shared" si="84"/>
        <v>17.833591045623756</v>
      </c>
      <c r="I468" s="28">
        <f t="shared" si="85"/>
        <v>35482.254809632723</v>
      </c>
      <c r="J468" s="28">
        <f t="shared" si="86"/>
        <v>17833.591045623754</v>
      </c>
      <c r="K468" s="28">
        <f t="shared" si="87"/>
        <v>53315.845855256477</v>
      </c>
      <c r="L468" s="29">
        <f t="shared" si="88"/>
        <v>547.74519036727725</v>
      </c>
      <c r="M468" s="29">
        <f t="shared" si="88"/>
        <v>43.708954376248585</v>
      </c>
      <c r="N468" s="29">
        <f t="shared" si="89"/>
        <v>591.45414474352583</v>
      </c>
      <c r="P468">
        <f t="shared" si="90"/>
        <v>3.6683785766691124E-4</v>
      </c>
      <c r="Q468">
        <f>SUM($P$11:P468)</f>
        <v>0.1680117388114451</v>
      </c>
      <c r="R468">
        <v>2514</v>
      </c>
      <c r="S468" s="14">
        <v>-720.3175225401792</v>
      </c>
      <c r="U468">
        <v>88</v>
      </c>
      <c r="V468" s="14">
        <v>-109.97247607744066</v>
      </c>
      <c r="X468">
        <v>1733</v>
      </c>
      <c r="Y468" s="14">
        <v>-715.49330859827387</v>
      </c>
    </row>
    <row r="469" spans="1:25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SH sa exp'!B469,tdc!A:D,4,0)</f>
        <v>16.2913</v>
      </c>
      <c r="E469" s="26">
        <f t="shared" si="91"/>
        <v>-4.4298347492356697E-3</v>
      </c>
      <c r="F469" s="26">
        <f t="shared" si="83"/>
        <v>4.2019956961966256E-3</v>
      </c>
      <c r="G469" s="27">
        <f t="shared" si="92"/>
        <v>71.741492097508711</v>
      </c>
      <c r="H469" s="27">
        <f t="shared" si="84"/>
        <v>17.952578386623539</v>
      </c>
      <c r="I469" s="28">
        <f t="shared" si="85"/>
        <v>35870.746048754358</v>
      </c>
      <c r="J469" s="28">
        <f t="shared" si="86"/>
        <v>17952.57838662354</v>
      </c>
      <c r="K469" s="28">
        <f t="shared" si="87"/>
        <v>53823.324435377901</v>
      </c>
      <c r="L469" s="29">
        <f t="shared" si="88"/>
        <v>159.25395124564238</v>
      </c>
      <c r="M469" s="29">
        <f t="shared" si="88"/>
        <v>-75.27838662353679</v>
      </c>
      <c r="N469" s="29">
        <f t="shared" si="89"/>
        <v>83.975564622105594</v>
      </c>
      <c r="P469">
        <f t="shared" si="90"/>
        <v>3.6683785766691124E-4</v>
      </c>
      <c r="Q469">
        <f>SUM($P$11:P469)</f>
        <v>0.16837857666911202</v>
      </c>
      <c r="R469">
        <v>2037</v>
      </c>
      <c r="S469" s="14">
        <v>-719.16167664669774</v>
      </c>
      <c r="U469">
        <v>465</v>
      </c>
      <c r="V469" s="14">
        <v>-109.87985488917911</v>
      </c>
      <c r="X469">
        <v>1822</v>
      </c>
      <c r="Y469" s="14">
        <v>-712.44980187618785</v>
      </c>
    </row>
    <row r="470" spans="1:25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SH sa exp'!B470,tdc!A:D,4,0)</f>
        <v>16.176600000000001</v>
      </c>
      <c r="E470" s="26">
        <f t="shared" si="91"/>
        <v>-4.4102978268602058E-3</v>
      </c>
      <c r="F470" s="26">
        <f t="shared" si="83"/>
        <v>7.0654694119301415E-3</v>
      </c>
      <c r="G470" s="27">
        <f t="shared" si="92"/>
        <v>71.742893719162552</v>
      </c>
      <c r="H470" s="27">
        <f t="shared" si="84"/>
        <v>18.004058794184193</v>
      </c>
      <c r="I470" s="28">
        <f t="shared" si="85"/>
        <v>35871.44685958128</v>
      </c>
      <c r="J470" s="28">
        <f t="shared" si="86"/>
        <v>18004.058794184191</v>
      </c>
      <c r="K470" s="28">
        <f t="shared" si="87"/>
        <v>53875.505653765475</v>
      </c>
      <c r="L470" s="29">
        <f t="shared" si="88"/>
        <v>158.55314041872043</v>
      </c>
      <c r="M470" s="29">
        <f t="shared" si="88"/>
        <v>-126.75879418418845</v>
      </c>
      <c r="N470" s="29">
        <f t="shared" si="89"/>
        <v>31.794346234531986</v>
      </c>
      <c r="P470">
        <f t="shared" si="90"/>
        <v>3.6683785766691124E-4</v>
      </c>
      <c r="Q470">
        <f>SUM($P$11:P470)</f>
        <v>0.16874541452677894</v>
      </c>
      <c r="R470">
        <v>2031</v>
      </c>
      <c r="S470" s="14">
        <v>-719.14554832922295</v>
      </c>
      <c r="U470">
        <v>2299</v>
      </c>
      <c r="V470" s="14">
        <v>-109.79404639870336</v>
      </c>
      <c r="X470">
        <v>855</v>
      </c>
      <c r="Y470" s="14">
        <v>-709.14179725816939</v>
      </c>
    </row>
    <row r="471" spans="1:25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SH sa exp'!B471,tdc!A:D,4,0)</f>
        <v>16.259899000000001</v>
      </c>
      <c r="E471" s="26">
        <f t="shared" si="91"/>
        <v>6.2877457586391558E-2</v>
      </c>
      <c r="F471" s="26">
        <f t="shared" si="83"/>
        <v>-5.1361389599017425E-3</v>
      </c>
      <c r="G471" s="27">
        <f t="shared" si="92"/>
        <v>76.736429991479696</v>
      </c>
      <c r="H471" s="27">
        <f t="shared" si="84"/>
        <v>17.785715100690357</v>
      </c>
      <c r="I471" s="28">
        <f t="shared" si="85"/>
        <v>38368.214995739851</v>
      </c>
      <c r="J471" s="28">
        <f t="shared" si="86"/>
        <v>17785.715100690359</v>
      </c>
      <c r="K471" s="28">
        <f t="shared" si="87"/>
        <v>56153.930096430209</v>
      </c>
      <c r="L471" s="29">
        <f t="shared" si="88"/>
        <v>-2338.2149957398506</v>
      </c>
      <c r="M471" s="29">
        <f t="shared" si="88"/>
        <v>91.584899309644243</v>
      </c>
      <c r="N471" s="29">
        <f t="shared" si="89"/>
        <v>-2246.6300964302063</v>
      </c>
      <c r="P471">
        <f t="shared" si="90"/>
        <v>3.6683785766691124E-4</v>
      </c>
      <c r="Q471">
        <f>SUM($P$11:P471)</f>
        <v>0.16911225238444585</v>
      </c>
      <c r="R471">
        <v>821</v>
      </c>
      <c r="S471" s="14">
        <v>-716.32344213649048</v>
      </c>
      <c r="U471">
        <v>743</v>
      </c>
      <c r="V471" s="14">
        <v>-109.69690199903198</v>
      </c>
      <c r="X471">
        <v>1302</v>
      </c>
      <c r="Y471" s="14">
        <v>-708.51274000697595</v>
      </c>
    </row>
    <row r="472" spans="1:25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SH sa exp'!B472,tdc!A:D,4,0)</f>
        <v>16.282699999999998</v>
      </c>
      <c r="E472" s="26">
        <f t="shared" si="91"/>
        <v>2.7935581893419676E-2</v>
      </c>
      <c r="F472" s="26">
        <f t="shared" si="83"/>
        <v>-1.4013019507809099E-3</v>
      </c>
      <c r="G472" s="27">
        <f t="shared" si="92"/>
        <v>74.101419392523354</v>
      </c>
      <c r="H472" s="27">
        <f t="shared" si="84"/>
        <v>17.852266048794124</v>
      </c>
      <c r="I472" s="28">
        <f t="shared" si="85"/>
        <v>37050.709696261678</v>
      </c>
      <c r="J472" s="28">
        <f t="shared" si="86"/>
        <v>17852.266048794125</v>
      </c>
      <c r="K472" s="28">
        <f t="shared" si="87"/>
        <v>54902.975745055803</v>
      </c>
      <c r="L472" s="29">
        <f t="shared" si="88"/>
        <v>-1020.7096962616779</v>
      </c>
      <c r="M472" s="29">
        <f t="shared" si="88"/>
        <v>25.033951205878111</v>
      </c>
      <c r="N472" s="29">
        <f t="shared" si="89"/>
        <v>-995.67574505579978</v>
      </c>
      <c r="P472">
        <f t="shared" si="90"/>
        <v>3.6683785766691124E-4</v>
      </c>
      <c r="Q472">
        <f>SUM($P$11:P472)</f>
        <v>0.16947909024211277</v>
      </c>
      <c r="R472">
        <v>1384</v>
      </c>
      <c r="S472" s="14">
        <v>-716.19266055046319</v>
      </c>
      <c r="U472">
        <v>934</v>
      </c>
      <c r="V472" s="14">
        <v>-109.62192663556561</v>
      </c>
      <c r="X472">
        <v>326</v>
      </c>
      <c r="Y472" s="14">
        <v>-707.51868049230325</v>
      </c>
    </row>
    <row r="473" spans="1:25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SH sa exp'!B473,tdc!A:D,4,0)</f>
        <v>16.278998999999999</v>
      </c>
      <c r="E473" s="26">
        <f t="shared" si="91"/>
        <v>-1.4785020737259697E-2</v>
      </c>
      <c r="F473" s="26">
        <f t="shared" si="83"/>
        <v>2.2732229150181985E-4</v>
      </c>
      <c r="G473" s="27">
        <f t="shared" si="92"/>
        <v>71.002428776978419</v>
      </c>
      <c r="H473" s="27">
        <f t="shared" si="84"/>
        <v>17.881364370745402</v>
      </c>
      <c r="I473" s="28">
        <f t="shared" si="85"/>
        <v>35501.214388489207</v>
      </c>
      <c r="J473" s="28">
        <f t="shared" si="86"/>
        <v>17881.364370745403</v>
      </c>
      <c r="K473" s="28">
        <f t="shared" si="87"/>
        <v>53382.57875923461</v>
      </c>
      <c r="L473" s="29">
        <f t="shared" si="88"/>
        <v>528.78561151079339</v>
      </c>
      <c r="M473" s="29">
        <f t="shared" si="88"/>
        <v>-4.0643707454000833</v>
      </c>
      <c r="N473" s="29">
        <f t="shared" si="89"/>
        <v>524.7212407653933</v>
      </c>
      <c r="P473">
        <f t="shared" si="90"/>
        <v>3.6683785766691124E-4</v>
      </c>
      <c r="Q473">
        <f>SUM($P$11:P473)</f>
        <v>0.16984592809977969</v>
      </c>
      <c r="R473">
        <v>1842</v>
      </c>
      <c r="S473" s="14">
        <v>-715.82781456954399</v>
      </c>
      <c r="U473">
        <v>1243</v>
      </c>
      <c r="V473" s="14">
        <v>-109.3263264144116</v>
      </c>
      <c r="X473">
        <v>773</v>
      </c>
      <c r="Y473" s="14">
        <v>-707.11381453667855</v>
      </c>
    </row>
    <row r="474" spans="1:25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SH sa exp'!B474,tdc!A:D,4,0)</f>
        <v>16.292998999999998</v>
      </c>
      <c r="E474" s="26">
        <f t="shared" si="91"/>
        <v>-3.7974779580323213E-2</v>
      </c>
      <c r="F474" s="26">
        <f t="shared" si="83"/>
        <v>-8.5963414722871974E-4</v>
      </c>
      <c r="G474" s="27">
        <f t="shared" si="92"/>
        <v>69.374844161241171</v>
      </c>
      <c r="H474" s="27">
        <f t="shared" si="84"/>
        <v>17.861938665969355</v>
      </c>
      <c r="I474" s="28">
        <f t="shared" si="85"/>
        <v>34687.422080620585</v>
      </c>
      <c r="J474" s="28">
        <f t="shared" si="86"/>
        <v>17861.938665969355</v>
      </c>
      <c r="K474" s="28">
        <f t="shared" si="87"/>
        <v>52549.36074658994</v>
      </c>
      <c r="L474" s="29">
        <f t="shared" si="88"/>
        <v>1342.5779193794151</v>
      </c>
      <c r="M474" s="29">
        <f t="shared" si="88"/>
        <v>15.361334030647413</v>
      </c>
      <c r="N474" s="29">
        <f t="shared" si="89"/>
        <v>1357.9392534100625</v>
      </c>
      <c r="P474">
        <f t="shared" si="90"/>
        <v>3.6683785766691124E-4</v>
      </c>
      <c r="Q474">
        <f>SUM($P$11:P474)</f>
        <v>0.17021276595744661</v>
      </c>
      <c r="R474">
        <v>2194</v>
      </c>
      <c r="S474" s="14">
        <v>-711.49942594719323</v>
      </c>
      <c r="U474">
        <v>1214</v>
      </c>
      <c r="V474" s="14">
        <v>-109.05384495374528</v>
      </c>
      <c r="X474">
        <v>1384</v>
      </c>
      <c r="Y474" s="14">
        <v>-706.99888322981133</v>
      </c>
    </row>
    <row r="475" spans="1:25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SH sa exp'!B475,tdc!A:D,4,0)</f>
        <v>16.205998999999998</v>
      </c>
      <c r="E475" s="26">
        <f t="shared" si="91"/>
        <v>-3.0019992052180443E-2</v>
      </c>
      <c r="F475" s="26">
        <f t="shared" si="83"/>
        <v>5.3540240117744024E-3</v>
      </c>
      <c r="G475" s="27">
        <f t="shared" si="92"/>
        <v>69.928907111170858</v>
      </c>
      <c r="H475" s="27">
        <f t="shared" si="84"/>
        <v>17.973272182893506</v>
      </c>
      <c r="I475" s="28">
        <f t="shared" si="85"/>
        <v>34964.453555585431</v>
      </c>
      <c r="J475" s="28">
        <f t="shared" si="86"/>
        <v>17973.272182893506</v>
      </c>
      <c r="K475" s="28">
        <f t="shared" si="87"/>
        <v>52937.725738478941</v>
      </c>
      <c r="L475" s="29">
        <f t="shared" si="88"/>
        <v>1065.5464444145691</v>
      </c>
      <c r="M475" s="29">
        <f t="shared" si="88"/>
        <v>-95.972182893503486</v>
      </c>
      <c r="N475" s="29">
        <f t="shared" si="89"/>
        <v>969.57426152106564</v>
      </c>
      <c r="P475">
        <f t="shared" si="90"/>
        <v>3.6683785766691124E-4</v>
      </c>
      <c r="Q475">
        <f>SUM($P$11:P475)</f>
        <v>0.17057960381511353</v>
      </c>
      <c r="R475">
        <v>1124</v>
      </c>
      <c r="S475" s="14">
        <v>-711.01330376940314</v>
      </c>
      <c r="U475">
        <v>641</v>
      </c>
      <c r="V475" s="14">
        <v>-109.03870035511136</v>
      </c>
      <c r="X475">
        <v>1615</v>
      </c>
      <c r="Y475" s="14">
        <v>-706.82095195056172</v>
      </c>
    </row>
    <row r="476" spans="1:25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SH sa exp'!B476,tdc!A:D,4,0)</f>
        <v>16.106999999999999</v>
      </c>
      <c r="E476" s="26">
        <f t="shared" si="91"/>
        <v>2.39434645851733E-2</v>
      </c>
      <c r="F476" s="26">
        <f t="shared" si="83"/>
        <v>6.1275222244483486E-3</v>
      </c>
      <c r="G476" s="27">
        <f t="shared" si="92"/>
        <v>73.806187525815787</v>
      </c>
      <c r="H476" s="27">
        <f t="shared" si="84"/>
        <v>17.987179854889181</v>
      </c>
      <c r="I476" s="28">
        <f t="shared" si="85"/>
        <v>36903.093762907891</v>
      </c>
      <c r="J476" s="28">
        <f t="shared" si="86"/>
        <v>17987.179854889182</v>
      </c>
      <c r="K476" s="28">
        <f t="shared" si="87"/>
        <v>54890.273617797073</v>
      </c>
      <c r="L476" s="29">
        <f t="shared" si="88"/>
        <v>-873.09376290789078</v>
      </c>
      <c r="M476" s="29">
        <f t="shared" si="88"/>
        <v>-109.87985488917911</v>
      </c>
      <c r="N476" s="29">
        <f t="shared" si="89"/>
        <v>-982.97361779706989</v>
      </c>
      <c r="P476">
        <f t="shared" si="90"/>
        <v>3.6683785766691124E-4</v>
      </c>
      <c r="Q476">
        <f>SUM($P$11:P476)</f>
        <v>0.17094644167278045</v>
      </c>
      <c r="R476">
        <v>383</v>
      </c>
      <c r="S476" s="14">
        <v>-710.81992444382922</v>
      </c>
      <c r="U476">
        <v>2638</v>
      </c>
      <c r="V476" s="14">
        <v>-108.86495222034864</v>
      </c>
      <c r="X476">
        <v>2563</v>
      </c>
      <c r="Y476" s="14">
        <v>-706.68056922582764</v>
      </c>
    </row>
    <row r="477" spans="1:25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SH sa exp'!B477,tdc!A:D,4,0)</f>
        <v>16.011199999999999</v>
      </c>
      <c r="E477" s="26">
        <f t="shared" si="91"/>
        <v>-2.8235892369633041E-2</v>
      </c>
      <c r="F477" s="26">
        <f t="shared" si="83"/>
        <v>5.9654827544876939E-3</v>
      </c>
      <c r="G477" s="27">
        <f t="shared" si="92"/>
        <v>70.053778610627759</v>
      </c>
      <c r="H477" s="27">
        <f t="shared" si="84"/>
        <v>17.984265457929453</v>
      </c>
      <c r="I477" s="28">
        <f t="shared" si="85"/>
        <v>35026.889305313882</v>
      </c>
      <c r="J477" s="28">
        <f t="shared" si="86"/>
        <v>17984.265457929454</v>
      </c>
      <c r="K477" s="28">
        <f t="shared" si="87"/>
        <v>53011.154763243336</v>
      </c>
      <c r="L477" s="29">
        <f t="shared" si="88"/>
        <v>1003.1106946861182</v>
      </c>
      <c r="M477" s="29">
        <f t="shared" si="88"/>
        <v>-106.96545792945108</v>
      </c>
      <c r="N477" s="29">
        <f t="shared" si="89"/>
        <v>896.14523675666715</v>
      </c>
      <c r="P477">
        <f t="shared" si="90"/>
        <v>3.6683785766691124E-4</v>
      </c>
      <c r="Q477">
        <f>SUM($P$11:P477)</f>
        <v>0.17131327953044737</v>
      </c>
      <c r="R477">
        <v>2222</v>
      </c>
      <c r="S477" s="14">
        <v>-710.19482007792976</v>
      </c>
      <c r="U477">
        <v>2348</v>
      </c>
      <c r="V477" s="14">
        <v>-108.81834782608712</v>
      </c>
      <c r="X477">
        <v>1720</v>
      </c>
      <c r="Y477" s="14">
        <v>-706.10978534339301</v>
      </c>
    </row>
    <row r="478" spans="1:25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SH sa exp'!B478,tdc!A:D,4,0)</f>
        <v>16.002399</v>
      </c>
      <c r="E478" s="26">
        <f t="shared" si="91"/>
        <v>1.3611152792418859E-2</v>
      </c>
      <c r="F478" s="26">
        <f t="shared" si="83"/>
        <v>5.4982885377673858E-4</v>
      </c>
      <c r="G478" s="27">
        <f t="shared" si="92"/>
        <v>73.04752510176391</v>
      </c>
      <c r="H478" s="27">
        <f t="shared" si="84"/>
        <v>17.887132158122043</v>
      </c>
      <c r="I478" s="28">
        <f t="shared" si="85"/>
        <v>36523.762550881955</v>
      </c>
      <c r="J478" s="28">
        <f t="shared" si="86"/>
        <v>17887.132158122044</v>
      </c>
      <c r="K478" s="28">
        <f t="shared" si="87"/>
        <v>54410.894709004002</v>
      </c>
      <c r="L478" s="29">
        <f t="shared" si="88"/>
        <v>-493.76255088195467</v>
      </c>
      <c r="M478" s="29">
        <f t="shared" si="88"/>
        <v>-9.8321581220407097</v>
      </c>
      <c r="N478" s="29">
        <f t="shared" si="89"/>
        <v>-503.59470900399538</v>
      </c>
      <c r="P478">
        <f t="shared" si="90"/>
        <v>3.6683785766691124E-4</v>
      </c>
      <c r="Q478">
        <f>SUM($P$11:P478)</f>
        <v>0.17168011738811428</v>
      </c>
      <c r="R478">
        <v>348</v>
      </c>
      <c r="S478" s="14">
        <v>-708.10404624277726</v>
      </c>
      <c r="U478">
        <v>2541</v>
      </c>
      <c r="V478" s="14">
        <v>-108.76770623742414</v>
      </c>
      <c r="X478">
        <v>381</v>
      </c>
      <c r="Y478" s="14">
        <v>-704.92044330143835</v>
      </c>
    </row>
    <row r="479" spans="1:25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SH sa exp'!B479,tdc!A:D,4,0)</f>
        <v>15.825799999999999</v>
      </c>
      <c r="E479" s="26">
        <f t="shared" si="91"/>
        <v>9.6803537317501059E-3</v>
      </c>
      <c r="F479" s="26">
        <f t="shared" si="83"/>
        <v>1.1097128825203138E-2</v>
      </c>
      <c r="G479" s="27">
        <f t="shared" si="92"/>
        <v>72.76095355528156</v>
      </c>
      <c r="H479" s="27">
        <f t="shared" si="84"/>
        <v>18.07679154562171</v>
      </c>
      <c r="I479" s="28">
        <f t="shared" si="85"/>
        <v>36380.476777640783</v>
      </c>
      <c r="J479" s="28">
        <f t="shared" si="86"/>
        <v>18076.791545621709</v>
      </c>
      <c r="K479" s="28">
        <f t="shared" si="87"/>
        <v>54457.268323262491</v>
      </c>
      <c r="L479" s="29">
        <f t="shared" si="88"/>
        <v>-350.47677764078253</v>
      </c>
      <c r="M479" s="29">
        <f t="shared" si="88"/>
        <v>-199.49154562170588</v>
      </c>
      <c r="N479" s="29">
        <f t="shared" si="89"/>
        <v>-549.96832326248841</v>
      </c>
      <c r="P479">
        <f t="shared" si="90"/>
        <v>3.6683785766691124E-4</v>
      </c>
      <c r="Q479">
        <f>SUM($P$11:P479)</f>
        <v>0.1720469552457812</v>
      </c>
      <c r="R479">
        <v>1107</v>
      </c>
      <c r="S479" s="14">
        <v>-707.47338537970791</v>
      </c>
      <c r="U479">
        <v>492</v>
      </c>
      <c r="V479" s="14">
        <v>-108.73430198879942</v>
      </c>
      <c r="X479">
        <v>1147</v>
      </c>
      <c r="Y479" s="14">
        <v>-703.99136903005274</v>
      </c>
    </row>
    <row r="480" spans="1:25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SH sa exp'!B480,tdc!A:D,4,0)</f>
        <v>15.795999999999999</v>
      </c>
      <c r="E480" s="26">
        <f t="shared" si="91"/>
        <v>7.0117837288168477E-3</v>
      </c>
      <c r="F480" s="26">
        <f t="shared" si="83"/>
        <v>1.8847762506717727E-3</v>
      </c>
      <c r="G480" s="27">
        <f t="shared" si="92"/>
        <v>72.567044701986745</v>
      </c>
      <c r="H480" s="27">
        <f t="shared" si="84"/>
        <v>17.911026483919979</v>
      </c>
      <c r="I480" s="28">
        <f t="shared" si="85"/>
        <v>36283.522350993371</v>
      </c>
      <c r="J480" s="28">
        <f t="shared" si="86"/>
        <v>17911.026483919981</v>
      </c>
      <c r="K480" s="28">
        <f t="shared" si="87"/>
        <v>54194.548834913352</v>
      </c>
      <c r="L480" s="29">
        <f t="shared" si="88"/>
        <v>-253.52235099337122</v>
      </c>
      <c r="M480" s="29">
        <f t="shared" si="88"/>
        <v>-33.726483919977909</v>
      </c>
      <c r="N480" s="29">
        <f t="shared" si="89"/>
        <v>-287.24883491334913</v>
      </c>
      <c r="P480">
        <f t="shared" si="90"/>
        <v>3.6683785766691124E-4</v>
      </c>
      <c r="Q480">
        <f>SUM($P$11:P480)</f>
        <v>0.17241379310344812</v>
      </c>
      <c r="R480">
        <v>1553</v>
      </c>
      <c r="S480" s="14">
        <v>-706.96566222845286</v>
      </c>
      <c r="U480">
        <v>1803</v>
      </c>
      <c r="V480" s="14">
        <v>-108.59308401639282</v>
      </c>
      <c r="X480">
        <v>477</v>
      </c>
      <c r="Y480" s="14">
        <v>-703.58398878669686</v>
      </c>
    </row>
    <row r="481" spans="1:25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SH sa exp'!B481,tdc!A:D,4,0)</f>
        <v>15.661</v>
      </c>
      <c r="E481" s="26">
        <f t="shared" si="91"/>
        <v>-2.2050725583138702E-3</v>
      </c>
      <c r="F481" s="26">
        <f t="shared" si="83"/>
        <v>8.5831979401061499E-3</v>
      </c>
      <c r="G481" s="27">
        <f t="shared" si="92"/>
        <v>71.901277533039661</v>
      </c>
      <c r="H481" s="27">
        <f t="shared" si="84"/>
        <v>18.031404814507376</v>
      </c>
      <c r="I481" s="28">
        <f t="shared" si="85"/>
        <v>35950.638766519827</v>
      </c>
      <c r="J481" s="28">
        <f t="shared" si="86"/>
        <v>18031.404814507376</v>
      </c>
      <c r="K481" s="28">
        <f t="shared" si="87"/>
        <v>53982.043581027203</v>
      </c>
      <c r="L481" s="29">
        <f t="shared" si="88"/>
        <v>79.361233480172814</v>
      </c>
      <c r="M481" s="29">
        <f t="shared" si="88"/>
        <v>-154.10481450737279</v>
      </c>
      <c r="N481" s="29">
        <f t="shared" si="89"/>
        <v>-74.74358102719998</v>
      </c>
      <c r="P481">
        <f t="shared" si="90"/>
        <v>3.6683785766691124E-4</v>
      </c>
      <c r="Q481">
        <f>SUM($P$11:P481)</f>
        <v>0.17278063096111504</v>
      </c>
      <c r="R481">
        <v>1663</v>
      </c>
      <c r="S481" s="14">
        <v>-706.47058823529369</v>
      </c>
      <c r="U481">
        <v>1853</v>
      </c>
      <c r="V481" s="14">
        <v>-108.56047934570233</v>
      </c>
      <c r="X481">
        <v>894</v>
      </c>
      <c r="Y481" s="14">
        <v>-703.50356335320248</v>
      </c>
    </row>
    <row r="482" spans="1:25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SH sa exp'!B482,tdc!A:D,4,0)</f>
        <v>15.7323</v>
      </c>
      <c r="E482" s="26">
        <f t="shared" si="91"/>
        <v>9.6412100299239991E-4</v>
      </c>
      <c r="F482" s="26">
        <f t="shared" si="83"/>
        <v>-4.5423783161094491E-3</v>
      </c>
      <c r="G482" s="27">
        <f t="shared" si="92"/>
        <v>72.129508061182321</v>
      </c>
      <c r="H482" s="27">
        <f t="shared" si="84"/>
        <v>17.796278694151525</v>
      </c>
      <c r="I482" s="28">
        <f t="shared" si="85"/>
        <v>36064.754030591161</v>
      </c>
      <c r="J482" s="28">
        <f t="shared" si="86"/>
        <v>17796.278694151526</v>
      </c>
      <c r="K482" s="28">
        <f t="shared" si="87"/>
        <v>53861.03272474269</v>
      </c>
      <c r="L482" s="29">
        <f t="shared" si="88"/>
        <v>-34.754030591160699</v>
      </c>
      <c r="M482" s="29">
        <f t="shared" si="88"/>
        <v>81.021305848476914</v>
      </c>
      <c r="N482" s="29">
        <f t="shared" si="89"/>
        <v>46.267275257316214</v>
      </c>
      <c r="P482">
        <f t="shared" si="90"/>
        <v>3.6683785766691124E-4</v>
      </c>
      <c r="Q482">
        <f>SUM($P$11:P482)</f>
        <v>0.17314746881878196</v>
      </c>
      <c r="R482">
        <v>2058</v>
      </c>
      <c r="S482" s="14">
        <v>-703.590128755357</v>
      </c>
      <c r="U482">
        <v>1291</v>
      </c>
      <c r="V482" s="14">
        <v>-108.46088682495611</v>
      </c>
      <c r="X482">
        <v>252</v>
      </c>
      <c r="Y482" s="14">
        <v>-702.33131227102422</v>
      </c>
    </row>
    <row r="483" spans="1:25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SH sa exp'!B483,tdc!A:D,4,0)</f>
        <v>15.8032</v>
      </c>
      <c r="E483" s="26">
        <f t="shared" si="91"/>
        <v>3.2633663963184269E-2</v>
      </c>
      <c r="F483" s="26">
        <f t="shared" si="83"/>
        <v>-4.4965273713195855E-3</v>
      </c>
      <c r="G483" s="27">
        <f t="shared" si="92"/>
        <v>74.450373006833715</v>
      </c>
      <c r="H483" s="27">
        <f t="shared" si="84"/>
        <v>17.797094689050319</v>
      </c>
      <c r="I483" s="28">
        <f t="shared" si="85"/>
        <v>37225.186503416859</v>
      </c>
      <c r="J483" s="28">
        <f t="shared" si="86"/>
        <v>17797.094689050318</v>
      </c>
      <c r="K483" s="28">
        <f t="shared" si="87"/>
        <v>55022.281192467177</v>
      </c>
      <c r="L483" s="29">
        <f t="shared" si="88"/>
        <v>-1195.1865034168586</v>
      </c>
      <c r="M483" s="29">
        <f t="shared" si="88"/>
        <v>80.205310949684645</v>
      </c>
      <c r="N483" s="29">
        <f t="shared" si="89"/>
        <v>-1114.981192467174</v>
      </c>
      <c r="P483">
        <f t="shared" si="90"/>
        <v>3.6683785766691124E-4</v>
      </c>
      <c r="Q483">
        <f>SUM($P$11:P483)</f>
        <v>0.17351430667644888</v>
      </c>
      <c r="R483">
        <v>801</v>
      </c>
      <c r="S483" s="14">
        <v>-702.71276595744712</v>
      </c>
      <c r="U483">
        <v>1553</v>
      </c>
      <c r="V483" s="14">
        <v>-107.77532246958799</v>
      </c>
      <c r="X483">
        <v>1079</v>
      </c>
      <c r="Y483" s="14">
        <v>-700.77165881289693</v>
      </c>
    </row>
    <row r="484" spans="1:25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SH sa exp'!B484,tdc!A:D,4,0)</f>
        <v>15.8401</v>
      </c>
      <c r="E484" s="26">
        <f t="shared" si="91"/>
        <v>-9.3524842112207834E-3</v>
      </c>
      <c r="F484" s="26">
        <f t="shared" si="83"/>
        <v>-2.3322483259393101E-3</v>
      </c>
      <c r="G484" s="27">
        <f t="shared" si="92"/>
        <v>71.389201692524665</v>
      </c>
      <c r="H484" s="27">
        <f t="shared" si="84"/>
        <v>17.835654279960355</v>
      </c>
      <c r="I484" s="28">
        <f t="shared" si="85"/>
        <v>35694.600846262336</v>
      </c>
      <c r="J484" s="28">
        <f t="shared" si="86"/>
        <v>17835.654279960356</v>
      </c>
      <c r="K484" s="28">
        <f t="shared" si="87"/>
        <v>53530.255126222692</v>
      </c>
      <c r="L484" s="29">
        <f t="shared" si="88"/>
        <v>335.39915373766416</v>
      </c>
      <c r="M484" s="29">
        <f t="shared" si="88"/>
        <v>41.645720039647131</v>
      </c>
      <c r="N484" s="29">
        <f t="shared" si="89"/>
        <v>377.0448737773113</v>
      </c>
      <c r="P484">
        <f t="shared" si="90"/>
        <v>3.6683785766691124E-4</v>
      </c>
      <c r="Q484">
        <f>SUM($P$11:P484)</f>
        <v>0.17388114453411579</v>
      </c>
      <c r="R484">
        <v>96</v>
      </c>
      <c r="S484" s="14">
        <v>-701.53476119574043</v>
      </c>
      <c r="U484">
        <v>1834</v>
      </c>
      <c r="V484" s="14">
        <v>-107.63223341437697</v>
      </c>
      <c r="X484">
        <v>1279</v>
      </c>
      <c r="Y484" s="14">
        <v>-700.69560636775714</v>
      </c>
    </row>
    <row r="485" spans="1:25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SH sa exp'!B485,tdc!A:D,4,0)</f>
        <v>15.805400000000001</v>
      </c>
      <c r="E485" s="26">
        <f t="shared" si="91"/>
        <v>-8.4270161618801159E-3</v>
      </c>
      <c r="F485" s="26">
        <f t="shared" si="83"/>
        <v>2.193045703643412E-3</v>
      </c>
      <c r="G485" s="27">
        <f t="shared" si="92"/>
        <v>71.455300699300707</v>
      </c>
      <c r="H485" s="27">
        <f t="shared" si="84"/>
        <v>17.916548757386717</v>
      </c>
      <c r="I485" s="28">
        <f t="shared" si="85"/>
        <v>35727.65034965035</v>
      </c>
      <c r="J485" s="28">
        <f t="shared" si="86"/>
        <v>17916.548757386718</v>
      </c>
      <c r="K485" s="28">
        <f t="shared" si="87"/>
        <v>53644.199107037071</v>
      </c>
      <c r="L485" s="29">
        <f t="shared" si="88"/>
        <v>302.34965034964989</v>
      </c>
      <c r="M485" s="29">
        <f t="shared" si="88"/>
        <v>-39.248757386714715</v>
      </c>
      <c r="N485" s="29">
        <f t="shared" si="89"/>
        <v>263.10089296293518</v>
      </c>
      <c r="P485">
        <f t="shared" si="90"/>
        <v>3.6683785766691124E-4</v>
      </c>
      <c r="Q485">
        <f>SUM($P$11:P485)</f>
        <v>0.17424798239178271</v>
      </c>
      <c r="R485">
        <v>2578</v>
      </c>
      <c r="S485" s="14">
        <v>-700.02775574941188</v>
      </c>
      <c r="U485">
        <v>1558</v>
      </c>
      <c r="V485" s="14">
        <v>-107.58372000950112</v>
      </c>
      <c r="X485">
        <v>2391</v>
      </c>
      <c r="Y485" s="14">
        <v>-700.22426563925546</v>
      </c>
    </row>
    <row r="486" spans="1:25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SH sa exp'!B486,tdc!A:D,4,0)</f>
        <v>15.720499999999999</v>
      </c>
      <c r="E486" s="26">
        <f t="shared" si="91"/>
        <v>3.8493704760663952E-2</v>
      </c>
      <c r="F486" s="26">
        <f t="shared" si="83"/>
        <v>5.3860606830049918E-3</v>
      </c>
      <c r="G486" s="27">
        <f t="shared" si="92"/>
        <v>74.887936046511626</v>
      </c>
      <c r="H486" s="27">
        <f t="shared" si="84"/>
        <v>17.973847995928885</v>
      </c>
      <c r="I486" s="28">
        <f t="shared" si="85"/>
        <v>37443.968023255817</v>
      </c>
      <c r="J486" s="28">
        <f t="shared" si="86"/>
        <v>17973.847995928885</v>
      </c>
      <c r="K486" s="28">
        <f t="shared" si="87"/>
        <v>55417.816019184698</v>
      </c>
      <c r="L486" s="29">
        <f t="shared" si="88"/>
        <v>-1413.9680232558167</v>
      </c>
      <c r="M486" s="29">
        <f t="shared" si="88"/>
        <v>-96.547995928882301</v>
      </c>
      <c r="N486" s="29">
        <f t="shared" si="89"/>
        <v>-1510.516019184699</v>
      </c>
      <c r="P486">
        <f t="shared" si="90"/>
        <v>3.6683785766691124E-4</v>
      </c>
      <c r="Q486">
        <f>SUM($P$11:P486)</f>
        <v>0.17461482024944963</v>
      </c>
      <c r="R486">
        <v>618</v>
      </c>
      <c r="S486" s="14">
        <v>-696.05490594814182</v>
      </c>
      <c r="U486">
        <v>1231</v>
      </c>
      <c r="V486" s="14">
        <v>-107.51190439475249</v>
      </c>
      <c r="X486">
        <v>2460</v>
      </c>
      <c r="Y486" s="14">
        <v>-699.34503758936626</v>
      </c>
    </row>
    <row r="487" spans="1:25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SH sa exp'!B487,tdc!A:D,4,0)</f>
        <v>15.6699</v>
      </c>
      <c r="E487" s="26">
        <f t="shared" si="91"/>
        <v>1.6856390322500792E-2</v>
      </c>
      <c r="F487" s="26">
        <f t="shared" si="83"/>
        <v>3.2239183843816425E-3</v>
      </c>
      <c r="G487" s="27">
        <f t="shared" si="92"/>
        <v>73.284966740576493</v>
      </c>
      <c r="H487" s="27">
        <f t="shared" si="84"/>
        <v>17.935027961250551</v>
      </c>
      <c r="I487" s="28">
        <f t="shared" si="85"/>
        <v>36642.483370288246</v>
      </c>
      <c r="J487" s="28">
        <f t="shared" si="86"/>
        <v>17935.027961250551</v>
      </c>
      <c r="K487" s="28">
        <f t="shared" si="87"/>
        <v>54577.511331538801</v>
      </c>
      <c r="L487" s="29">
        <f t="shared" si="88"/>
        <v>-612.48337028824608</v>
      </c>
      <c r="M487" s="29">
        <f t="shared" si="88"/>
        <v>-57.727961250548105</v>
      </c>
      <c r="N487" s="29">
        <f t="shared" si="89"/>
        <v>-670.21133153879418</v>
      </c>
      <c r="P487">
        <f t="shared" si="90"/>
        <v>3.6683785766691124E-4</v>
      </c>
      <c r="Q487">
        <f>SUM($P$11:P487)</f>
        <v>0.17498165810711655</v>
      </c>
      <c r="R487">
        <v>991</v>
      </c>
      <c r="S487" s="14">
        <v>-693.78155339806108</v>
      </c>
      <c r="U487">
        <v>1777</v>
      </c>
      <c r="V487" s="14">
        <v>-107.22955177813856</v>
      </c>
      <c r="X487">
        <v>1060</v>
      </c>
      <c r="Y487" s="14">
        <v>-697.54028129879589</v>
      </c>
    </row>
    <row r="488" spans="1:25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SH sa exp'!B488,tdc!A:D,4,0)</f>
        <v>15.774900000000001</v>
      </c>
      <c r="E488" s="26">
        <f t="shared" si="91"/>
        <v>2.2573647063150473E-2</v>
      </c>
      <c r="F488" s="26">
        <f t="shared" si="83"/>
        <v>-6.6783945363337437E-3</v>
      </c>
      <c r="G488" s="27">
        <f t="shared" si="92"/>
        <v>73.705155730269141</v>
      </c>
      <c r="H488" s="27">
        <f t="shared" si="84"/>
        <v>17.758306123652133</v>
      </c>
      <c r="I488" s="28">
        <f t="shared" si="85"/>
        <v>36852.577865134568</v>
      </c>
      <c r="J488" s="28">
        <f t="shared" si="86"/>
        <v>17758.306123652132</v>
      </c>
      <c r="K488" s="28">
        <f t="shared" si="87"/>
        <v>54610.8839887867</v>
      </c>
      <c r="L488" s="29">
        <f t="shared" si="88"/>
        <v>-822.57786513456813</v>
      </c>
      <c r="M488" s="29">
        <f t="shared" si="88"/>
        <v>118.99387634787126</v>
      </c>
      <c r="N488" s="29">
        <f t="shared" si="89"/>
        <v>-703.58398878669686</v>
      </c>
      <c r="P488">
        <f t="shared" si="90"/>
        <v>3.6683785766691124E-4</v>
      </c>
      <c r="Q488">
        <f>SUM($P$11:P488)</f>
        <v>0.17534849596478347</v>
      </c>
      <c r="R488">
        <v>1383</v>
      </c>
      <c r="S488" s="14">
        <v>-693.23088455772086</v>
      </c>
      <c r="U488">
        <v>1918</v>
      </c>
      <c r="V488" s="14">
        <v>-107.08977910894828</v>
      </c>
      <c r="X488">
        <v>2231</v>
      </c>
      <c r="Y488" s="14">
        <v>-693.42249255013667</v>
      </c>
    </row>
    <row r="489" spans="1:25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SH sa exp'!B489,tdc!A:D,4,0)</f>
        <v>15.711399999999999</v>
      </c>
      <c r="E489" s="26">
        <f t="shared" si="91"/>
        <v>9.7235649124404883E-3</v>
      </c>
      <c r="F489" s="26">
        <f t="shared" si="83"/>
        <v>4.0335057527239558E-3</v>
      </c>
      <c r="G489" s="27">
        <f t="shared" si="92"/>
        <v>72.764097709923661</v>
      </c>
      <c r="H489" s="27">
        <f t="shared" si="84"/>
        <v>17.949553812518303</v>
      </c>
      <c r="I489" s="28">
        <f t="shared" si="85"/>
        <v>36382.048854961831</v>
      </c>
      <c r="J489" s="28">
        <f t="shared" si="86"/>
        <v>17949.553812518305</v>
      </c>
      <c r="K489" s="28">
        <f t="shared" si="87"/>
        <v>54331.60266748014</v>
      </c>
      <c r="L489" s="29">
        <f t="shared" si="88"/>
        <v>-352.04885496183124</v>
      </c>
      <c r="M489" s="29">
        <f t="shared" si="88"/>
        <v>-72.253812518301856</v>
      </c>
      <c r="N489" s="29">
        <f t="shared" si="89"/>
        <v>-424.3026674801331</v>
      </c>
      <c r="P489">
        <f t="shared" si="90"/>
        <v>3.6683785766691124E-4</v>
      </c>
      <c r="Q489">
        <f>SUM($P$11:P489)</f>
        <v>0.17571533382245039</v>
      </c>
      <c r="R489">
        <v>1147</v>
      </c>
      <c r="S489" s="14">
        <v>-692.88461538461706</v>
      </c>
      <c r="U489">
        <v>466</v>
      </c>
      <c r="V489" s="14">
        <v>-106.96545792945108</v>
      </c>
      <c r="X489">
        <v>1198</v>
      </c>
      <c r="Y489" s="14">
        <v>-692.19137518277421</v>
      </c>
    </row>
    <row r="490" spans="1:25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SH sa exp'!B490,tdc!A:D,4,0)</f>
        <v>15.683400000000001</v>
      </c>
      <c r="E490" s="26">
        <f t="shared" si="91"/>
        <v>1.2752727182704815E-2</v>
      </c>
      <c r="F490" s="26">
        <f t="shared" si="83"/>
        <v>1.7837353589762424E-3</v>
      </c>
      <c r="G490" s="27">
        <f t="shared" si="92"/>
        <v>72.984846141951451</v>
      </c>
      <c r="H490" s="27">
        <f t="shared" si="84"/>
        <v>17.909216829258963</v>
      </c>
      <c r="I490" s="28">
        <f t="shared" si="85"/>
        <v>36492.423070975725</v>
      </c>
      <c r="J490" s="28">
        <f t="shared" si="86"/>
        <v>17909.216829258963</v>
      </c>
      <c r="K490" s="28">
        <f t="shared" si="87"/>
        <v>54401.639900234688</v>
      </c>
      <c r="L490" s="29">
        <f t="shared" si="88"/>
        <v>-462.42307097572484</v>
      </c>
      <c r="M490" s="29">
        <f t="shared" si="88"/>
        <v>-31.916829258960206</v>
      </c>
      <c r="N490" s="29">
        <f t="shared" si="89"/>
        <v>-494.33990023468505</v>
      </c>
      <c r="P490">
        <f t="shared" si="90"/>
        <v>3.6683785766691124E-4</v>
      </c>
      <c r="Q490">
        <f>SUM($P$11:P490)</f>
        <v>0.17608217168011731</v>
      </c>
      <c r="R490">
        <v>1052</v>
      </c>
      <c r="S490" s="14">
        <v>-691.27325581396144</v>
      </c>
      <c r="U490">
        <v>1681</v>
      </c>
      <c r="V490" s="14">
        <v>-106.96236062006938</v>
      </c>
      <c r="X490">
        <v>561</v>
      </c>
      <c r="Y490" s="14">
        <v>-692.18978532345864</v>
      </c>
    </row>
    <row r="491" spans="1:25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SH sa exp'!B491,tdc!A:D,4,0)</f>
        <v>15.4903</v>
      </c>
      <c r="E491" s="26">
        <f t="shared" si="91"/>
        <v>-2.1624969811232107E-3</v>
      </c>
      <c r="F491" s="26">
        <f t="shared" si="83"/>
        <v>1.2388806576272192E-2</v>
      </c>
      <c r="G491" s="27">
        <f t="shared" si="92"/>
        <v>71.904338836599294</v>
      </c>
      <c r="H491" s="27">
        <f t="shared" si="84"/>
        <v>18.100156021510237</v>
      </c>
      <c r="I491" s="28">
        <f t="shared" si="85"/>
        <v>35952.169418299643</v>
      </c>
      <c r="J491" s="28">
        <f t="shared" si="86"/>
        <v>18100.156021510236</v>
      </c>
      <c r="K491" s="28">
        <f t="shared" si="87"/>
        <v>54052.32543980988</v>
      </c>
      <c r="L491" s="29">
        <f t="shared" si="88"/>
        <v>77.830581700356561</v>
      </c>
      <c r="M491" s="29">
        <f t="shared" si="88"/>
        <v>-222.8560215102334</v>
      </c>
      <c r="N491" s="29">
        <f t="shared" si="89"/>
        <v>-145.02543980987684</v>
      </c>
      <c r="P491">
        <f t="shared" si="90"/>
        <v>3.6683785766691124E-4</v>
      </c>
      <c r="Q491">
        <f>SUM($P$11:P491)</f>
        <v>0.17644900953778422</v>
      </c>
      <c r="R491">
        <v>1694</v>
      </c>
      <c r="S491" s="14">
        <v>-690.39520958083449</v>
      </c>
      <c r="U491">
        <v>1931</v>
      </c>
      <c r="V491" s="14">
        <v>-106.62732953106024</v>
      </c>
      <c r="X491">
        <v>1508</v>
      </c>
      <c r="Y491" s="14">
        <v>-690.15721163244598</v>
      </c>
    </row>
    <row r="492" spans="1:25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SH sa exp'!B492,tdc!A:D,4,0)</f>
        <v>15.5068</v>
      </c>
      <c r="E492" s="26">
        <f t="shared" si="91"/>
        <v>-3.3887894414358338E-3</v>
      </c>
      <c r="F492" s="26">
        <f t="shared" si="83"/>
        <v>-1.0646158226695526E-3</v>
      </c>
      <c r="G492" s="27">
        <f t="shared" si="92"/>
        <v>71.816217130555131</v>
      </c>
      <c r="H492" s="27">
        <f t="shared" si="84"/>
        <v>17.858277671086235</v>
      </c>
      <c r="I492" s="28">
        <f t="shared" si="85"/>
        <v>35908.108565277566</v>
      </c>
      <c r="J492" s="28">
        <f t="shared" si="86"/>
        <v>17858.277671086234</v>
      </c>
      <c r="K492" s="28">
        <f t="shared" si="87"/>
        <v>53766.386236363804</v>
      </c>
      <c r="L492" s="29">
        <f t="shared" si="88"/>
        <v>121.8914347224345</v>
      </c>
      <c r="M492" s="29">
        <f t="shared" si="88"/>
        <v>19.022328913768433</v>
      </c>
      <c r="N492" s="29">
        <f t="shared" si="89"/>
        <v>140.91376363620293</v>
      </c>
      <c r="P492">
        <f t="shared" si="90"/>
        <v>3.6683785766691124E-4</v>
      </c>
      <c r="Q492">
        <f>SUM($P$11:P492)</f>
        <v>0.17681584739545114</v>
      </c>
      <c r="R492">
        <v>855</v>
      </c>
      <c r="S492" s="14">
        <v>-689.95775837792462</v>
      </c>
      <c r="U492">
        <v>1855</v>
      </c>
      <c r="V492" s="14">
        <v>-106.47806531114838</v>
      </c>
      <c r="X492">
        <v>2119</v>
      </c>
      <c r="Y492" s="14">
        <v>-687.92323190361276</v>
      </c>
    </row>
    <row r="493" spans="1:25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SH sa exp'!B493,tdc!A:D,4,0)</f>
        <v>15.395200000000001</v>
      </c>
      <c r="E493" s="26">
        <f t="shared" si="91"/>
        <v>-7.3541008627246397E-3</v>
      </c>
      <c r="F493" s="26">
        <f t="shared" si="83"/>
        <v>7.2228648746685007E-3</v>
      </c>
      <c r="G493" s="27">
        <f t="shared" si="92"/>
        <v>71.532007327125626</v>
      </c>
      <c r="H493" s="27">
        <f t="shared" si="84"/>
        <v>18.006892774371234</v>
      </c>
      <c r="I493" s="28">
        <f t="shared" si="85"/>
        <v>35766.003663562813</v>
      </c>
      <c r="J493" s="28">
        <f t="shared" si="86"/>
        <v>18006.892774371234</v>
      </c>
      <c r="K493" s="28">
        <f t="shared" si="87"/>
        <v>53772.896437934047</v>
      </c>
      <c r="L493" s="29">
        <f t="shared" si="88"/>
        <v>263.99633643718698</v>
      </c>
      <c r="M493" s="29">
        <f t="shared" si="88"/>
        <v>-129.59277437123092</v>
      </c>
      <c r="N493" s="29">
        <f t="shared" si="89"/>
        <v>134.40356206595607</v>
      </c>
      <c r="P493">
        <f t="shared" si="90"/>
        <v>3.6683785766691124E-4</v>
      </c>
      <c r="Q493">
        <f>SUM($P$11:P493)</f>
        <v>0.17718268525311806</v>
      </c>
      <c r="R493">
        <v>1088</v>
      </c>
      <c r="S493" s="14">
        <v>-688.26743669480493</v>
      </c>
      <c r="U493">
        <v>1408</v>
      </c>
      <c r="V493" s="14">
        <v>-106.15179154757061</v>
      </c>
      <c r="X493">
        <v>2578</v>
      </c>
      <c r="Y493" s="14">
        <v>-684.23390048625151</v>
      </c>
    </row>
    <row r="494" spans="1:25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SH sa exp'!B494,tdc!A:D,4,0)</f>
        <v>15.3452</v>
      </c>
      <c r="E494" s="26">
        <f t="shared" si="91"/>
        <v>7.6616985274075254E-3</v>
      </c>
      <c r="F494" s="26">
        <f t="shared" si="83"/>
        <v>3.2530509748134391E-3</v>
      </c>
      <c r="G494" s="27">
        <f t="shared" si="92"/>
        <v>72.614222427318865</v>
      </c>
      <c r="H494" s="27">
        <f t="shared" si="84"/>
        <v>17.935550462685402</v>
      </c>
      <c r="I494" s="28">
        <f t="shared" si="85"/>
        <v>36307.111213659431</v>
      </c>
      <c r="J494" s="28">
        <f t="shared" si="86"/>
        <v>17935.550462685402</v>
      </c>
      <c r="K494" s="28">
        <f t="shared" si="87"/>
        <v>54242.661676344833</v>
      </c>
      <c r="L494" s="29">
        <f t="shared" si="88"/>
        <v>-277.11121365943109</v>
      </c>
      <c r="M494" s="29">
        <f t="shared" si="88"/>
        <v>-58.250462685398816</v>
      </c>
      <c r="N494" s="29">
        <f t="shared" si="89"/>
        <v>-335.3616763448299</v>
      </c>
      <c r="P494">
        <f t="shared" si="90"/>
        <v>3.6683785766691124E-4</v>
      </c>
      <c r="Q494">
        <f>SUM($P$11:P494)</f>
        <v>0.17754952311078498</v>
      </c>
      <c r="R494">
        <v>1834</v>
      </c>
      <c r="S494" s="14">
        <v>-687.59541984732641</v>
      </c>
      <c r="U494">
        <v>1491</v>
      </c>
      <c r="V494" s="14">
        <v>-106.11470462518628</v>
      </c>
      <c r="X494">
        <v>897</v>
      </c>
      <c r="Y494" s="14">
        <v>-681.87595881888774</v>
      </c>
    </row>
    <row r="495" spans="1:25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SH sa exp'!B495,tdc!A:D,4,0)</f>
        <v>15.3314</v>
      </c>
      <c r="E495" s="26">
        <f t="shared" si="91"/>
        <v>-7.5090384248287546E-3</v>
      </c>
      <c r="F495" s="26">
        <f t="shared" si="83"/>
        <v>8.997086333489946E-4</v>
      </c>
      <c r="G495" s="27">
        <f t="shared" si="92"/>
        <v>71.520925190839705</v>
      </c>
      <c r="H495" s="27">
        <f t="shared" si="84"/>
        <v>17.893391598940738</v>
      </c>
      <c r="I495" s="28">
        <f t="shared" si="85"/>
        <v>35760.462595419849</v>
      </c>
      <c r="J495" s="28">
        <f t="shared" si="86"/>
        <v>17893.39159894074</v>
      </c>
      <c r="K495" s="28">
        <f t="shared" si="87"/>
        <v>53653.854194360589</v>
      </c>
      <c r="L495" s="29">
        <f t="shared" si="88"/>
        <v>269.53740458015091</v>
      </c>
      <c r="M495" s="29">
        <f t="shared" si="88"/>
        <v>-16.091598940736731</v>
      </c>
      <c r="N495" s="29">
        <f t="shared" si="89"/>
        <v>253.44580563941417</v>
      </c>
      <c r="P495">
        <f t="shared" si="90"/>
        <v>3.6683785766691124E-4</v>
      </c>
      <c r="Q495">
        <f>SUM($P$11:P495)</f>
        <v>0.1779163609684519</v>
      </c>
      <c r="R495">
        <v>2391</v>
      </c>
      <c r="S495" s="14">
        <v>-683.70180722890655</v>
      </c>
      <c r="U495">
        <v>1016</v>
      </c>
      <c r="V495" s="14">
        <v>-105.97481752692329</v>
      </c>
      <c r="X495">
        <v>2571</v>
      </c>
      <c r="Y495" s="14">
        <v>-679.61615140163485</v>
      </c>
    </row>
    <row r="496" spans="1:25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SH sa exp'!B496,tdc!A:D,4,0)</f>
        <v>15.2559</v>
      </c>
      <c r="E496" s="26">
        <f t="shared" si="91"/>
        <v>3.0539013827202881E-4</v>
      </c>
      <c r="F496" s="26">
        <f t="shared" si="83"/>
        <v>4.9366994363120049E-3</v>
      </c>
      <c r="G496" s="27">
        <f t="shared" si="92"/>
        <v>72.082009773976779</v>
      </c>
      <c r="H496" s="27">
        <f t="shared" si="84"/>
        <v>17.965773059603169</v>
      </c>
      <c r="I496" s="28">
        <f t="shared" si="85"/>
        <v>36041.00488698839</v>
      </c>
      <c r="J496" s="28">
        <f t="shared" si="86"/>
        <v>17965.773059603169</v>
      </c>
      <c r="K496" s="28">
        <f t="shared" si="87"/>
        <v>54006.777946591559</v>
      </c>
      <c r="L496" s="29">
        <f t="shared" si="88"/>
        <v>-11.004886988390354</v>
      </c>
      <c r="M496" s="29">
        <f t="shared" si="88"/>
        <v>-88.473059603165893</v>
      </c>
      <c r="N496" s="29">
        <f t="shared" si="89"/>
        <v>-99.477946591556247</v>
      </c>
      <c r="P496">
        <f t="shared" si="90"/>
        <v>3.6683785766691124E-4</v>
      </c>
      <c r="Q496">
        <f>SUM($P$11:P496)</f>
        <v>0.17828319882611882</v>
      </c>
      <c r="R496">
        <v>2119</v>
      </c>
      <c r="S496" s="14">
        <v>-682.52243270190229</v>
      </c>
      <c r="U496">
        <v>2691</v>
      </c>
      <c r="V496" s="14">
        <v>-105.84155411655593</v>
      </c>
      <c r="X496">
        <v>1282</v>
      </c>
      <c r="Y496" s="14">
        <v>-678.89734665683136</v>
      </c>
    </row>
    <row r="497" spans="1:25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SH sa exp'!B497,tdc!A:D,4,0)</f>
        <v>15.388</v>
      </c>
      <c r="E497" s="26">
        <f t="shared" si="91"/>
        <v>3.6719747501211385E-3</v>
      </c>
      <c r="F497" s="26">
        <f t="shared" si="83"/>
        <v>-8.621671411525712E-3</v>
      </c>
      <c r="G497" s="27">
        <f t="shared" si="92"/>
        <v>72.325088902513812</v>
      </c>
      <c r="H497" s="27">
        <f t="shared" si="84"/>
        <v>17.72383032687809</v>
      </c>
      <c r="I497" s="28">
        <f t="shared" si="85"/>
        <v>36162.544451256908</v>
      </c>
      <c r="J497" s="28">
        <f t="shared" si="86"/>
        <v>17723.830326878091</v>
      </c>
      <c r="K497" s="28">
        <f t="shared" si="87"/>
        <v>53886.374778134996</v>
      </c>
      <c r="L497" s="29">
        <f t="shared" si="88"/>
        <v>-132.54445125690836</v>
      </c>
      <c r="M497" s="29">
        <f t="shared" si="88"/>
        <v>153.46967312191191</v>
      </c>
      <c r="N497" s="29">
        <f t="shared" si="89"/>
        <v>20.92522186500355</v>
      </c>
      <c r="P497">
        <f t="shared" si="90"/>
        <v>3.6683785766691124E-4</v>
      </c>
      <c r="Q497">
        <f>SUM($P$11:P497)</f>
        <v>0.17865003668378573</v>
      </c>
      <c r="R497">
        <v>2668</v>
      </c>
      <c r="S497" s="14">
        <v>-682.00831024930085</v>
      </c>
      <c r="U497">
        <v>1593</v>
      </c>
      <c r="V497" s="14">
        <v>-105.78284023668675</v>
      </c>
      <c r="X497">
        <v>1226</v>
      </c>
      <c r="Y497" s="14">
        <v>-678.74788692187212</v>
      </c>
    </row>
    <row r="498" spans="1:25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SH sa exp'!B498,tdc!A:D,4,0)</f>
        <v>15.4373</v>
      </c>
      <c r="E498" s="26">
        <f t="shared" si="91"/>
        <v>1.2269940189687377E-3</v>
      </c>
      <c r="F498" s="26">
        <f t="shared" si="83"/>
        <v>-3.198673948637527E-3</v>
      </c>
      <c r="G498" s="27">
        <f t="shared" si="92"/>
        <v>72.148471454880294</v>
      </c>
      <c r="H498" s="27">
        <f t="shared" si="84"/>
        <v>17.820207704715202</v>
      </c>
      <c r="I498" s="28">
        <f t="shared" si="85"/>
        <v>36074.235727440144</v>
      </c>
      <c r="J498" s="28">
        <f t="shared" si="86"/>
        <v>17820.207704715202</v>
      </c>
      <c r="K498" s="28">
        <f t="shared" si="87"/>
        <v>53894.443432155342</v>
      </c>
      <c r="L498" s="29">
        <f t="shared" si="88"/>
        <v>-44.235727440143819</v>
      </c>
      <c r="M498" s="29">
        <f t="shared" si="88"/>
        <v>57.092295284801367</v>
      </c>
      <c r="N498" s="29">
        <f t="shared" si="89"/>
        <v>12.856567844657548</v>
      </c>
      <c r="P498">
        <f t="shared" si="90"/>
        <v>3.6683785766691124E-4</v>
      </c>
      <c r="Q498">
        <f>SUM($P$11:P498)</f>
        <v>0.17901687454145265</v>
      </c>
      <c r="R498">
        <v>143</v>
      </c>
      <c r="S498" s="14">
        <v>-681.17315637911815</v>
      </c>
      <c r="U498">
        <v>2282</v>
      </c>
      <c r="V498" s="14">
        <v>-105.48768182234198</v>
      </c>
      <c r="X498">
        <v>1224</v>
      </c>
      <c r="Y498" s="14">
        <v>-677.45892393639588</v>
      </c>
    </row>
    <row r="499" spans="1:25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SH sa exp'!B499,tdc!A:D,4,0)</f>
        <v>15.3635</v>
      </c>
      <c r="E499" s="26">
        <f t="shared" si="91"/>
        <v>-1.3802624689584579E-3</v>
      </c>
      <c r="F499" s="26">
        <f t="shared" si="83"/>
        <v>4.7920924930177633E-3</v>
      </c>
      <c r="G499" s="27">
        <f t="shared" si="92"/>
        <v>71.960606896551724</v>
      </c>
      <c r="H499" s="27">
        <f t="shared" si="84"/>
        <v>17.9631752719107</v>
      </c>
      <c r="I499" s="28">
        <f t="shared" si="85"/>
        <v>35980.303448275859</v>
      </c>
      <c r="J499" s="28">
        <f t="shared" si="86"/>
        <v>17963.175271910699</v>
      </c>
      <c r="K499" s="28">
        <f t="shared" si="87"/>
        <v>53943.478720186555</v>
      </c>
      <c r="L499" s="29">
        <f t="shared" si="88"/>
        <v>49.696551724140591</v>
      </c>
      <c r="M499" s="29">
        <f t="shared" si="88"/>
        <v>-85.875271910696028</v>
      </c>
      <c r="N499" s="29">
        <f t="shared" si="89"/>
        <v>-36.178720186555438</v>
      </c>
      <c r="P499">
        <f t="shared" si="90"/>
        <v>3.6683785766691124E-4</v>
      </c>
      <c r="Q499">
        <f>SUM($P$11:P499)</f>
        <v>0.17938371239911957</v>
      </c>
      <c r="R499">
        <v>2375</v>
      </c>
      <c r="S499" s="14">
        <v>-678.93391843056452</v>
      </c>
      <c r="U499">
        <v>257</v>
      </c>
      <c r="V499" s="14">
        <v>-105.47148432571339</v>
      </c>
      <c r="X499">
        <v>2037</v>
      </c>
      <c r="Y499" s="14">
        <v>-676.04796416522368</v>
      </c>
    </row>
    <row r="500" spans="1:25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SH sa exp'!B500,tdc!A:D,4,0)</f>
        <v>15.4739</v>
      </c>
      <c r="E500" s="26">
        <f t="shared" si="91"/>
        <v>1.532684499897761E-4</v>
      </c>
      <c r="F500" s="26">
        <f t="shared" si="83"/>
        <v>-7.1601673075654864E-3</v>
      </c>
      <c r="G500" s="27">
        <f t="shared" si="92"/>
        <v>72.07104537093808</v>
      </c>
      <c r="H500" s="27">
        <f t="shared" si="84"/>
        <v>17.749752715863487</v>
      </c>
      <c r="I500" s="28">
        <f t="shared" si="85"/>
        <v>36035.522685469041</v>
      </c>
      <c r="J500" s="28">
        <f t="shared" si="86"/>
        <v>17749.752715863488</v>
      </c>
      <c r="K500" s="28">
        <f t="shared" si="87"/>
        <v>53785.275401332532</v>
      </c>
      <c r="L500" s="29">
        <f t="shared" si="88"/>
        <v>-5.52268546904088</v>
      </c>
      <c r="M500" s="29">
        <f t="shared" si="88"/>
        <v>127.54728413651537</v>
      </c>
      <c r="N500" s="29">
        <f t="shared" si="89"/>
        <v>122.02459866747449</v>
      </c>
      <c r="P500">
        <f t="shared" si="90"/>
        <v>3.6683785766691124E-4</v>
      </c>
      <c r="Q500">
        <f>SUM($P$11:P500)</f>
        <v>0.17975055025678649</v>
      </c>
      <c r="R500">
        <v>1644</v>
      </c>
      <c r="S500" s="14">
        <v>-677.9838709677424</v>
      </c>
      <c r="U500">
        <v>248</v>
      </c>
      <c r="V500" s="14">
        <v>-105.42701955906887</v>
      </c>
      <c r="X500">
        <v>2377</v>
      </c>
      <c r="Y500" s="14">
        <v>-673.41482393290062</v>
      </c>
    </row>
    <row r="501" spans="1:25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SH sa exp'!B501,tdc!A:D,4,0)</f>
        <v>15.5733</v>
      </c>
      <c r="E501" s="26">
        <f t="shared" si="91"/>
        <v>-9.3066504364769029E-3</v>
      </c>
      <c r="F501" s="26">
        <f t="shared" si="83"/>
        <v>-6.4031757853785223E-3</v>
      </c>
      <c r="G501" s="27">
        <f t="shared" si="92"/>
        <v>71.392473804100234</v>
      </c>
      <c r="H501" s="27">
        <f t="shared" si="84"/>
        <v>17.76319421509892</v>
      </c>
      <c r="I501" s="28">
        <f t="shared" si="85"/>
        <v>35696.236902050114</v>
      </c>
      <c r="J501" s="28">
        <f t="shared" si="86"/>
        <v>17763.19421509892</v>
      </c>
      <c r="K501" s="28">
        <f t="shared" si="87"/>
        <v>53459.431117149034</v>
      </c>
      <c r="L501" s="29">
        <f t="shared" si="88"/>
        <v>333.76309794988629</v>
      </c>
      <c r="M501" s="29">
        <f t="shared" si="88"/>
        <v>114.1057849010831</v>
      </c>
      <c r="N501" s="29">
        <f t="shared" si="89"/>
        <v>447.86888285096938</v>
      </c>
      <c r="P501">
        <f t="shared" si="90"/>
        <v>3.6683785766691124E-4</v>
      </c>
      <c r="Q501">
        <f>SUM($P$11:P501)</f>
        <v>0.18011738811445341</v>
      </c>
      <c r="R501">
        <v>672</v>
      </c>
      <c r="S501" s="14">
        <v>-677.70820443014236</v>
      </c>
      <c r="U501">
        <v>929</v>
      </c>
      <c r="V501" s="14">
        <v>-105.37704902694531</v>
      </c>
      <c r="X501">
        <v>2375</v>
      </c>
      <c r="Y501" s="14">
        <v>-671.2026606094405</v>
      </c>
    </row>
    <row r="502" spans="1:25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SH sa exp'!B502,tdc!A:D,4,0)</f>
        <v>15.631500000000001</v>
      </c>
      <c r="E502" s="26">
        <f t="shared" si="91"/>
        <v>1.0840628341202453E-2</v>
      </c>
      <c r="F502" s="26">
        <f t="shared" si="83"/>
        <v>-3.7301996798425477E-3</v>
      </c>
      <c r="G502" s="27">
        <f t="shared" si="92"/>
        <v>72.84542523794903</v>
      </c>
      <c r="H502" s="27">
        <f t="shared" si="84"/>
        <v>17.810738322617791</v>
      </c>
      <c r="I502" s="28">
        <f t="shared" si="85"/>
        <v>36422.712618974518</v>
      </c>
      <c r="J502" s="28">
        <f t="shared" si="86"/>
        <v>17810.738322617792</v>
      </c>
      <c r="K502" s="28">
        <f t="shared" si="87"/>
        <v>54233.450941592309</v>
      </c>
      <c r="L502" s="29">
        <f t="shared" si="88"/>
        <v>-392.71261897451768</v>
      </c>
      <c r="M502" s="29">
        <f t="shared" si="88"/>
        <v>66.561677382211201</v>
      </c>
      <c r="N502" s="29">
        <f t="shared" si="89"/>
        <v>-326.15094159230648</v>
      </c>
      <c r="P502">
        <f t="shared" si="90"/>
        <v>3.6683785766691124E-4</v>
      </c>
      <c r="Q502">
        <f>SUM($P$11:P502)</f>
        <v>0.18048422597212033</v>
      </c>
      <c r="R502">
        <v>744</v>
      </c>
      <c r="S502" s="14">
        <v>-676.22287390029669</v>
      </c>
      <c r="U502">
        <v>1348</v>
      </c>
      <c r="V502" s="14">
        <v>-105.27252266171854</v>
      </c>
      <c r="X502">
        <v>327</v>
      </c>
      <c r="Y502" s="14">
        <v>-670.94926044708336</v>
      </c>
    </row>
    <row r="503" spans="1:25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SH sa exp'!B503,tdc!A:D,4,0)</f>
        <v>15.537000000000001</v>
      </c>
      <c r="E503" s="26">
        <f t="shared" si="91"/>
        <v>3.8177352209212458E-2</v>
      </c>
      <c r="F503" s="26">
        <f t="shared" si="83"/>
        <v>6.0638330085907178E-3</v>
      </c>
      <c r="G503" s="27">
        <f t="shared" si="92"/>
        <v>74.864248803827763</v>
      </c>
      <c r="H503" s="27">
        <f t="shared" si="84"/>
        <v>17.986034301988802</v>
      </c>
      <c r="I503" s="28">
        <f t="shared" si="85"/>
        <v>37432.124401913883</v>
      </c>
      <c r="J503" s="28">
        <f t="shared" si="86"/>
        <v>17986.034301988802</v>
      </c>
      <c r="K503" s="28">
        <f t="shared" si="87"/>
        <v>55418.158703902685</v>
      </c>
      <c r="L503" s="29">
        <f t="shared" si="88"/>
        <v>-1402.124401913883</v>
      </c>
      <c r="M503" s="29">
        <f t="shared" si="88"/>
        <v>-108.73430198879942</v>
      </c>
      <c r="N503" s="29">
        <f t="shared" si="89"/>
        <v>-1510.8587039026825</v>
      </c>
      <c r="P503">
        <f t="shared" si="90"/>
        <v>3.6683785766691124E-4</v>
      </c>
      <c r="Q503">
        <f>SUM($P$11:P503)</f>
        <v>0.18085106382978725</v>
      </c>
      <c r="R503">
        <v>1160</v>
      </c>
      <c r="S503" s="14">
        <v>-674.24561403509142</v>
      </c>
      <c r="U503">
        <v>494</v>
      </c>
      <c r="V503" s="14">
        <v>-104.72242763554095</v>
      </c>
      <c r="X503">
        <v>476</v>
      </c>
      <c r="Y503" s="14">
        <v>-670.21133153879418</v>
      </c>
    </row>
    <row r="504" spans="1:25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SH sa exp'!B504,tdc!A:D,4,0)</f>
        <v>15.5227</v>
      </c>
      <c r="E504" s="26">
        <f t="shared" si="91"/>
        <v>-1.8488319934622653E-2</v>
      </c>
      <c r="F504" s="26">
        <f t="shared" si="83"/>
        <v>9.2080741349069204E-4</v>
      </c>
      <c r="G504" s="27">
        <f t="shared" si="92"/>
        <v>70.739971817754821</v>
      </c>
      <c r="H504" s="27">
        <f t="shared" si="84"/>
        <v>17.8937691316588</v>
      </c>
      <c r="I504" s="28">
        <f t="shared" si="85"/>
        <v>35369.98590887741</v>
      </c>
      <c r="J504" s="28">
        <f t="shared" si="86"/>
        <v>17893.769131658799</v>
      </c>
      <c r="K504" s="28">
        <f t="shared" si="87"/>
        <v>53263.755040536213</v>
      </c>
      <c r="L504" s="29">
        <f t="shared" si="88"/>
        <v>660.01409112258989</v>
      </c>
      <c r="M504" s="29">
        <f t="shared" si="88"/>
        <v>-16.469131658795959</v>
      </c>
      <c r="N504" s="29">
        <f t="shared" si="89"/>
        <v>643.54495946379393</v>
      </c>
      <c r="P504">
        <f t="shared" si="90"/>
        <v>3.6683785766691124E-4</v>
      </c>
      <c r="Q504">
        <f>SUM($P$11:P504)</f>
        <v>0.18121790168745416</v>
      </c>
      <c r="R504">
        <v>121</v>
      </c>
      <c r="S504" s="14">
        <v>-673.53864589575096</v>
      </c>
      <c r="U504">
        <v>1677</v>
      </c>
      <c r="V504" s="14">
        <v>-104.71291560499958</v>
      </c>
      <c r="X504">
        <v>2355</v>
      </c>
      <c r="Y504" s="14">
        <v>-670.0647905735168</v>
      </c>
    </row>
    <row r="505" spans="1:25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SH sa exp'!B505,tdc!A:D,4,0)</f>
        <v>15.4323</v>
      </c>
      <c r="E505" s="26">
        <f t="shared" si="91"/>
        <v>9.9127552322263481E-3</v>
      </c>
      <c r="F505" s="26">
        <f t="shared" si="83"/>
        <v>5.8407531574855166E-3</v>
      </c>
      <c r="G505" s="27">
        <f t="shared" si="92"/>
        <v>72.777865275142304</v>
      </c>
      <c r="H505" s="27">
        <f t="shared" si="84"/>
        <v>17.982022427635545</v>
      </c>
      <c r="I505" s="28">
        <f t="shared" si="85"/>
        <v>36388.932637571153</v>
      </c>
      <c r="J505" s="28">
        <f t="shared" si="86"/>
        <v>17982.022427635544</v>
      </c>
      <c r="K505" s="28">
        <f t="shared" si="87"/>
        <v>54370.955065206697</v>
      </c>
      <c r="L505" s="29">
        <f t="shared" si="88"/>
        <v>-358.93263757115346</v>
      </c>
      <c r="M505" s="29">
        <f t="shared" si="88"/>
        <v>-104.72242763554095</v>
      </c>
      <c r="N505" s="29">
        <f t="shared" si="89"/>
        <v>-463.65506520669442</v>
      </c>
      <c r="P505">
        <f t="shared" si="90"/>
        <v>3.6683785766691124E-4</v>
      </c>
      <c r="Q505">
        <f>SUM($P$11:P505)</f>
        <v>0.18158473954512108</v>
      </c>
      <c r="R505">
        <v>804</v>
      </c>
      <c r="S505" s="14">
        <v>-672.34311512415297</v>
      </c>
      <c r="U505">
        <v>718</v>
      </c>
      <c r="V505" s="14">
        <v>-104.64258000654809</v>
      </c>
      <c r="X505">
        <v>1797</v>
      </c>
      <c r="Y505" s="14">
        <v>-669.62859984194802</v>
      </c>
    </row>
    <row r="506" spans="1:25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SH sa exp'!B506,tdc!A:D,4,0)</f>
        <v>15.4758</v>
      </c>
      <c r="E506" s="26">
        <f t="shared" si="91"/>
        <v>-2.6064682704105859E-2</v>
      </c>
      <c r="F506" s="26">
        <f t="shared" si="83"/>
        <v>-2.8147979798945439E-3</v>
      </c>
      <c r="G506" s="27">
        <f t="shared" si="92"/>
        <v>70.206045293483299</v>
      </c>
      <c r="H506" s="27">
        <f t="shared" si="84"/>
        <v>17.827049767378746</v>
      </c>
      <c r="I506" s="28">
        <f t="shared" si="85"/>
        <v>35103.022646741651</v>
      </c>
      <c r="J506" s="28">
        <f t="shared" si="86"/>
        <v>17827.049767378747</v>
      </c>
      <c r="K506" s="28">
        <f t="shared" si="87"/>
        <v>52930.072414120397</v>
      </c>
      <c r="L506" s="29">
        <f t="shared" si="88"/>
        <v>926.97735325834947</v>
      </c>
      <c r="M506" s="29">
        <f t="shared" si="88"/>
        <v>50.250232621256146</v>
      </c>
      <c r="N506" s="29">
        <f t="shared" si="89"/>
        <v>977.22758587960561</v>
      </c>
      <c r="P506">
        <f t="shared" si="90"/>
        <v>3.6683785766691124E-4</v>
      </c>
      <c r="Q506">
        <f>SUM($P$11:P506)</f>
        <v>0.181951577402788</v>
      </c>
      <c r="R506">
        <v>1198</v>
      </c>
      <c r="S506" s="14">
        <v>-671.53330019880377</v>
      </c>
      <c r="U506">
        <v>418</v>
      </c>
      <c r="V506" s="14">
        <v>-104.33864431683469</v>
      </c>
      <c r="X506">
        <v>2347</v>
      </c>
      <c r="Y506" s="14">
        <v>-668.05617428629921</v>
      </c>
    </row>
    <row r="507" spans="1:25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SH sa exp'!B507,tdc!A:D,4,0)</f>
        <v>15.311299999999999</v>
      </c>
      <c r="E507" s="26">
        <f t="shared" si="91"/>
        <v>2.3537833602196995E-2</v>
      </c>
      <c r="F507" s="26">
        <f t="shared" si="83"/>
        <v>1.0686395631656581E-2</v>
      </c>
      <c r="G507" s="27">
        <f t="shared" si="92"/>
        <v>73.776255520504733</v>
      </c>
      <c r="H507" s="27">
        <f t="shared" si="84"/>
        <v>18.069368331885602</v>
      </c>
      <c r="I507" s="28">
        <f t="shared" si="85"/>
        <v>36888.12776025237</v>
      </c>
      <c r="J507" s="28">
        <f t="shared" si="86"/>
        <v>18069.368331885602</v>
      </c>
      <c r="K507" s="28">
        <f t="shared" si="87"/>
        <v>54957.496092137968</v>
      </c>
      <c r="L507" s="29">
        <f t="shared" si="88"/>
        <v>-858.12776025236963</v>
      </c>
      <c r="M507" s="29">
        <f t="shared" si="88"/>
        <v>-192.06833188559904</v>
      </c>
      <c r="N507" s="29">
        <f t="shared" si="89"/>
        <v>-1050.1960921379687</v>
      </c>
      <c r="P507">
        <f t="shared" si="90"/>
        <v>3.6683785766691124E-4</v>
      </c>
      <c r="Q507">
        <f>SUM($P$11:P507)</f>
        <v>0.18231841526045492</v>
      </c>
      <c r="R507">
        <v>2654</v>
      </c>
      <c r="S507" s="14">
        <v>-671.16310767833056</v>
      </c>
      <c r="U507">
        <v>596</v>
      </c>
      <c r="V507" s="14">
        <v>-104.30406491244503</v>
      </c>
      <c r="X507">
        <v>2009</v>
      </c>
      <c r="Y507" s="14">
        <v>-664.75469856601921</v>
      </c>
    </row>
    <row r="508" spans="1:25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SH sa exp'!B508,tdc!A:D,4,0)</f>
        <v>15.292999999999999</v>
      </c>
      <c r="E508" s="26">
        <f t="shared" si="91"/>
        <v>2.843154655708485E-3</v>
      </c>
      <c r="F508" s="26">
        <f t="shared" si="83"/>
        <v>1.1959105211396266E-3</v>
      </c>
      <c r="G508" s="27">
        <f t="shared" si="92"/>
        <v>72.265169250237264</v>
      </c>
      <c r="H508" s="27">
        <f t="shared" si="84"/>
        <v>17.89869244033218</v>
      </c>
      <c r="I508" s="28">
        <f t="shared" si="85"/>
        <v>36132.58462511863</v>
      </c>
      <c r="J508" s="28">
        <f t="shared" si="86"/>
        <v>17898.692440332179</v>
      </c>
      <c r="K508" s="28">
        <f t="shared" si="87"/>
        <v>54031.277065450806</v>
      </c>
      <c r="L508" s="29">
        <f t="shared" si="88"/>
        <v>-102.58462511863036</v>
      </c>
      <c r="M508" s="29">
        <f t="shared" si="88"/>
        <v>-21.392440332176193</v>
      </c>
      <c r="N508" s="29">
        <f t="shared" si="89"/>
        <v>-123.97706545080655</v>
      </c>
      <c r="P508">
        <f t="shared" si="90"/>
        <v>3.6683785766691124E-4</v>
      </c>
      <c r="Q508">
        <f>SUM($P$11:P508)</f>
        <v>0.18268525311812184</v>
      </c>
      <c r="R508">
        <v>2049</v>
      </c>
      <c r="S508" s="14">
        <v>-670.71114829534054</v>
      </c>
      <c r="U508">
        <v>290</v>
      </c>
      <c r="V508" s="14">
        <v>-104.21986644945355</v>
      </c>
      <c r="X508">
        <v>1262</v>
      </c>
      <c r="Y508" s="14">
        <v>-664.65551615269942</v>
      </c>
    </row>
    <row r="509" spans="1:25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SH sa exp'!B509,tdc!A:D,4,0)</f>
        <v>15.282</v>
      </c>
      <c r="E509" s="26">
        <f t="shared" si="91"/>
        <v>-1.2574827754245337E-2</v>
      </c>
      <c r="F509" s="26">
        <f t="shared" si="83"/>
        <v>7.1954214061131739E-4</v>
      </c>
      <c r="G509" s="27">
        <f t="shared" si="92"/>
        <v>71.159531396438609</v>
      </c>
      <c r="H509" s="27">
        <f t="shared" si="84"/>
        <v>17.89016809972517</v>
      </c>
      <c r="I509" s="28">
        <f t="shared" si="85"/>
        <v>35579.765698219308</v>
      </c>
      <c r="J509" s="28">
        <f t="shared" si="86"/>
        <v>17890.168099725168</v>
      </c>
      <c r="K509" s="28">
        <f t="shared" si="87"/>
        <v>53469.933797944475</v>
      </c>
      <c r="L509" s="29">
        <f t="shared" si="88"/>
        <v>450.23430178069248</v>
      </c>
      <c r="M509" s="29">
        <f t="shared" si="88"/>
        <v>-12.868099725164939</v>
      </c>
      <c r="N509" s="29">
        <f t="shared" si="89"/>
        <v>437.36620205552754</v>
      </c>
      <c r="P509">
        <f t="shared" si="90"/>
        <v>3.6683785766691124E-4</v>
      </c>
      <c r="Q509">
        <f>SUM($P$11:P509)</f>
        <v>0.18305209097578876</v>
      </c>
      <c r="R509">
        <v>2165</v>
      </c>
      <c r="S509" s="14">
        <v>-668.84419889502897</v>
      </c>
      <c r="U509">
        <v>1833</v>
      </c>
      <c r="V509" s="14">
        <v>-103.83332259178133</v>
      </c>
      <c r="X509">
        <v>992</v>
      </c>
      <c r="Y509" s="14">
        <v>-664.58417730052679</v>
      </c>
    </row>
    <row r="510" spans="1:25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SH sa exp'!B510,tdc!A:D,4,0)</f>
        <v>15.2583</v>
      </c>
      <c r="E510" s="26">
        <f t="shared" si="91"/>
        <v>-2.5294377531729657E-2</v>
      </c>
      <c r="F510" s="26">
        <f t="shared" si="83"/>
        <v>1.5520479338764269E-3</v>
      </c>
      <c r="G510" s="27">
        <f t="shared" si="92"/>
        <v>70.260146207736824</v>
      </c>
      <c r="H510" s="27">
        <f t="shared" si="84"/>
        <v>17.905067969564108</v>
      </c>
      <c r="I510" s="28">
        <f t="shared" si="85"/>
        <v>35130.07310386841</v>
      </c>
      <c r="J510" s="28">
        <f t="shared" si="86"/>
        <v>17905.067969564108</v>
      </c>
      <c r="K510" s="28">
        <f t="shared" si="87"/>
        <v>53035.141073432518</v>
      </c>
      <c r="L510" s="29">
        <f t="shared" si="88"/>
        <v>899.92689613159018</v>
      </c>
      <c r="M510" s="29">
        <f t="shared" si="88"/>
        <v>-27.767969564105442</v>
      </c>
      <c r="N510" s="29">
        <f t="shared" si="89"/>
        <v>872.15892656748474</v>
      </c>
      <c r="P510">
        <f t="shared" si="90"/>
        <v>3.6683785766691124E-4</v>
      </c>
      <c r="Q510">
        <f>SUM($P$11:P510)</f>
        <v>0.18341892883345567</v>
      </c>
      <c r="R510">
        <v>989</v>
      </c>
      <c r="S510" s="14">
        <v>-668.29838709678006</v>
      </c>
      <c r="U510">
        <v>870</v>
      </c>
      <c r="V510" s="14">
        <v>-103.52884002719657</v>
      </c>
      <c r="X510">
        <v>1320</v>
      </c>
      <c r="Y510" s="14">
        <v>-662.33528021790698</v>
      </c>
    </row>
    <row r="511" spans="1:25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SH sa exp'!B511,tdc!A:D,4,0)</f>
        <v>15.221500000000001</v>
      </c>
      <c r="E511" s="26">
        <f t="shared" si="91"/>
        <v>2.5924528434844679E-3</v>
      </c>
      <c r="F511" s="26">
        <f t="shared" si="83"/>
        <v>2.4147151806290833E-3</v>
      </c>
      <c r="G511" s="27">
        <f t="shared" si="92"/>
        <v>72.247054512139272</v>
      </c>
      <c r="H511" s="27">
        <f t="shared" si="84"/>
        <v>17.92052074959761</v>
      </c>
      <c r="I511" s="28">
        <f t="shared" si="85"/>
        <v>36123.527256069639</v>
      </c>
      <c r="J511" s="28">
        <f t="shared" si="86"/>
        <v>17920.52074959761</v>
      </c>
      <c r="K511" s="28">
        <f t="shared" si="87"/>
        <v>54044.048005667253</v>
      </c>
      <c r="L511" s="29">
        <f t="shared" si="88"/>
        <v>-93.527256069639407</v>
      </c>
      <c r="M511" s="29">
        <f t="shared" si="88"/>
        <v>-43.22074959760721</v>
      </c>
      <c r="N511" s="29">
        <f t="shared" si="89"/>
        <v>-136.74800566724662</v>
      </c>
      <c r="P511">
        <f t="shared" si="90"/>
        <v>3.6683785766691124E-4</v>
      </c>
      <c r="Q511">
        <f>SUM($P$11:P511)</f>
        <v>0.18378576669112259</v>
      </c>
      <c r="R511">
        <v>714</v>
      </c>
      <c r="S511" s="14">
        <v>-666.52543637177587</v>
      </c>
      <c r="U511">
        <v>1586</v>
      </c>
      <c r="V511" s="14">
        <v>-103.25195954779701</v>
      </c>
      <c r="X511">
        <v>1702</v>
      </c>
      <c r="Y511" s="14">
        <v>-659.93219333659727</v>
      </c>
    </row>
    <row r="512" spans="1:25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SH sa exp'!B512,tdc!A:D,4,0)</f>
        <v>15.192500000000001</v>
      </c>
      <c r="E512" s="26">
        <f t="shared" si="91"/>
        <v>1.375200766808938E-3</v>
      </c>
      <c r="F512" s="26">
        <f t="shared" si="83"/>
        <v>1.907017083496035E-3</v>
      </c>
      <c r="G512" s="27">
        <f t="shared" si="92"/>
        <v>72.159165137614664</v>
      </c>
      <c r="H512" s="27">
        <f t="shared" si="84"/>
        <v>17.911424844495638</v>
      </c>
      <c r="I512" s="28">
        <f t="shared" si="85"/>
        <v>36079.582568807331</v>
      </c>
      <c r="J512" s="28">
        <f t="shared" si="86"/>
        <v>17911.424844495639</v>
      </c>
      <c r="K512" s="28">
        <f t="shared" si="87"/>
        <v>53991.00741330297</v>
      </c>
      <c r="L512" s="29">
        <f t="shared" si="88"/>
        <v>-49.582568807330972</v>
      </c>
      <c r="M512" s="29">
        <f t="shared" si="88"/>
        <v>-34.124844495636353</v>
      </c>
      <c r="N512" s="29">
        <f t="shared" si="89"/>
        <v>-83.707413302967325</v>
      </c>
      <c r="P512">
        <f t="shared" si="90"/>
        <v>3.6683785766691124E-4</v>
      </c>
      <c r="Q512">
        <f>SUM($P$11:P512)</f>
        <v>0.18415260454878951</v>
      </c>
      <c r="R512">
        <v>1567</v>
      </c>
      <c r="S512" s="14">
        <v>-665.14623522091279</v>
      </c>
      <c r="U512">
        <v>691</v>
      </c>
      <c r="V512" s="14">
        <v>-103.12256393579446</v>
      </c>
      <c r="X512">
        <v>1037</v>
      </c>
      <c r="Y512" s="14">
        <v>-657.64602005057895</v>
      </c>
    </row>
    <row r="513" spans="1:25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SH sa exp'!B513,tdc!A:D,4,0)</f>
        <v>15.1965</v>
      </c>
      <c r="E513" s="26">
        <f t="shared" si="91"/>
        <v>-2.9009868424910465E-3</v>
      </c>
      <c r="F513" s="26">
        <f t="shared" si="83"/>
        <v>-2.6325315233144419E-4</v>
      </c>
      <c r="G513" s="27">
        <f t="shared" si="92"/>
        <v>71.85125781369112</v>
      </c>
      <c r="H513" s="27">
        <f t="shared" si="84"/>
        <v>17.87259436383378</v>
      </c>
      <c r="I513" s="28">
        <f t="shared" si="85"/>
        <v>35925.628906845559</v>
      </c>
      <c r="J513" s="28">
        <f t="shared" si="86"/>
        <v>17872.594363833781</v>
      </c>
      <c r="K513" s="28">
        <f t="shared" si="87"/>
        <v>53798.223270679344</v>
      </c>
      <c r="L513" s="29">
        <f t="shared" si="88"/>
        <v>104.37109315444104</v>
      </c>
      <c r="M513" s="29">
        <f t="shared" si="88"/>
        <v>4.7056361662216659</v>
      </c>
      <c r="N513" s="29">
        <f t="shared" si="89"/>
        <v>109.07672932066271</v>
      </c>
      <c r="P513">
        <f t="shared" si="90"/>
        <v>3.6683785766691124E-4</v>
      </c>
      <c r="Q513">
        <f>SUM($P$11:P513)</f>
        <v>0.18451944240645643</v>
      </c>
      <c r="R513">
        <v>1718</v>
      </c>
      <c r="S513" s="14">
        <v>-665.14265164229437</v>
      </c>
      <c r="U513">
        <v>281</v>
      </c>
      <c r="V513" s="14">
        <v>-103.09779517686184</v>
      </c>
      <c r="X513">
        <v>989</v>
      </c>
      <c r="Y513" s="14">
        <v>-656.23088686130723</v>
      </c>
    </row>
    <row r="514" spans="1:25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SH sa exp'!B514,tdc!A:D,4,0)</f>
        <v>15.093</v>
      </c>
      <c r="E514" s="26">
        <f t="shared" si="91"/>
        <v>1.3731026644379523E-3</v>
      </c>
      <c r="F514" s="26">
        <f t="shared" si="83"/>
        <v>6.8340780024136001E-3</v>
      </c>
      <c r="G514" s="27">
        <f t="shared" si="92"/>
        <v>72.159013740458022</v>
      </c>
      <c r="H514" s="27">
        <f t="shared" si="84"/>
        <v>17.99989329159213</v>
      </c>
      <c r="I514" s="28">
        <f t="shared" si="85"/>
        <v>36079.506870229008</v>
      </c>
      <c r="J514" s="28">
        <f t="shared" si="86"/>
        <v>17999.893291592129</v>
      </c>
      <c r="K514" s="28">
        <f t="shared" si="87"/>
        <v>54079.400161821133</v>
      </c>
      <c r="L514" s="29">
        <f t="shared" si="88"/>
        <v>-49.5068702290082</v>
      </c>
      <c r="M514" s="29">
        <f t="shared" si="88"/>
        <v>-122.59329159212575</v>
      </c>
      <c r="N514" s="29">
        <f t="shared" si="89"/>
        <v>-172.10016182113395</v>
      </c>
      <c r="P514">
        <f t="shared" si="90"/>
        <v>3.6683785766691124E-4</v>
      </c>
      <c r="Q514">
        <f>SUM($P$11:P514)</f>
        <v>0.18488628026412335</v>
      </c>
      <c r="R514">
        <v>1597</v>
      </c>
      <c r="S514" s="14">
        <v>-663.12883435582626</v>
      </c>
      <c r="U514">
        <v>2539</v>
      </c>
      <c r="V514" s="14">
        <v>-103.09566771518803</v>
      </c>
      <c r="X514">
        <v>2598</v>
      </c>
      <c r="Y514" s="14">
        <v>-655.66231796801367</v>
      </c>
    </row>
    <row r="515" spans="1:25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SH sa exp'!B515,tdc!A:D,4,0)</f>
        <v>15.0915</v>
      </c>
      <c r="E515" s="26">
        <f t="shared" si="91"/>
        <v>-4.7216598268215969E-3</v>
      </c>
      <c r="F515" s="26">
        <f t="shared" si="83"/>
        <v>9.9388759213113958E-5</v>
      </c>
      <c r="G515" s="27">
        <f t="shared" si="92"/>
        <v>71.720559185534114</v>
      </c>
      <c r="H515" s="27">
        <f t="shared" si="84"/>
        <v>17.879076890965113</v>
      </c>
      <c r="I515" s="28">
        <f t="shared" si="85"/>
        <v>35860.27959276706</v>
      </c>
      <c r="J515" s="28">
        <f t="shared" si="86"/>
        <v>17879.076890965112</v>
      </c>
      <c r="K515" s="28">
        <f t="shared" si="87"/>
        <v>53739.356483732176</v>
      </c>
      <c r="L515" s="29">
        <f t="shared" si="88"/>
        <v>169.72040723294049</v>
      </c>
      <c r="M515" s="29">
        <f t="shared" si="88"/>
        <v>-1.7768909651094873</v>
      </c>
      <c r="N515" s="29">
        <f t="shared" si="89"/>
        <v>167.943516267831</v>
      </c>
      <c r="P515">
        <f t="shared" si="90"/>
        <v>3.6683785766691124E-4</v>
      </c>
      <c r="Q515">
        <f>SUM($P$11:P515)</f>
        <v>0.18525311812179027</v>
      </c>
      <c r="R515">
        <v>328</v>
      </c>
      <c r="S515" s="14">
        <v>-661.50550795593881</v>
      </c>
      <c r="U515">
        <v>1983</v>
      </c>
      <c r="V515" s="14">
        <v>-102.99212655678639</v>
      </c>
      <c r="X515">
        <v>367</v>
      </c>
      <c r="Y515" s="14">
        <v>-651.23657974191883</v>
      </c>
    </row>
    <row r="516" spans="1:25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SH sa exp'!B516,tdc!A:D,4,0)</f>
        <v>15.2654</v>
      </c>
      <c r="E516" s="26">
        <f t="shared" si="91"/>
        <v>1.7629030170740818E-2</v>
      </c>
      <c r="F516" s="26">
        <f t="shared" si="83"/>
        <v>-1.1457158159483366E-2</v>
      </c>
      <c r="G516" s="27">
        <f t="shared" si="92"/>
        <v>73.341611506340868</v>
      </c>
      <c r="H516" s="27">
        <f t="shared" si="84"/>
        <v>17.673645823234246</v>
      </c>
      <c r="I516" s="28">
        <f t="shared" si="85"/>
        <v>36670.805753170433</v>
      </c>
      <c r="J516" s="28">
        <f t="shared" si="86"/>
        <v>17673.645823234245</v>
      </c>
      <c r="K516" s="28">
        <f t="shared" si="87"/>
        <v>54344.451576404681</v>
      </c>
      <c r="L516" s="29">
        <f t="shared" si="88"/>
        <v>-640.80575317043258</v>
      </c>
      <c r="M516" s="29">
        <f t="shared" si="88"/>
        <v>203.65417676575817</v>
      </c>
      <c r="N516" s="29">
        <f t="shared" si="89"/>
        <v>-437.15157640467442</v>
      </c>
      <c r="P516">
        <f t="shared" si="90"/>
        <v>3.6683785766691124E-4</v>
      </c>
      <c r="Q516">
        <f>SUM($P$11:P516)</f>
        <v>0.18561995597945719</v>
      </c>
      <c r="R516">
        <v>428</v>
      </c>
      <c r="S516" s="14">
        <v>-661.41096073965309</v>
      </c>
      <c r="U516">
        <v>1827</v>
      </c>
      <c r="V516" s="14">
        <v>-102.84187228198425</v>
      </c>
      <c r="X516">
        <v>772</v>
      </c>
      <c r="Y516" s="14">
        <v>-651.12139374302205</v>
      </c>
    </row>
    <row r="517" spans="1:25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SH sa exp'!B517,tdc!A:D,4,0)</f>
        <v>15.3209</v>
      </c>
      <c r="E517" s="26">
        <f t="shared" si="91"/>
        <v>4.6504501731045381E-3</v>
      </c>
      <c r="F517" s="26">
        <f t="shared" si="83"/>
        <v>-3.6290797456543554E-3</v>
      </c>
      <c r="G517" s="27">
        <f t="shared" si="92"/>
        <v>72.395891858297077</v>
      </c>
      <c r="H517" s="27">
        <f t="shared" si="84"/>
        <v>17.812539434367434</v>
      </c>
      <c r="I517" s="28">
        <f t="shared" si="85"/>
        <v>36197.94592914854</v>
      </c>
      <c r="J517" s="28">
        <f t="shared" si="86"/>
        <v>17812.539434367434</v>
      </c>
      <c r="K517" s="28">
        <f t="shared" si="87"/>
        <v>54010.485363515974</v>
      </c>
      <c r="L517" s="29">
        <f t="shared" si="88"/>
        <v>-167.94592914854002</v>
      </c>
      <c r="M517" s="29">
        <f t="shared" si="88"/>
        <v>64.760565632568614</v>
      </c>
      <c r="N517" s="29">
        <f t="shared" si="89"/>
        <v>-103.1853635159714</v>
      </c>
      <c r="P517">
        <f t="shared" si="90"/>
        <v>3.6683785766691124E-4</v>
      </c>
      <c r="Q517">
        <f>SUM($P$11:P517)</f>
        <v>0.1859867938371241</v>
      </c>
      <c r="R517">
        <v>2571</v>
      </c>
      <c r="S517" s="14">
        <v>-661.10091743119847</v>
      </c>
      <c r="U517">
        <v>2339</v>
      </c>
      <c r="V517" s="14">
        <v>-102.46603621804388</v>
      </c>
      <c r="X517">
        <v>997</v>
      </c>
      <c r="Y517" s="14">
        <v>-650.70096502796878</v>
      </c>
    </row>
    <row r="518" spans="1:25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SH sa exp'!B518,tdc!A:D,4,0)</f>
        <v>15.3331</v>
      </c>
      <c r="E518" s="26">
        <f t="shared" si="91"/>
        <v>-9.1254209924261417E-3</v>
      </c>
      <c r="F518" s="26">
        <f t="shared" si="83"/>
        <v>-7.9598099067952578E-4</v>
      </c>
      <c r="G518" s="27">
        <f t="shared" si="92"/>
        <v>71.405413394919165</v>
      </c>
      <c r="H518" s="27">
        <f t="shared" si="84"/>
        <v>17.863075670934126</v>
      </c>
      <c r="I518" s="28">
        <f t="shared" si="85"/>
        <v>35702.70669745958</v>
      </c>
      <c r="J518" s="28">
        <f t="shared" si="86"/>
        <v>17863.075670934126</v>
      </c>
      <c r="K518" s="28">
        <f t="shared" si="87"/>
        <v>53565.782368393702</v>
      </c>
      <c r="L518" s="29">
        <f t="shared" si="88"/>
        <v>327.29330254041997</v>
      </c>
      <c r="M518" s="29">
        <f t="shared" si="88"/>
        <v>14.2243290658771</v>
      </c>
      <c r="N518" s="29">
        <f t="shared" si="89"/>
        <v>341.51763160629707</v>
      </c>
      <c r="P518">
        <f t="shared" si="90"/>
        <v>3.6683785766691124E-4</v>
      </c>
      <c r="Q518">
        <f>SUM($P$11:P518)</f>
        <v>0.18635363169479102</v>
      </c>
      <c r="R518">
        <v>2345</v>
      </c>
      <c r="S518" s="14">
        <v>-660.42769857434178</v>
      </c>
      <c r="U518">
        <v>764</v>
      </c>
      <c r="V518" s="14">
        <v>-101.77858397432283</v>
      </c>
      <c r="X518">
        <v>2201</v>
      </c>
      <c r="Y518" s="14">
        <v>-649.99725024452709</v>
      </c>
    </row>
    <row r="519" spans="1:25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SH sa exp'!B519,tdc!A:D,4,0)</f>
        <v>15.297000000000001</v>
      </c>
      <c r="E519" s="26">
        <f t="shared" si="91"/>
        <v>-3.078817758309748E-4</v>
      </c>
      <c r="F519" s="26">
        <f t="shared" si="83"/>
        <v>2.3571595727667951E-3</v>
      </c>
      <c r="G519" s="27">
        <f t="shared" si="92"/>
        <v>72.037817454209645</v>
      </c>
      <c r="H519" s="27">
        <f t="shared" si="84"/>
        <v>17.919489352814278</v>
      </c>
      <c r="I519" s="28">
        <f t="shared" si="85"/>
        <v>36018.908727104819</v>
      </c>
      <c r="J519" s="28">
        <f t="shared" si="86"/>
        <v>17919.489352814278</v>
      </c>
      <c r="K519" s="28">
        <f t="shared" si="87"/>
        <v>53938.398079919098</v>
      </c>
      <c r="L519" s="29">
        <f t="shared" si="88"/>
        <v>11.091272895180737</v>
      </c>
      <c r="M519" s="29">
        <f t="shared" si="88"/>
        <v>-42.18935281427548</v>
      </c>
      <c r="N519" s="29">
        <f t="shared" si="89"/>
        <v>-31.098079919094744</v>
      </c>
      <c r="P519">
        <f t="shared" si="90"/>
        <v>3.6683785766691124E-4</v>
      </c>
      <c r="Q519">
        <f>SUM($P$11:P519)</f>
        <v>0.18672046955245794</v>
      </c>
      <c r="R519">
        <v>2411</v>
      </c>
      <c r="S519" s="14">
        <v>-660.23560209424613</v>
      </c>
      <c r="U519">
        <v>1587</v>
      </c>
      <c r="V519" s="14">
        <v>-101.34853012830717</v>
      </c>
      <c r="X519">
        <v>2440</v>
      </c>
      <c r="Y519" s="14">
        <v>-649.82228720868079</v>
      </c>
    </row>
    <row r="520" spans="1:25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SH sa exp'!B520,tdc!A:D,4,0)</f>
        <v>15.3537</v>
      </c>
      <c r="E520" s="26">
        <f t="shared" si="91"/>
        <v>-1.0107283593191704E-2</v>
      </c>
      <c r="F520" s="26">
        <f t="shared" si="83"/>
        <v>-3.6997565913159678E-3</v>
      </c>
      <c r="G520" s="27">
        <f t="shared" si="92"/>
        <v>71.335337498095384</v>
      </c>
      <c r="H520" s="27">
        <f t="shared" si="84"/>
        <v>17.811280544754688</v>
      </c>
      <c r="I520" s="28">
        <f t="shared" si="85"/>
        <v>35667.668749047691</v>
      </c>
      <c r="J520" s="28">
        <f t="shared" si="86"/>
        <v>17811.280544754689</v>
      </c>
      <c r="K520" s="28">
        <f t="shared" si="87"/>
        <v>53478.949293802376</v>
      </c>
      <c r="L520" s="29">
        <f t="shared" si="88"/>
        <v>362.33125095230935</v>
      </c>
      <c r="M520" s="29">
        <f t="shared" si="88"/>
        <v>66.01945524531402</v>
      </c>
      <c r="N520" s="29">
        <f t="shared" si="89"/>
        <v>428.35070619762337</v>
      </c>
      <c r="P520">
        <f t="shared" si="90"/>
        <v>3.6683785766691124E-4</v>
      </c>
      <c r="Q520">
        <f>SUM($P$11:P520)</f>
        <v>0.18708730741012486</v>
      </c>
      <c r="R520">
        <v>953</v>
      </c>
      <c r="S520" s="14">
        <v>-660</v>
      </c>
      <c r="U520">
        <v>2128</v>
      </c>
      <c r="V520" s="14">
        <v>-101.03626214040924</v>
      </c>
      <c r="X520">
        <v>1580</v>
      </c>
      <c r="Y520" s="14">
        <v>-649.06764339650908</v>
      </c>
    </row>
    <row r="521" spans="1:25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SH sa exp'!B521,tdc!A:D,4,0)</f>
        <v>15.352499999999999</v>
      </c>
      <c r="E521" s="26">
        <f t="shared" si="91"/>
        <v>1.1185284775586807E-2</v>
      </c>
      <c r="F521" s="26">
        <f t="shared" si="83"/>
        <v>7.816011102709878E-5</v>
      </c>
      <c r="G521" s="27">
        <f t="shared" si="92"/>
        <v>72.870536209553137</v>
      </c>
      <c r="H521" s="27">
        <f t="shared" si="84"/>
        <v>17.878697346360529</v>
      </c>
      <c r="I521" s="28">
        <f t="shared" si="85"/>
        <v>36435.268104776565</v>
      </c>
      <c r="J521" s="28">
        <f t="shared" si="86"/>
        <v>17878.697346360528</v>
      </c>
      <c r="K521" s="28">
        <f t="shared" si="87"/>
        <v>54313.96545113709</v>
      </c>
      <c r="L521" s="29">
        <f t="shared" si="88"/>
        <v>-405.26810477656545</v>
      </c>
      <c r="M521" s="29">
        <f t="shared" si="88"/>
        <v>-1.3973463605252618</v>
      </c>
      <c r="N521" s="29">
        <f t="shared" si="89"/>
        <v>-406.66545113709071</v>
      </c>
      <c r="P521">
        <f t="shared" si="90"/>
        <v>3.6683785766691124E-4</v>
      </c>
      <c r="Q521">
        <f>SUM($P$11:P521)</f>
        <v>0.18745414526779178</v>
      </c>
      <c r="R521">
        <v>356</v>
      </c>
      <c r="S521" s="14">
        <v>-657.19957081545726</v>
      </c>
      <c r="U521">
        <v>321</v>
      </c>
      <c r="V521" s="14">
        <v>-100.46698538791316</v>
      </c>
      <c r="X521">
        <v>1724</v>
      </c>
      <c r="Y521" s="14">
        <v>-648.58870605820266</v>
      </c>
    </row>
    <row r="522" spans="1:25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SH sa exp'!B522,tdc!A:D,4,0)</f>
        <v>15.459899999999999</v>
      </c>
      <c r="E522" s="26">
        <f t="shared" si="91"/>
        <v>2.102062607458147E-2</v>
      </c>
      <c r="F522" s="26">
        <f t="shared" si="83"/>
        <v>-6.9712476116350515E-3</v>
      </c>
      <c r="G522" s="27">
        <f t="shared" si="92"/>
        <v>73.590778914240772</v>
      </c>
      <c r="H522" s="27">
        <f t="shared" si="84"/>
        <v>17.753106310519474</v>
      </c>
      <c r="I522" s="28">
        <f t="shared" si="85"/>
        <v>36795.389457120385</v>
      </c>
      <c r="J522" s="28">
        <f t="shared" si="86"/>
        <v>17753.106310519473</v>
      </c>
      <c r="K522" s="28">
        <f t="shared" si="87"/>
        <v>54548.495767639863</v>
      </c>
      <c r="L522" s="29">
        <f t="shared" si="88"/>
        <v>-765.38945712038549</v>
      </c>
      <c r="M522" s="29">
        <f t="shared" si="88"/>
        <v>124.19368948052943</v>
      </c>
      <c r="N522" s="29">
        <f t="shared" si="89"/>
        <v>-641.19576763985606</v>
      </c>
      <c r="P522">
        <f t="shared" si="90"/>
        <v>3.6683785766691124E-4</v>
      </c>
      <c r="Q522">
        <f>SUM($P$11:P522)</f>
        <v>0.1878209831254587</v>
      </c>
      <c r="R522">
        <v>2724</v>
      </c>
      <c r="S522" s="14">
        <v>-656.49517684887542</v>
      </c>
      <c r="U522">
        <v>1845</v>
      </c>
      <c r="V522" s="14">
        <v>-100.35602533765268</v>
      </c>
      <c r="X522">
        <v>713</v>
      </c>
      <c r="Y522" s="14">
        <v>-646.39551444218159</v>
      </c>
    </row>
    <row r="523" spans="1:25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SH sa exp'!B523,tdc!A:D,4,0)</f>
        <v>15.342700000000001</v>
      </c>
      <c r="E523" s="26">
        <f t="shared" si="91"/>
        <v>-6.7435368859088667E-3</v>
      </c>
      <c r="F523" s="26">
        <f t="shared" si="83"/>
        <v>7.6097839517128025E-3</v>
      </c>
      <c r="G523" s="27">
        <f t="shared" si="92"/>
        <v>71.575695529853078</v>
      </c>
      <c r="H523" s="27">
        <f t="shared" si="84"/>
        <v>18.01386133275108</v>
      </c>
      <c r="I523" s="28">
        <f t="shared" si="85"/>
        <v>35787.847764926541</v>
      </c>
      <c r="J523" s="28">
        <f t="shared" si="86"/>
        <v>18013.861332751079</v>
      </c>
      <c r="K523" s="28">
        <f t="shared" si="87"/>
        <v>53801.709097677624</v>
      </c>
      <c r="L523" s="29">
        <f t="shared" si="88"/>
        <v>242.15223507345945</v>
      </c>
      <c r="M523" s="29">
        <f t="shared" si="88"/>
        <v>-136.56133275107641</v>
      </c>
      <c r="N523" s="29">
        <f t="shared" si="89"/>
        <v>105.59090232238304</v>
      </c>
      <c r="P523">
        <f t="shared" si="90"/>
        <v>3.6683785766691124E-4</v>
      </c>
      <c r="Q523">
        <f>SUM($P$11:P523)</f>
        <v>0.18818782098312561</v>
      </c>
      <c r="R523">
        <v>2573</v>
      </c>
      <c r="S523" s="14">
        <v>-656.4170040485842</v>
      </c>
      <c r="U523">
        <v>1301</v>
      </c>
      <c r="V523" s="14">
        <v>-100.24654205607294</v>
      </c>
      <c r="X523">
        <v>1494</v>
      </c>
      <c r="Y523" s="14">
        <v>-644.8152225601043</v>
      </c>
    </row>
    <row r="524" spans="1:25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SH sa exp'!B524,tdc!A:D,4,0)</f>
        <v>15.232200000000001</v>
      </c>
      <c r="E524" s="26">
        <f t="shared" si="91"/>
        <v>2.5039136712744952E-3</v>
      </c>
      <c r="F524" s="26">
        <f t="shared" ref="F524:F587" si="93">LN(D523/D524)</f>
        <v>7.2281826664301425E-3</v>
      </c>
      <c r="G524" s="27">
        <f t="shared" si="92"/>
        <v>72.240658100908803</v>
      </c>
      <c r="H524" s="27">
        <f t="shared" ref="H524:H587" si="94">EXP(F524)*D$11</f>
        <v>18.006988531531888</v>
      </c>
      <c r="I524" s="28">
        <f t="shared" ref="I524:I587" si="95">$C$4*G524</f>
        <v>36120.329050454398</v>
      </c>
      <c r="J524" s="28">
        <f t="shared" ref="J524:J587" si="96">+$C$5*H524</f>
        <v>18006.98853153189</v>
      </c>
      <c r="K524" s="28">
        <f t="shared" ref="K524:K587" si="97">SUM(I524:J524)</f>
        <v>54127.317581986288</v>
      </c>
      <c r="L524" s="29">
        <f t="shared" ref="L524:M587" si="98">I$11-I524</f>
        <v>-90.329050454398384</v>
      </c>
      <c r="M524" s="29">
        <f t="shared" si="98"/>
        <v>-129.68853153188684</v>
      </c>
      <c r="N524" s="29">
        <f t="shared" ref="N524:N587" si="99">SUM(L524:M524)</f>
        <v>-220.01758198628522</v>
      </c>
      <c r="P524">
        <f t="shared" ref="P524:P587" si="100">1/(COUNT($A$11:$A$2737)-1)</f>
        <v>3.6683785766691124E-4</v>
      </c>
      <c r="Q524">
        <f>SUM($P$11:P524)</f>
        <v>0.18855465884079253</v>
      </c>
      <c r="R524">
        <v>1274</v>
      </c>
      <c r="S524" s="14">
        <v>-655.69710055521136</v>
      </c>
      <c r="U524">
        <v>2439</v>
      </c>
      <c r="V524" s="14">
        <v>-100.09447182127042</v>
      </c>
      <c r="X524">
        <v>1772</v>
      </c>
      <c r="Y524" s="14">
        <v>-644.38089946624677</v>
      </c>
    </row>
    <row r="525" spans="1:25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SH sa exp'!B525,tdc!A:D,4,0)</f>
        <v>15.260999999999999</v>
      </c>
      <c r="E525" s="26">
        <f t="shared" ref="E525:E588" si="101">LN(C524/C525)</f>
        <v>-8.114900960782833E-3</v>
      </c>
      <c r="F525" s="26">
        <f t="shared" si="93"/>
        <v>-1.8889462938282873E-3</v>
      </c>
      <c r="G525" s="27">
        <f t="shared" ref="G525:G588" si="102">EXP(E525)*C$11</f>
        <v>71.477606465651235</v>
      </c>
      <c r="H525" s="27">
        <f t="shared" si="94"/>
        <v>17.843562614507572</v>
      </c>
      <c r="I525" s="28">
        <f t="shared" si="95"/>
        <v>35738.803232825616</v>
      </c>
      <c r="J525" s="28">
        <f t="shared" si="96"/>
        <v>17843.562614507573</v>
      </c>
      <c r="K525" s="28">
        <f t="shared" si="97"/>
        <v>53582.365847333189</v>
      </c>
      <c r="L525" s="29">
        <f t="shared" si="98"/>
        <v>291.19676717438415</v>
      </c>
      <c r="M525" s="29">
        <f t="shared" si="98"/>
        <v>33.737385492429894</v>
      </c>
      <c r="N525" s="29">
        <f t="shared" si="99"/>
        <v>324.93415266681404</v>
      </c>
      <c r="P525">
        <f t="shared" si="100"/>
        <v>3.6683785766691124E-4</v>
      </c>
      <c r="Q525">
        <f>SUM($P$11:P525)</f>
        <v>0.18892149669845945</v>
      </c>
      <c r="R525">
        <v>756</v>
      </c>
      <c r="S525" s="14">
        <v>-655.47847951487347</v>
      </c>
      <c r="U525">
        <v>624</v>
      </c>
      <c r="V525" s="14">
        <v>-99.935217391303013</v>
      </c>
      <c r="X525">
        <v>1312</v>
      </c>
      <c r="Y525" s="14">
        <v>-644.07854432996828</v>
      </c>
    </row>
    <row r="526" spans="1:25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SH sa exp'!B526,tdc!A:D,4,0)</f>
        <v>15.3596</v>
      </c>
      <c r="E526" s="26">
        <f t="shared" si="101"/>
        <v>5.2984384512084854E-3</v>
      </c>
      <c r="F526" s="26">
        <f t="shared" si="93"/>
        <v>-6.4401312050317693E-3</v>
      </c>
      <c r="G526" s="27">
        <f t="shared" si="102"/>
        <v>72.442818750000001</v>
      </c>
      <c r="H526" s="27">
        <f t="shared" si="94"/>
        <v>17.762537780931794</v>
      </c>
      <c r="I526" s="28">
        <f t="shared" si="95"/>
        <v>36221.409375000003</v>
      </c>
      <c r="J526" s="28">
        <f t="shared" si="96"/>
        <v>17762.537780931794</v>
      </c>
      <c r="K526" s="28">
        <f t="shared" si="97"/>
        <v>53983.947155931797</v>
      </c>
      <c r="L526" s="29">
        <f t="shared" si="98"/>
        <v>-191.40937500000291</v>
      </c>
      <c r="M526" s="29">
        <f t="shared" si="98"/>
        <v>114.76221906820865</v>
      </c>
      <c r="N526" s="29">
        <f t="shared" si="99"/>
        <v>-76.647155931794259</v>
      </c>
      <c r="P526">
        <f t="shared" si="100"/>
        <v>3.6683785766691124E-4</v>
      </c>
      <c r="Q526">
        <f>SUM($P$11:P526)</f>
        <v>0.18928833455612637</v>
      </c>
      <c r="R526">
        <v>1320</v>
      </c>
      <c r="S526" s="14">
        <v>-649.18918918919371</v>
      </c>
      <c r="U526">
        <v>2245</v>
      </c>
      <c r="V526" s="14">
        <v>-99.75441822173525</v>
      </c>
      <c r="X526">
        <v>397</v>
      </c>
      <c r="Y526" s="14">
        <v>-643.45146038701205</v>
      </c>
    </row>
    <row r="527" spans="1:25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SH sa exp'!B527,tdc!A:D,4,0)</f>
        <v>15.337199999999999</v>
      </c>
      <c r="E527" s="26">
        <f t="shared" si="101"/>
        <v>6.269613013595395E-3</v>
      </c>
      <c r="F527" s="26">
        <f t="shared" si="93"/>
        <v>1.4594357702374767E-3</v>
      </c>
      <c r="G527" s="27">
        <f t="shared" si="102"/>
        <v>72.513207547169813</v>
      </c>
      <c r="H527" s="27">
        <f t="shared" si="94"/>
        <v>17.903409819262972</v>
      </c>
      <c r="I527" s="28">
        <f t="shared" si="95"/>
        <v>36256.60377358491</v>
      </c>
      <c r="J527" s="28">
        <f t="shared" si="96"/>
        <v>17903.409819262972</v>
      </c>
      <c r="K527" s="28">
        <f t="shared" si="97"/>
        <v>54160.013592847885</v>
      </c>
      <c r="L527" s="29">
        <f t="shared" si="98"/>
        <v>-226.6037735849095</v>
      </c>
      <c r="M527" s="29">
        <f t="shared" si="98"/>
        <v>-26.109819262968813</v>
      </c>
      <c r="N527" s="29">
        <f t="shared" si="99"/>
        <v>-252.71359284787832</v>
      </c>
      <c r="P527">
        <f t="shared" si="100"/>
        <v>3.6683785766691124E-4</v>
      </c>
      <c r="Q527">
        <f>SUM($P$11:P527)</f>
        <v>0.18965517241379329</v>
      </c>
      <c r="R527">
        <v>713</v>
      </c>
      <c r="S527" s="14">
        <v>-649.14164347443875</v>
      </c>
      <c r="U527">
        <v>963</v>
      </c>
      <c r="V527" s="14">
        <v>-99.090932975337637</v>
      </c>
      <c r="X527">
        <v>2242</v>
      </c>
      <c r="Y527" s="14">
        <v>-643.05490960612951</v>
      </c>
    </row>
    <row r="528" spans="1:25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SH sa exp'!B528,tdc!A:D,4,0)</f>
        <v>15.4482</v>
      </c>
      <c r="E528" s="26">
        <f t="shared" si="101"/>
        <v>1.6167732105340404E-2</v>
      </c>
      <c r="F528" s="26">
        <f t="shared" si="93"/>
        <v>-7.2112417586359667E-3</v>
      </c>
      <c r="G528" s="27">
        <f t="shared" si="102"/>
        <v>73.234515819750726</v>
      </c>
      <c r="H528" s="27">
        <f t="shared" si="94"/>
        <v>17.748846180137491</v>
      </c>
      <c r="I528" s="28">
        <f t="shared" si="95"/>
        <v>36617.257909875363</v>
      </c>
      <c r="J528" s="28">
        <f t="shared" si="96"/>
        <v>17748.846180137491</v>
      </c>
      <c r="K528" s="28">
        <f t="shared" si="97"/>
        <v>54366.104090012857</v>
      </c>
      <c r="L528" s="29">
        <f t="shared" si="98"/>
        <v>-587.25790987536311</v>
      </c>
      <c r="M528" s="29">
        <f t="shared" si="98"/>
        <v>128.45381986251232</v>
      </c>
      <c r="N528" s="29">
        <f t="shared" si="99"/>
        <v>-458.80409001285079</v>
      </c>
      <c r="P528">
        <f t="shared" si="100"/>
        <v>3.6683785766691124E-4</v>
      </c>
      <c r="Q528">
        <f>SUM($P$11:P528)</f>
        <v>0.19002201027146021</v>
      </c>
      <c r="R528">
        <v>40</v>
      </c>
      <c r="S528" s="14">
        <v>-649.10319247582811</v>
      </c>
      <c r="U528">
        <v>2515</v>
      </c>
      <c r="V528" s="14">
        <v>-98.852924086222629</v>
      </c>
      <c r="X528">
        <v>856</v>
      </c>
      <c r="Y528" s="14">
        <v>-642.93732608396749</v>
      </c>
    </row>
    <row r="529" spans="1:25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SH sa exp'!B529,tdc!A:D,4,0)</f>
        <v>15.433199999999999</v>
      </c>
      <c r="E529" s="26">
        <f t="shared" si="101"/>
        <v>-3.9869281741195493E-3</v>
      </c>
      <c r="F529" s="26">
        <f t="shared" si="93"/>
        <v>9.714586242635081E-4</v>
      </c>
      <c r="G529" s="27">
        <f t="shared" si="102"/>
        <v>71.77327391373548</v>
      </c>
      <c r="H529" s="27">
        <f t="shared" si="94"/>
        <v>17.894675495684631</v>
      </c>
      <c r="I529" s="28">
        <f t="shared" si="95"/>
        <v>35886.63695686774</v>
      </c>
      <c r="J529" s="28">
        <f t="shared" si="96"/>
        <v>17894.675495684631</v>
      </c>
      <c r="K529" s="28">
        <f t="shared" si="97"/>
        <v>53781.312452552374</v>
      </c>
      <c r="L529" s="29">
        <f t="shared" si="98"/>
        <v>143.36304313225992</v>
      </c>
      <c r="M529" s="29">
        <f t="shared" si="98"/>
        <v>-17.375495684627822</v>
      </c>
      <c r="N529" s="29">
        <f t="shared" si="99"/>
        <v>125.9875474476321</v>
      </c>
      <c r="P529">
        <f t="shared" si="100"/>
        <v>3.6683785766691124E-4</v>
      </c>
      <c r="Q529">
        <f>SUM($P$11:P529)</f>
        <v>0.19038884812912713</v>
      </c>
      <c r="R529">
        <v>2542</v>
      </c>
      <c r="S529" s="14">
        <v>-648.84533898305381</v>
      </c>
      <c r="U529">
        <v>1933</v>
      </c>
      <c r="V529" s="14">
        <v>-98.632448771648342</v>
      </c>
      <c r="X529">
        <v>2542</v>
      </c>
      <c r="Y529" s="14">
        <v>-642.85227830588337</v>
      </c>
    </row>
    <row r="530" spans="1:25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SH sa exp'!B530,tdc!A:D,4,0)</f>
        <v>15.459099999999999</v>
      </c>
      <c r="E530" s="26">
        <f t="shared" si="101"/>
        <v>4.7759294070274236E-4</v>
      </c>
      <c r="F530" s="26">
        <f t="shared" si="93"/>
        <v>-1.6767936390912664E-3</v>
      </c>
      <c r="G530" s="27">
        <f t="shared" si="102"/>
        <v>72.094423566878987</v>
      </c>
      <c r="H530" s="27">
        <f t="shared" si="94"/>
        <v>17.847348575272818</v>
      </c>
      <c r="I530" s="28">
        <f t="shared" si="95"/>
        <v>36047.211783439496</v>
      </c>
      <c r="J530" s="28">
        <f t="shared" si="96"/>
        <v>17847.348575272819</v>
      </c>
      <c r="K530" s="28">
        <f t="shared" si="97"/>
        <v>53894.560358712319</v>
      </c>
      <c r="L530" s="29">
        <f t="shared" si="98"/>
        <v>-17.211783439495775</v>
      </c>
      <c r="M530" s="29">
        <f t="shared" si="98"/>
        <v>29.951424727183621</v>
      </c>
      <c r="N530" s="29">
        <f t="shared" si="99"/>
        <v>12.739641287687846</v>
      </c>
      <c r="P530">
        <f t="shared" si="100"/>
        <v>3.6683785766691124E-4</v>
      </c>
      <c r="Q530">
        <f>SUM($P$11:P530)</f>
        <v>0.19075568598679404</v>
      </c>
      <c r="R530">
        <v>260</v>
      </c>
      <c r="S530" s="14">
        <v>-647.24550898204325</v>
      </c>
      <c r="U530">
        <v>1815</v>
      </c>
      <c r="V530" s="14">
        <v>-98.461305620166968</v>
      </c>
      <c r="X530">
        <v>744</v>
      </c>
      <c r="Y530" s="14">
        <v>-641.69192996897254</v>
      </c>
    </row>
    <row r="531" spans="1:25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SH sa exp'!B531,tdc!A:D,4,0)</f>
        <v>15.169</v>
      </c>
      <c r="E531" s="26">
        <f t="shared" si="101"/>
        <v>-2.3604557769420664E-2</v>
      </c>
      <c r="F531" s="26">
        <f t="shared" si="93"/>
        <v>1.8943955107460195E-2</v>
      </c>
      <c r="G531" s="27">
        <f t="shared" si="102"/>
        <v>70.378973561430797</v>
      </c>
      <c r="H531" s="27">
        <f t="shared" si="94"/>
        <v>18.219194965389939</v>
      </c>
      <c r="I531" s="28">
        <f t="shared" si="95"/>
        <v>35189.486780715401</v>
      </c>
      <c r="J531" s="28">
        <f t="shared" si="96"/>
        <v>18219.194965389939</v>
      </c>
      <c r="K531" s="28">
        <f t="shared" si="97"/>
        <v>53408.681746105343</v>
      </c>
      <c r="L531" s="29">
        <f t="shared" si="98"/>
        <v>840.51321928459947</v>
      </c>
      <c r="M531" s="29">
        <f t="shared" si="98"/>
        <v>-341.89496538993626</v>
      </c>
      <c r="N531" s="29">
        <f t="shared" si="99"/>
        <v>498.61825389466321</v>
      </c>
      <c r="P531">
        <f t="shared" si="100"/>
        <v>3.6683785766691124E-4</v>
      </c>
      <c r="Q531">
        <f>SUM($P$11:P531)</f>
        <v>0.19112252384446096</v>
      </c>
      <c r="R531">
        <v>2096</v>
      </c>
      <c r="S531" s="14">
        <v>-646.69230769231217</v>
      </c>
      <c r="U531">
        <v>1971</v>
      </c>
      <c r="V531" s="14">
        <v>-97.970480043270072</v>
      </c>
      <c r="X531">
        <v>511</v>
      </c>
      <c r="Y531" s="14">
        <v>-641.19576763985606</v>
      </c>
    </row>
    <row r="532" spans="1:25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SH sa exp'!B532,tdc!A:D,4,0)</f>
        <v>15.269500000000001</v>
      </c>
      <c r="E532" s="26">
        <f t="shared" si="101"/>
        <v>-1.2364917970949765E-2</v>
      </c>
      <c r="F532" s="26">
        <f t="shared" si="93"/>
        <v>-6.6035031425405793E-3</v>
      </c>
      <c r="G532" s="27">
        <f t="shared" si="102"/>
        <v>71.174470046082959</v>
      </c>
      <c r="H532" s="27">
        <f t="shared" si="94"/>
        <v>17.759636117751072</v>
      </c>
      <c r="I532" s="28">
        <f t="shared" si="95"/>
        <v>35587.235023041481</v>
      </c>
      <c r="J532" s="28">
        <f t="shared" si="96"/>
        <v>17759.63611775107</v>
      </c>
      <c r="K532" s="28">
        <f t="shared" si="97"/>
        <v>53346.871140792551</v>
      </c>
      <c r="L532" s="29">
        <f t="shared" si="98"/>
        <v>442.76497695851867</v>
      </c>
      <c r="M532" s="29">
        <f t="shared" si="98"/>
        <v>117.66388224893308</v>
      </c>
      <c r="N532" s="29">
        <f t="shared" si="99"/>
        <v>560.42885920745175</v>
      </c>
      <c r="P532">
        <f t="shared" si="100"/>
        <v>3.6683785766691124E-4</v>
      </c>
      <c r="Q532">
        <f>SUM($P$11:P532)</f>
        <v>0.19148936170212788</v>
      </c>
      <c r="R532">
        <v>2112</v>
      </c>
      <c r="S532" s="14">
        <v>-646.35636363636877</v>
      </c>
      <c r="U532">
        <v>141</v>
      </c>
      <c r="V532" s="14">
        <v>-97.874573502551357</v>
      </c>
      <c r="X532">
        <v>2170</v>
      </c>
      <c r="Y532" s="14">
        <v>-639.75756617480147</v>
      </c>
    </row>
    <row r="533" spans="1:25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SH sa exp'!B533,tdc!A:D,4,0)</f>
        <v>15.2614</v>
      </c>
      <c r="E533" s="26">
        <f t="shared" si="101"/>
        <v>8.9492959575153339E-3</v>
      </c>
      <c r="F533" s="26">
        <f t="shared" si="93"/>
        <v>5.3060998464141953E-4</v>
      </c>
      <c r="G533" s="27">
        <f t="shared" si="102"/>
        <v>72.707780533168005</v>
      </c>
      <c r="H533" s="27">
        <f t="shared" si="94"/>
        <v>17.886788390973308</v>
      </c>
      <c r="I533" s="28">
        <f t="shared" si="95"/>
        <v>36353.890266584</v>
      </c>
      <c r="J533" s="28">
        <f t="shared" si="96"/>
        <v>17886.788390973306</v>
      </c>
      <c r="K533" s="28">
        <f t="shared" si="97"/>
        <v>54240.678657557306</v>
      </c>
      <c r="L533" s="29">
        <f t="shared" si="98"/>
        <v>-323.89026658399962</v>
      </c>
      <c r="M533" s="29">
        <f t="shared" si="98"/>
        <v>-9.488390973303467</v>
      </c>
      <c r="N533" s="29">
        <f t="shared" si="99"/>
        <v>-333.37865755730309</v>
      </c>
      <c r="P533">
        <f t="shared" si="100"/>
        <v>3.6683785766691124E-4</v>
      </c>
      <c r="Q533">
        <f>SUM($P$11:P533)</f>
        <v>0.1918561995597948</v>
      </c>
      <c r="R533">
        <v>180</v>
      </c>
      <c r="S533" s="14">
        <v>-646.27802690584213</v>
      </c>
      <c r="U533">
        <v>114</v>
      </c>
      <c r="V533" s="14">
        <v>-97.641045813496021</v>
      </c>
      <c r="X533">
        <v>2406</v>
      </c>
      <c r="Y533" s="14">
        <v>-638.61328987824891</v>
      </c>
    </row>
    <row r="534" spans="1:25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SH sa exp'!B534,tdc!A:D,4,0)</f>
        <v>15.3848</v>
      </c>
      <c r="E534" s="26">
        <f t="shared" si="101"/>
        <v>4.5048619873067734E-3</v>
      </c>
      <c r="F534" s="26">
        <f t="shared" si="93"/>
        <v>-8.0532442470660787E-3</v>
      </c>
      <c r="G534" s="27">
        <f t="shared" si="102"/>
        <v>72.385352638953748</v>
      </c>
      <c r="H534" s="27">
        <f t="shared" si="94"/>
        <v>17.733907897405235</v>
      </c>
      <c r="I534" s="28">
        <f t="shared" si="95"/>
        <v>36192.676319476872</v>
      </c>
      <c r="J534" s="28">
        <f t="shared" si="96"/>
        <v>17733.907897405235</v>
      </c>
      <c r="K534" s="28">
        <f t="shared" si="97"/>
        <v>53926.584216882111</v>
      </c>
      <c r="L534" s="29">
        <f t="shared" si="98"/>
        <v>-162.67631947687187</v>
      </c>
      <c r="M534" s="29">
        <f t="shared" si="98"/>
        <v>143.39210259476749</v>
      </c>
      <c r="N534" s="29">
        <f t="shared" si="99"/>
        <v>-19.284216882104374</v>
      </c>
      <c r="P534">
        <f t="shared" si="100"/>
        <v>3.6683785766691124E-4</v>
      </c>
      <c r="Q534">
        <f>SUM($P$11:P534)</f>
        <v>0.19222303741746172</v>
      </c>
      <c r="R534">
        <v>1308</v>
      </c>
      <c r="S534" s="14">
        <v>-644.98148148148175</v>
      </c>
      <c r="U534">
        <v>1887</v>
      </c>
      <c r="V534" s="14">
        <v>-97.504837562250032</v>
      </c>
      <c r="X534">
        <v>1706</v>
      </c>
      <c r="Y534" s="14">
        <v>-638.04118302379356</v>
      </c>
    </row>
    <row r="535" spans="1:25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SH sa exp'!B535,tdc!A:D,4,0)</f>
        <v>15.0756</v>
      </c>
      <c r="E535" s="26">
        <f t="shared" si="101"/>
        <v>-2.8395737943021422E-2</v>
      </c>
      <c r="F535" s="26">
        <f t="shared" si="93"/>
        <v>2.030246619826508E-2</v>
      </c>
      <c r="G535" s="27">
        <f t="shared" si="102"/>
        <v>70.042581719128336</v>
      </c>
      <c r="H535" s="27">
        <f t="shared" si="94"/>
        <v>18.243962763671099</v>
      </c>
      <c r="I535" s="28">
        <f t="shared" si="95"/>
        <v>35021.290859564171</v>
      </c>
      <c r="J535" s="28">
        <f t="shared" si="96"/>
        <v>18243.962763671101</v>
      </c>
      <c r="K535" s="28">
        <f t="shared" si="97"/>
        <v>53265.253623235272</v>
      </c>
      <c r="L535" s="29">
        <f t="shared" si="98"/>
        <v>1008.7091404358289</v>
      </c>
      <c r="M535" s="29">
        <f t="shared" si="98"/>
        <v>-366.66276367109822</v>
      </c>
      <c r="N535" s="29">
        <f t="shared" si="99"/>
        <v>642.04637676473067</v>
      </c>
      <c r="P535">
        <f t="shared" si="100"/>
        <v>3.6683785766691124E-4</v>
      </c>
      <c r="Q535">
        <f>SUM($P$11:P535)</f>
        <v>0.19258987527512864</v>
      </c>
      <c r="R535">
        <v>1797</v>
      </c>
      <c r="S535" s="14">
        <v>-644.74736842104903</v>
      </c>
      <c r="U535">
        <v>549</v>
      </c>
      <c r="V535" s="14">
        <v>-97.399851411588315</v>
      </c>
      <c r="X535">
        <v>651</v>
      </c>
      <c r="Y535" s="14">
        <v>-636.07120145824592</v>
      </c>
    </row>
    <row r="536" spans="1:25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SH sa exp'!B536,tdc!A:D,4,0)</f>
        <v>14.910600000000001</v>
      </c>
      <c r="E536" s="26">
        <f t="shared" si="101"/>
        <v>1.2113871862970882E-3</v>
      </c>
      <c r="F536" s="26">
        <f t="shared" si="93"/>
        <v>1.100517340056162E-2</v>
      </c>
      <c r="G536" s="27">
        <f t="shared" si="102"/>
        <v>72.147345454545459</v>
      </c>
      <c r="H536" s="27">
        <f t="shared" si="94"/>
        <v>18.075129363003501</v>
      </c>
      <c r="I536" s="28">
        <f t="shared" si="95"/>
        <v>36073.672727272729</v>
      </c>
      <c r="J536" s="28">
        <f t="shared" si="96"/>
        <v>18075.1293630035</v>
      </c>
      <c r="K536" s="28">
        <f t="shared" si="97"/>
        <v>54148.802090276229</v>
      </c>
      <c r="L536" s="29">
        <f t="shared" si="98"/>
        <v>-43.672727272729389</v>
      </c>
      <c r="M536" s="29">
        <f t="shared" si="98"/>
        <v>-197.82936300349684</v>
      </c>
      <c r="N536" s="29">
        <f t="shared" si="99"/>
        <v>-241.50209027622623</v>
      </c>
      <c r="P536">
        <f t="shared" si="100"/>
        <v>3.6683785766691124E-4</v>
      </c>
      <c r="Q536">
        <f>SUM($P$11:P536)</f>
        <v>0.19295671313279555</v>
      </c>
      <c r="R536">
        <v>1273</v>
      </c>
      <c r="S536" s="14">
        <v>-643.97758255074586</v>
      </c>
      <c r="U536">
        <v>1992</v>
      </c>
      <c r="V536" s="14">
        <v>-96.826205851713894</v>
      </c>
      <c r="X536">
        <v>1055</v>
      </c>
      <c r="Y536" s="14">
        <v>-634.84603783721468</v>
      </c>
    </row>
    <row r="537" spans="1:25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SH sa exp'!B537,tdc!A:D,4,0)</f>
        <v>14.917299999999999</v>
      </c>
      <c r="E537" s="26">
        <f t="shared" si="101"/>
        <v>7.9099895234913762E-3</v>
      </c>
      <c r="F537" s="26">
        <f t="shared" si="93"/>
        <v>-4.4924383631982356E-4</v>
      </c>
      <c r="G537" s="27">
        <f t="shared" si="102"/>
        <v>72.632254123396464</v>
      </c>
      <c r="H537" s="27">
        <f t="shared" si="94"/>
        <v>17.86927053689341</v>
      </c>
      <c r="I537" s="28">
        <f t="shared" si="95"/>
        <v>36316.127061698229</v>
      </c>
      <c r="J537" s="28">
        <f t="shared" si="96"/>
        <v>17869.270536893411</v>
      </c>
      <c r="K537" s="28">
        <f t="shared" si="97"/>
        <v>54185.39759859164</v>
      </c>
      <c r="L537" s="29">
        <f t="shared" si="98"/>
        <v>-286.12706169822923</v>
      </c>
      <c r="M537" s="29">
        <f t="shared" si="98"/>
        <v>8.0294631065917201</v>
      </c>
      <c r="N537" s="29">
        <f t="shared" si="99"/>
        <v>-278.09759859163751</v>
      </c>
      <c r="P537">
        <f t="shared" si="100"/>
        <v>3.6683785766691124E-4</v>
      </c>
      <c r="Q537">
        <f>SUM($P$11:P537)</f>
        <v>0.19332355099046247</v>
      </c>
      <c r="R537">
        <v>2347</v>
      </c>
      <c r="S537" s="14">
        <v>-643.89277389276685</v>
      </c>
      <c r="U537">
        <v>2263</v>
      </c>
      <c r="V537" s="14">
        <v>-96.634054054051376</v>
      </c>
      <c r="X537">
        <v>1095</v>
      </c>
      <c r="Y537" s="14">
        <v>-634.69415305406073</v>
      </c>
    </row>
    <row r="538" spans="1:25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SH sa exp'!B538,tdc!A:D,4,0)</f>
        <v>14.895300000000001</v>
      </c>
      <c r="E538" s="26">
        <f t="shared" si="101"/>
        <v>-3.0539013827198344E-4</v>
      </c>
      <c r="F538" s="26">
        <f t="shared" si="93"/>
        <v>1.4758863026665056E-3</v>
      </c>
      <c r="G538" s="27">
        <f t="shared" si="102"/>
        <v>72.037996946564888</v>
      </c>
      <c r="H538" s="27">
        <f t="shared" si="94"/>
        <v>17.903704342309318</v>
      </c>
      <c r="I538" s="28">
        <f t="shared" si="95"/>
        <v>36018.998473282445</v>
      </c>
      <c r="J538" s="28">
        <f t="shared" si="96"/>
        <v>17903.704342309316</v>
      </c>
      <c r="K538" s="28">
        <f t="shared" si="97"/>
        <v>53922.702815591765</v>
      </c>
      <c r="L538" s="29">
        <f t="shared" si="98"/>
        <v>11.001526717554952</v>
      </c>
      <c r="M538" s="29">
        <f t="shared" si="98"/>
        <v>-26.404342309313506</v>
      </c>
      <c r="N538" s="29">
        <f t="shared" si="99"/>
        <v>-15.402815591758554</v>
      </c>
      <c r="P538">
        <f t="shared" si="100"/>
        <v>3.6683785766691124E-4</v>
      </c>
      <c r="Q538">
        <f>SUM($P$11:P538)</f>
        <v>0.19369038884812939</v>
      </c>
      <c r="R538">
        <v>418</v>
      </c>
      <c r="S538" s="14">
        <v>-643.55940978513536</v>
      </c>
      <c r="U538">
        <v>475</v>
      </c>
      <c r="V538" s="14">
        <v>-96.547995928882301</v>
      </c>
      <c r="X538">
        <v>827</v>
      </c>
      <c r="Y538" s="14">
        <v>-634.42793542907748</v>
      </c>
    </row>
    <row r="539" spans="1:25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SH sa exp'!B539,tdc!A:D,4,0)</f>
        <v>15.1349</v>
      </c>
      <c r="E539" s="26">
        <f t="shared" si="101"/>
        <v>1.7557820517023762E-2</v>
      </c>
      <c r="F539" s="26">
        <f t="shared" si="93"/>
        <v>-1.5957608300677273E-2</v>
      </c>
      <c r="G539" s="27">
        <f t="shared" si="102"/>
        <v>73.336389061528905</v>
      </c>
      <c r="H539" s="27">
        <f t="shared" si="94"/>
        <v>17.594285174662538</v>
      </c>
      <c r="I539" s="28">
        <f t="shared" si="95"/>
        <v>36668.194530764449</v>
      </c>
      <c r="J539" s="28">
        <f t="shared" si="96"/>
        <v>17594.285174662538</v>
      </c>
      <c r="K539" s="28">
        <f t="shared" si="97"/>
        <v>54262.479705426987</v>
      </c>
      <c r="L539" s="29">
        <f t="shared" si="98"/>
        <v>-638.19453076444915</v>
      </c>
      <c r="M539" s="29">
        <f t="shared" si="98"/>
        <v>283.01482533746457</v>
      </c>
      <c r="N539" s="29">
        <f t="shared" si="99"/>
        <v>-355.17970542698458</v>
      </c>
      <c r="P539">
        <f t="shared" si="100"/>
        <v>3.6683785766691124E-4</v>
      </c>
      <c r="Q539">
        <f>SUM($P$11:P539)</f>
        <v>0.19405722670579631</v>
      </c>
      <c r="R539">
        <v>1125</v>
      </c>
      <c r="S539" s="14">
        <v>-642.37643872715125</v>
      </c>
      <c r="U539">
        <v>411</v>
      </c>
      <c r="V539" s="14">
        <v>-96.470549596637284</v>
      </c>
      <c r="X539">
        <v>2290</v>
      </c>
      <c r="Y539" s="14">
        <v>-633.75003442705565</v>
      </c>
    </row>
    <row r="540" spans="1:25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SH sa exp'!B540,tdc!A:D,4,0)</f>
        <v>15.2615</v>
      </c>
      <c r="E540" s="26">
        <f t="shared" si="101"/>
        <v>1.1250118654596278E-2</v>
      </c>
      <c r="F540" s="26">
        <f t="shared" si="93"/>
        <v>-8.3299819747653901E-3</v>
      </c>
      <c r="G540" s="27">
        <f t="shared" si="102"/>
        <v>72.87526084223758</v>
      </c>
      <c r="H540" s="27">
        <f t="shared" si="94"/>
        <v>17.729000935032602</v>
      </c>
      <c r="I540" s="28">
        <f t="shared" si="95"/>
        <v>36437.630421118789</v>
      </c>
      <c r="J540" s="28">
        <f t="shared" si="96"/>
        <v>17729.0009350326</v>
      </c>
      <c r="K540" s="28">
        <f t="shared" si="97"/>
        <v>54166.631356151389</v>
      </c>
      <c r="L540" s="29">
        <f t="shared" si="98"/>
        <v>-407.63042111878895</v>
      </c>
      <c r="M540" s="29">
        <f t="shared" si="98"/>
        <v>148.29906496740296</v>
      </c>
      <c r="N540" s="29">
        <f t="shared" si="99"/>
        <v>-259.33135615138599</v>
      </c>
      <c r="P540">
        <f t="shared" si="100"/>
        <v>3.6683785766691124E-4</v>
      </c>
      <c r="Q540">
        <f>SUM($P$11:P540)</f>
        <v>0.19442406456346323</v>
      </c>
      <c r="R540">
        <v>1188</v>
      </c>
      <c r="S540" s="14">
        <v>-642.22939808834781</v>
      </c>
      <c r="U540">
        <v>154</v>
      </c>
      <c r="V540" s="14">
        <v>-96.34948373140287</v>
      </c>
      <c r="X540">
        <v>1593</v>
      </c>
      <c r="Y540" s="14">
        <v>-632.72982378330926</v>
      </c>
    </row>
    <row r="541" spans="1:25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SH sa exp'!B541,tdc!A:D,4,0)</f>
        <v>15.260899999999999</v>
      </c>
      <c r="E541" s="26">
        <f t="shared" si="101"/>
        <v>-1.0628421401124665E-2</v>
      </c>
      <c r="F541" s="26">
        <f t="shared" si="93"/>
        <v>3.9315388048023509E-5</v>
      </c>
      <c r="G541" s="27">
        <f t="shared" si="102"/>
        <v>71.298171641791058</v>
      </c>
      <c r="H541" s="27">
        <f t="shared" si="94"/>
        <v>17.878002866803403</v>
      </c>
      <c r="I541" s="28">
        <f t="shared" si="95"/>
        <v>35649.085820895532</v>
      </c>
      <c r="J541" s="28">
        <f t="shared" si="96"/>
        <v>17878.002866803403</v>
      </c>
      <c r="K541" s="28">
        <f t="shared" si="97"/>
        <v>53527.088687698939</v>
      </c>
      <c r="L541" s="29">
        <f t="shared" si="98"/>
        <v>380.91417910446762</v>
      </c>
      <c r="M541" s="29">
        <f t="shared" si="98"/>
        <v>-0.70286680339995655</v>
      </c>
      <c r="N541" s="29">
        <f t="shared" si="99"/>
        <v>380.21131230106766</v>
      </c>
      <c r="P541">
        <f t="shared" si="100"/>
        <v>3.6683785766691124E-4</v>
      </c>
      <c r="Q541">
        <f>SUM($P$11:P541)</f>
        <v>0.19479090242113015</v>
      </c>
      <c r="R541">
        <v>1237</v>
      </c>
      <c r="S541" s="14">
        <v>-642.11881188118423</v>
      </c>
      <c r="U541">
        <v>683</v>
      </c>
      <c r="V541" s="14">
        <v>-96.112323485795059</v>
      </c>
      <c r="X541">
        <v>1644</v>
      </c>
      <c r="Y541" s="14">
        <v>-632.42551200403614</v>
      </c>
    </row>
    <row r="542" spans="1:25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SH sa exp'!B542,tdc!A:D,4,0)</f>
        <v>15.1463</v>
      </c>
      <c r="E542" s="26">
        <f t="shared" si="101"/>
        <v>-1.3588844061896485E-2</v>
      </c>
      <c r="F542" s="26">
        <f t="shared" si="93"/>
        <v>7.5377241314266734E-3</v>
      </c>
      <c r="G542" s="27">
        <f t="shared" si="102"/>
        <v>71.08741104294478</v>
      </c>
      <c r="H542" s="27">
        <f t="shared" si="94"/>
        <v>18.012563303909207</v>
      </c>
      <c r="I542" s="28">
        <f t="shared" si="95"/>
        <v>35543.705521472388</v>
      </c>
      <c r="J542" s="28">
        <f t="shared" si="96"/>
        <v>18012.563303909206</v>
      </c>
      <c r="K542" s="28">
        <f t="shared" si="97"/>
        <v>53556.268825381594</v>
      </c>
      <c r="L542" s="29">
        <f t="shared" si="98"/>
        <v>486.29447852761223</v>
      </c>
      <c r="M542" s="29">
        <f t="shared" si="98"/>
        <v>-135.26330390920339</v>
      </c>
      <c r="N542" s="29">
        <f t="shared" si="99"/>
        <v>351.03117461840884</v>
      </c>
      <c r="P542">
        <f t="shared" si="100"/>
        <v>3.6683785766691124E-4</v>
      </c>
      <c r="Q542">
        <f>SUM($P$11:P542)</f>
        <v>0.19515774027879706</v>
      </c>
      <c r="R542">
        <v>2635</v>
      </c>
      <c r="S542" s="14">
        <v>-641.63013698629948</v>
      </c>
      <c r="U542">
        <v>578</v>
      </c>
      <c r="V542" s="14">
        <v>-96.034625926513399</v>
      </c>
      <c r="X542">
        <v>1273</v>
      </c>
      <c r="Y542" s="14">
        <v>-632.03295561055347</v>
      </c>
    </row>
    <row r="543" spans="1:25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SH sa exp'!B543,tdc!A:D,4,0)</f>
        <v>14.994</v>
      </c>
      <c r="E543" s="26">
        <f t="shared" si="101"/>
        <v>4.2292912190251573E-2</v>
      </c>
      <c r="F543" s="26">
        <f t="shared" si="93"/>
        <v>1.0106156624424913E-2</v>
      </c>
      <c r="G543" s="27">
        <f t="shared" si="102"/>
        <v>75.172992000000008</v>
      </c>
      <c r="H543" s="27">
        <f t="shared" si="94"/>
        <v>18.058886820728294</v>
      </c>
      <c r="I543" s="28">
        <f t="shared" si="95"/>
        <v>37586.496000000006</v>
      </c>
      <c r="J543" s="28">
        <f t="shared" si="96"/>
        <v>18058.886820728294</v>
      </c>
      <c r="K543" s="28">
        <f t="shared" si="97"/>
        <v>55645.3828207283</v>
      </c>
      <c r="L543" s="29">
        <f t="shared" si="98"/>
        <v>-1556.4960000000065</v>
      </c>
      <c r="M543" s="29">
        <f t="shared" si="98"/>
        <v>-181.58682072829106</v>
      </c>
      <c r="N543" s="29">
        <f t="shared" si="99"/>
        <v>-1738.0828207282975</v>
      </c>
      <c r="P543">
        <f t="shared" si="100"/>
        <v>3.6683785766691124E-4</v>
      </c>
      <c r="Q543">
        <f>SUM($P$11:P543)</f>
        <v>0.19552457813646398</v>
      </c>
      <c r="R543">
        <v>505</v>
      </c>
      <c r="S543" s="14">
        <v>-640.80575317043258</v>
      </c>
      <c r="U543">
        <v>464</v>
      </c>
      <c r="V543" s="14">
        <v>-95.972182893503486</v>
      </c>
      <c r="X543">
        <v>963</v>
      </c>
      <c r="Y543" s="14">
        <v>-628.94387415181336</v>
      </c>
    </row>
    <row r="544" spans="1:25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SH sa exp'!B544,tdc!A:D,4,0)</f>
        <v>14.944699999999999</v>
      </c>
      <c r="E544" s="26">
        <f t="shared" si="101"/>
        <v>-2.8548583404415958E-2</v>
      </c>
      <c r="F544" s="26">
        <f t="shared" si="93"/>
        <v>3.2933991496584708E-3</v>
      </c>
      <c r="G544" s="27">
        <f t="shared" si="102"/>
        <v>70.031876846524654</v>
      </c>
      <c r="H544" s="27">
        <f t="shared" si="94"/>
        <v>17.936274144010923</v>
      </c>
      <c r="I544" s="28">
        <f t="shared" si="95"/>
        <v>35015.938423262327</v>
      </c>
      <c r="J544" s="28">
        <f t="shared" si="96"/>
        <v>17936.274144010924</v>
      </c>
      <c r="K544" s="28">
        <f t="shared" si="97"/>
        <v>52952.212567273251</v>
      </c>
      <c r="L544" s="29">
        <f t="shared" si="98"/>
        <v>1014.061576737673</v>
      </c>
      <c r="M544" s="29">
        <f t="shared" si="98"/>
        <v>-58.974144010921009</v>
      </c>
      <c r="N544" s="29">
        <f t="shared" si="99"/>
        <v>955.08743272675201</v>
      </c>
      <c r="P544">
        <f t="shared" si="100"/>
        <v>3.6683785766691124E-4</v>
      </c>
      <c r="Q544">
        <f>SUM($P$11:P544)</f>
        <v>0.1958914159941309</v>
      </c>
      <c r="R544">
        <v>594</v>
      </c>
      <c r="S544" s="14">
        <v>-639.789646223202</v>
      </c>
      <c r="U544">
        <v>417</v>
      </c>
      <c r="V544" s="14">
        <v>-95.918586211289949</v>
      </c>
      <c r="X544">
        <v>999</v>
      </c>
      <c r="Y544" s="14">
        <v>-627.26069653116429</v>
      </c>
    </row>
    <row r="545" spans="1:25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SH sa exp'!B545,tdc!A:D,4,0)</f>
        <v>14.923299999999999</v>
      </c>
      <c r="E545" s="26">
        <f t="shared" si="101"/>
        <v>-1.2516581547513056E-2</v>
      </c>
      <c r="F545" s="26">
        <f t="shared" si="93"/>
        <v>1.4329719875394095E-3</v>
      </c>
      <c r="G545" s="27">
        <f t="shared" si="102"/>
        <v>71.1636762899263</v>
      </c>
      <c r="H545" s="27">
        <f t="shared" si="94"/>
        <v>17.902936033585068</v>
      </c>
      <c r="I545" s="28">
        <f t="shared" si="95"/>
        <v>35581.838144963149</v>
      </c>
      <c r="J545" s="28">
        <f t="shared" si="96"/>
        <v>17902.936033585069</v>
      </c>
      <c r="K545" s="28">
        <f t="shared" si="97"/>
        <v>53484.774178548221</v>
      </c>
      <c r="L545" s="29">
        <f t="shared" si="98"/>
        <v>448.16185503685119</v>
      </c>
      <c r="M545" s="29">
        <f t="shared" si="98"/>
        <v>-25.636033585065888</v>
      </c>
      <c r="N545" s="29">
        <f t="shared" si="99"/>
        <v>422.5258214517853</v>
      </c>
      <c r="P545">
        <f t="shared" si="100"/>
        <v>3.6683785766691124E-4</v>
      </c>
      <c r="Q545">
        <f>SUM($P$11:P545)</f>
        <v>0.19625825385179782</v>
      </c>
      <c r="R545">
        <v>103</v>
      </c>
      <c r="S545" s="14">
        <v>-638.35093696762488</v>
      </c>
      <c r="U545">
        <v>832</v>
      </c>
      <c r="V545" s="14">
        <v>-94.848137713499455</v>
      </c>
      <c r="X545">
        <v>35</v>
      </c>
      <c r="Y545" s="14">
        <v>-626.86932132884976</v>
      </c>
    </row>
    <row r="546" spans="1:25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SH sa exp'!B546,tdc!A:D,4,0)</f>
        <v>15.0427</v>
      </c>
      <c r="E546" s="26">
        <f t="shared" si="101"/>
        <v>-2.9654215260723173E-2</v>
      </c>
      <c r="F546" s="26">
        <f t="shared" si="93"/>
        <v>-7.9690737426008386E-3</v>
      </c>
      <c r="G546" s="27">
        <f t="shared" si="102"/>
        <v>69.9544901610018</v>
      </c>
      <c r="H546" s="27">
        <f t="shared" si="94"/>
        <v>17.735400632200339</v>
      </c>
      <c r="I546" s="28">
        <f t="shared" si="95"/>
        <v>34977.245080500899</v>
      </c>
      <c r="J546" s="28">
        <f t="shared" si="96"/>
        <v>17735.400632200337</v>
      </c>
      <c r="K546" s="28">
        <f t="shared" si="97"/>
        <v>52712.64571270124</v>
      </c>
      <c r="L546" s="29">
        <f t="shared" si="98"/>
        <v>1052.7549194991007</v>
      </c>
      <c r="M546" s="29">
        <f t="shared" si="98"/>
        <v>141.89936779966592</v>
      </c>
      <c r="N546" s="29">
        <f t="shared" si="99"/>
        <v>1194.6542872987666</v>
      </c>
      <c r="P546">
        <f t="shared" si="100"/>
        <v>3.6683785766691124E-4</v>
      </c>
      <c r="Q546">
        <f>SUM($P$11:P546)</f>
        <v>0.19662509170946474</v>
      </c>
      <c r="R546">
        <v>528</v>
      </c>
      <c r="S546" s="14">
        <v>-638.19453076444915</v>
      </c>
      <c r="U546">
        <v>1284</v>
      </c>
      <c r="V546" s="14">
        <v>-94.799049057943193</v>
      </c>
      <c r="X546">
        <v>2411</v>
      </c>
      <c r="Y546" s="14">
        <v>-626.08603189367204</v>
      </c>
    </row>
    <row r="547" spans="1:25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SH sa exp'!B547,tdc!A:D,4,0)</f>
        <v>15.2615</v>
      </c>
      <c r="E547" s="26">
        <f t="shared" si="101"/>
        <v>-3.8684767779204291E-3</v>
      </c>
      <c r="F547" s="26">
        <f t="shared" si="93"/>
        <v>-1.4440493538496331E-2</v>
      </c>
      <c r="G547" s="27">
        <f t="shared" si="102"/>
        <v>71.781776061776057</v>
      </c>
      <c r="H547" s="27">
        <f t="shared" si="94"/>
        <v>17.620997982504999</v>
      </c>
      <c r="I547" s="28">
        <f t="shared" si="95"/>
        <v>35890.888030888025</v>
      </c>
      <c r="J547" s="28">
        <f t="shared" si="96"/>
        <v>17620.997982505</v>
      </c>
      <c r="K547" s="28">
        <f t="shared" si="97"/>
        <v>53511.886013393028</v>
      </c>
      <c r="L547" s="29">
        <f t="shared" si="98"/>
        <v>139.11196911197476</v>
      </c>
      <c r="M547" s="29">
        <f t="shared" si="98"/>
        <v>256.30201749500338</v>
      </c>
      <c r="N547" s="29">
        <f t="shared" si="99"/>
        <v>395.41398660697814</v>
      </c>
      <c r="P547">
        <f t="shared" si="100"/>
        <v>3.6683785766691124E-4</v>
      </c>
      <c r="Q547">
        <f>SUM($P$11:P547)</f>
        <v>0.19699192956713166</v>
      </c>
      <c r="R547">
        <v>1313</v>
      </c>
      <c r="S547" s="14">
        <v>-637.79813664596441</v>
      </c>
      <c r="U547">
        <v>583</v>
      </c>
      <c r="V547" s="14">
        <v>-94.718722376255755</v>
      </c>
      <c r="X547">
        <v>2579</v>
      </c>
      <c r="Y547" s="14">
        <v>-622.62425031937164</v>
      </c>
    </row>
    <row r="548" spans="1:25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SH sa exp'!B548,tdc!A:D,4,0)</f>
        <v>15.1136</v>
      </c>
      <c r="E548" s="26">
        <f t="shared" si="101"/>
        <v>-2.2250250223865261E-3</v>
      </c>
      <c r="F548" s="26">
        <f t="shared" si="93"/>
        <v>9.7383165051088925E-3</v>
      </c>
      <c r="G548" s="27">
        <f t="shared" si="102"/>
        <v>71.899842939694778</v>
      </c>
      <c r="H548" s="27">
        <f t="shared" si="94"/>
        <v>18.052245259236717</v>
      </c>
      <c r="I548" s="28">
        <f t="shared" si="95"/>
        <v>35949.921469847388</v>
      </c>
      <c r="J548" s="28">
        <f t="shared" si="96"/>
        <v>18052.245259236715</v>
      </c>
      <c r="K548" s="28">
        <f t="shared" si="97"/>
        <v>54002.1667290841</v>
      </c>
      <c r="L548" s="29">
        <f t="shared" si="98"/>
        <v>80.078530152612075</v>
      </c>
      <c r="M548" s="29">
        <f t="shared" si="98"/>
        <v>-174.94525923671245</v>
      </c>
      <c r="N548" s="29">
        <f t="shared" si="99"/>
        <v>-94.866729084100371</v>
      </c>
      <c r="P548">
        <f t="shared" si="100"/>
        <v>3.6683785766691124E-4</v>
      </c>
      <c r="Q548">
        <f>SUM($P$11:P548)</f>
        <v>0.19735876742479858</v>
      </c>
      <c r="R548">
        <v>999</v>
      </c>
      <c r="S548" s="14">
        <v>-637.54383116882673</v>
      </c>
      <c r="U548">
        <v>595</v>
      </c>
      <c r="V548" s="14">
        <v>-94.681731182132353</v>
      </c>
      <c r="X548">
        <v>594</v>
      </c>
      <c r="Y548" s="14">
        <v>-621.60761538637598</v>
      </c>
    </row>
    <row r="549" spans="1:25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SH sa exp'!B549,tdc!A:D,4,0)</f>
        <v>15.382899999999999</v>
      </c>
      <c r="E549" s="26">
        <f t="shared" si="101"/>
        <v>8.6310059605895825E-3</v>
      </c>
      <c r="F549" s="26">
        <f t="shared" si="93"/>
        <v>-1.7661502150251925E-2</v>
      </c>
      <c r="G549" s="27">
        <f t="shared" si="102"/>
        <v>72.6846420564938</v>
      </c>
      <c r="H549" s="27">
        <f t="shared" si="94"/>
        <v>17.564331906207542</v>
      </c>
      <c r="I549" s="28">
        <f t="shared" si="95"/>
        <v>36342.321028246901</v>
      </c>
      <c r="J549" s="28">
        <f t="shared" si="96"/>
        <v>17564.331906207542</v>
      </c>
      <c r="K549" s="28">
        <f t="shared" si="97"/>
        <v>53906.65293445444</v>
      </c>
      <c r="L549" s="29">
        <f t="shared" si="98"/>
        <v>-312.32102824690082</v>
      </c>
      <c r="M549" s="29">
        <f t="shared" si="98"/>
        <v>312.96809379246042</v>
      </c>
      <c r="N549" s="29">
        <f t="shared" si="99"/>
        <v>0.64706554555959883</v>
      </c>
      <c r="P549">
        <f t="shared" si="100"/>
        <v>3.6683785766691124E-4</v>
      </c>
      <c r="Q549">
        <f>SUM($P$11:P549)</f>
        <v>0.19772560528246549</v>
      </c>
      <c r="R549">
        <v>66</v>
      </c>
      <c r="S549" s="14">
        <v>-637.43760984183609</v>
      </c>
      <c r="U549">
        <v>2237</v>
      </c>
      <c r="V549" s="14">
        <v>-94.422359154927108</v>
      </c>
      <c r="X549">
        <v>667</v>
      </c>
      <c r="Y549" s="14">
        <v>-618.08107321261559</v>
      </c>
    </row>
    <row r="550" spans="1:25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SH sa exp'!B550,tdc!A:D,4,0)</f>
        <v>15.407</v>
      </c>
      <c r="E550" s="26">
        <f t="shared" si="101"/>
        <v>4.368440445198233E-2</v>
      </c>
      <c r="F550" s="26">
        <f t="shared" si="93"/>
        <v>-1.5654487297251279E-3</v>
      </c>
      <c r="G550" s="27">
        <f t="shared" si="102"/>
        <v>75.277667447306797</v>
      </c>
      <c r="H550" s="27">
        <f t="shared" si="94"/>
        <v>17.849335897319403</v>
      </c>
      <c r="I550" s="28">
        <f t="shared" si="95"/>
        <v>37638.833723653399</v>
      </c>
      <c r="J550" s="28">
        <f t="shared" si="96"/>
        <v>17849.335897319404</v>
      </c>
      <c r="K550" s="28">
        <f t="shared" si="97"/>
        <v>55488.169620972803</v>
      </c>
      <c r="L550" s="29">
        <f t="shared" si="98"/>
        <v>-1608.8337236533989</v>
      </c>
      <c r="M550" s="29">
        <f t="shared" si="98"/>
        <v>27.964102680598444</v>
      </c>
      <c r="N550" s="29">
        <f t="shared" si="99"/>
        <v>-1580.8696209728005</v>
      </c>
      <c r="P550">
        <f t="shared" si="100"/>
        <v>3.6683785766691124E-4</v>
      </c>
      <c r="Q550">
        <f>SUM($P$11:P550)</f>
        <v>0.19809244314013241</v>
      </c>
      <c r="R550">
        <v>300</v>
      </c>
      <c r="S550" s="14">
        <v>-635.95525170914334</v>
      </c>
      <c r="U550">
        <v>2522</v>
      </c>
      <c r="V550" s="14">
        <v>-94.410035811488342</v>
      </c>
      <c r="X550">
        <v>2514</v>
      </c>
      <c r="Y550" s="14">
        <v>-617.84255283191305</v>
      </c>
    </row>
    <row r="551" spans="1:25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SH sa exp'!B551,tdc!A:D,4,0)</f>
        <v>15.386200000000001</v>
      </c>
      <c r="E551" s="26">
        <f t="shared" si="101"/>
        <v>3.1274458641949517E-3</v>
      </c>
      <c r="F551" s="26">
        <f t="shared" si="93"/>
        <v>1.3509478172736903E-3</v>
      </c>
      <c r="G551" s="27">
        <f t="shared" si="102"/>
        <v>72.285716523101016</v>
      </c>
      <c r="H551" s="27">
        <f t="shared" si="94"/>
        <v>17.901467620335104</v>
      </c>
      <c r="I551" s="28">
        <f t="shared" si="95"/>
        <v>36142.858261550507</v>
      </c>
      <c r="J551" s="28">
        <f t="shared" si="96"/>
        <v>17901.467620335105</v>
      </c>
      <c r="K551" s="28">
        <f t="shared" si="97"/>
        <v>54044.325881885612</v>
      </c>
      <c r="L551" s="29">
        <f t="shared" si="98"/>
        <v>-112.85826155050745</v>
      </c>
      <c r="M551" s="29">
        <f t="shared" si="98"/>
        <v>-24.167620335101674</v>
      </c>
      <c r="N551" s="29">
        <f t="shared" si="99"/>
        <v>-137.02588188560912</v>
      </c>
      <c r="P551">
        <f t="shared" si="100"/>
        <v>3.6683785766691124E-4</v>
      </c>
      <c r="Q551">
        <f>SUM($P$11:P551)</f>
        <v>0.19845928099779933</v>
      </c>
      <c r="R551">
        <v>1272</v>
      </c>
      <c r="S551" s="14">
        <v>-632.66964285713766</v>
      </c>
      <c r="U551">
        <v>2529</v>
      </c>
      <c r="V551" s="14">
        <v>-94.380063351891295</v>
      </c>
      <c r="X551">
        <v>2668</v>
      </c>
      <c r="Y551" s="14">
        <v>-616.53599359984946</v>
      </c>
    </row>
    <row r="552" spans="1:25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SH sa exp'!B552,tdc!A:D,4,0)</f>
        <v>15.476699999999999</v>
      </c>
      <c r="E552" s="26">
        <f t="shared" si="101"/>
        <v>1.6581509004395329E-2</v>
      </c>
      <c r="F552" s="26">
        <f t="shared" si="93"/>
        <v>-5.8646633589207655E-3</v>
      </c>
      <c r="G552" s="27">
        <f t="shared" si="102"/>
        <v>73.264824840764334</v>
      </c>
      <c r="H552" s="27">
        <f t="shared" si="94"/>
        <v>17.772762492004112</v>
      </c>
      <c r="I552" s="28">
        <f t="shared" si="95"/>
        <v>36632.41242038217</v>
      </c>
      <c r="J552" s="28">
        <f t="shared" si="96"/>
        <v>17772.762492004113</v>
      </c>
      <c r="K552" s="28">
        <f t="shared" si="97"/>
        <v>54405.174912386283</v>
      </c>
      <c r="L552" s="29">
        <f t="shared" si="98"/>
        <v>-602.41242038217024</v>
      </c>
      <c r="M552" s="29">
        <f t="shared" si="98"/>
        <v>104.53750799589034</v>
      </c>
      <c r="N552" s="29">
        <f t="shared" si="99"/>
        <v>-497.8749123862799</v>
      </c>
      <c r="P552">
        <f t="shared" si="100"/>
        <v>3.6683785766691124E-4</v>
      </c>
      <c r="Q552">
        <f>SUM($P$11:P552)</f>
        <v>0.19882611885546625</v>
      </c>
      <c r="R552">
        <v>1615</v>
      </c>
      <c r="S552" s="14">
        <v>-631.96127562643233</v>
      </c>
      <c r="U552">
        <v>831</v>
      </c>
      <c r="V552" s="14">
        <v>-94.347576002193819</v>
      </c>
      <c r="X552">
        <v>1160</v>
      </c>
      <c r="Y552" s="14">
        <v>-615.28692461725223</v>
      </c>
    </row>
    <row r="553" spans="1:25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SH sa exp'!B553,tdc!A:D,4,0)</f>
        <v>15.6144</v>
      </c>
      <c r="E553" s="26">
        <f t="shared" si="101"/>
        <v>1.0726109398550348E-2</v>
      </c>
      <c r="F553" s="26">
        <f t="shared" si="93"/>
        <v>-8.8578982637747532E-3</v>
      </c>
      <c r="G553" s="27">
        <f t="shared" si="102"/>
        <v>72.837083534524382</v>
      </c>
      <c r="H553" s="27">
        <f t="shared" si="94"/>
        <v>17.719643976713805</v>
      </c>
      <c r="I553" s="28">
        <f t="shared" si="95"/>
        <v>36418.541767262192</v>
      </c>
      <c r="J553" s="28">
        <f t="shared" si="96"/>
        <v>17719.643976713804</v>
      </c>
      <c r="K553" s="28">
        <f t="shared" si="97"/>
        <v>54138.185743975991</v>
      </c>
      <c r="L553" s="29">
        <f t="shared" si="98"/>
        <v>-388.54176726219157</v>
      </c>
      <c r="M553" s="29">
        <f t="shared" si="98"/>
        <v>157.65602328619934</v>
      </c>
      <c r="N553" s="29">
        <f t="shared" si="99"/>
        <v>-230.88574397599223</v>
      </c>
      <c r="P553">
        <f t="shared" si="100"/>
        <v>3.6683785766691124E-4</v>
      </c>
      <c r="Q553">
        <f>SUM($P$11:P553)</f>
        <v>0.19919295671313317</v>
      </c>
      <c r="R553">
        <v>2449</v>
      </c>
      <c r="S553" s="14">
        <v>-630.52499999999418</v>
      </c>
      <c r="U553">
        <v>1692</v>
      </c>
      <c r="V553" s="14">
        <v>-94.345240937363997</v>
      </c>
      <c r="X553">
        <v>66</v>
      </c>
      <c r="Y553" s="14">
        <v>-614.70895243949053</v>
      </c>
    </row>
    <row r="554" spans="1:25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SH sa exp'!B554,tdc!A:D,4,0)</f>
        <v>15.491400000000001</v>
      </c>
      <c r="E554" s="26">
        <f t="shared" si="101"/>
        <v>2.0945790305110196E-3</v>
      </c>
      <c r="F554" s="26">
        <f t="shared" si="93"/>
        <v>7.9085341694916673E-3</v>
      </c>
      <c r="G554" s="27">
        <f t="shared" si="102"/>
        <v>72.211093548387112</v>
      </c>
      <c r="H554" s="27">
        <f t="shared" si="94"/>
        <v>18.019243781711143</v>
      </c>
      <c r="I554" s="28">
        <f t="shared" si="95"/>
        <v>36105.546774193557</v>
      </c>
      <c r="J554" s="28">
        <f t="shared" si="96"/>
        <v>18019.243781711142</v>
      </c>
      <c r="K554" s="28">
        <f t="shared" si="97"/>
        <v>54124.790555904699</v>
      </c>
      <c r="L554" s="29">
        <f t="shared" si="98"/>
        <v>-75.546774193557212</v>
      </c>
      <c r="M554" s="29">
        <f t="shared" si="98"/>
        <v>-141.94378171113931</v>
      </c>
      <c r="N554" s="29">
        <f t="shared" si="99"/>
        <v>-217.49055590469652</v>
      </c>
      <c r="P554">
        <f t="shared" si="100"/>
        <v>3.6683785766691124E-4</v>
      </c>
      <c r="Q554">
        <f>SUM($P$11:P554)</f>
        <v>0.19955979457080009</v>
      </c>
      <c r="R554">
        <v>2383</v>
      </c>
      <c r="S554" s="14">
        <v>-630.49957662997622</v>
      </c>
      <c r="U554">
        <v>157</v>
      </c>
      <c r="V554" s="14">
        <v>-94.171576757358707</v>
      </c>
      <c r="X554">
        <v>1140</v>
      </c>
      <c r="Y554" s="14">
        <v>-614.28595546966972</v>
      </c>
    </row>
    <row r="555" spans="1:25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SH sa exp'!B555,tdc!A:D,4,0)</f>
        <v>15.4613</v>
      </c>
      <c r="E555" s="26">
        <f t="shared" si="101"/>
        <v>-8.5120565341150062E-3</v>
      </c>
      <c r="F555" s="26">
        <f t="shared" si="93"/>
        <v>1.9449036425351846E-3</v>
      </c>
      <c r="G555" s="27">
        <f t="shared" si="102"/>
        <v>71.449224372301302</v>
      </c>
      <c r="H555" s="27">
        <f t="shared" si="94"/>
        <v>17.9121034596056</v>
      </c>
      <c r="I555" s="28">
        <f t="shared" si="95"/>
        <v>35724.612186150654</v>
      </c>
      <c r="J555" s="28">
        <f t="shared" si="96"/>
        <v>17912.103459605602</v>
      </c>
      <c r="K555" s="28">
        <f t="shared" si="97"/>
        <v>53636.715645756252</v>
      </c>
      <c r="L555" s="29">
        <f t="shared" si="98"/>
        <v>305.38781384934555</v>
      </c>
      <c r="M555" s="29">
        <f t="shared" si="98"/>
        <v>-34.803459605598619</v>
      </c>
      <c r="N555" s="29">
        <f t="shared" si="99"/>
        <v>270.58435424374693</v>
      </c>
      <c r="P555">
        <f t="shared" si="100"/>
        <v>3.6683785766691124E-4</v>
      </c>
      <c r="Q555">
        <f>SUM($P$11:P555)</f>
        <v>0.199926632428467</v>
      </c>
      <c r="R555">
        <v>1814</v>
      </c>
      <c r="S555" s="14">
        <v>-630.26239067056304</v>
      </c>
      <c r="U555">
        <v>2087</v>
      </c>
      <c r="V555" s="14">
        <v>-93.524717331380089</v>
      </c>
      <c r="X555">
        <v>2096</v>
      </c>
      <c r="Y555" s="14">
        <v>-613.94025617180523</v>
      </c>
    </row>
    <row r="556" spans="1:25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SH sa exp'!B556,tdc!A:D,4,0)</f>
        <v>15.1861</v>
      </c>
      <c r="E556" s="26">
        <f t="shared" si="101"/>
        <v>7.8671032708686039E-3</v>
      </c>
      <c r="F556" s="26">
        <f t="shared" si="93"/>
        <v>1.795959181116048E-2</v>
      </c>
      <c r="G556" s="27">
        <f t="shared" si="102"/>
        <v>72.629139264990343</v>
      </c>
      <c r="H556" s="27">
        <f t="shared" si="94"/>
        <v>18.201269482618976</v>
      </c>
      <c r="I556" s="28">
        <f t="shared" si="95"/>
        <v>36314.569632495171</v>
      </c>
      <c r="J556" s="28">
        <f t="shared" si="96"/>
        <v>18201.269482618976</v>
      </c>
      <c r="K556" s="28">
        <f t="shared" si="97"/>
        <v>54515.839115114148</v>
      </c>
      <c r="L556" s="29">
        <f t="shared" si="98"/>
        <v>-284.56963249517139</v>
      </c>
      <c r="M556" s="29">
        <f t="shared" si="98"/>
        <v>-323.96948261897342</v>
      </c>
      <c r="N556" s="29">
        <f t="shared" si="99"/>
        <v>-608.53911511414481</v>
      </c>
      <c r="P556">
        <f t="shared" si="100"/>
        <v>3.6683785766691124E-4</v>
      </c>
      <c r="Q556">
        <f>SUM($P$11:P556)</f>
        <v>0.20029347028613392</v>
      </c>
      <c r="R556">
        <v>1140</v>
      </c>
      <c r="S556" s="14">
        <v>-629.1618160651924</v>
      </c>
      <c r="U556">
        <v>2156</v>
      </c>
      <c r="V556" s="14">
        <v>-93.502929497197329</v>
      </c>
      <c r="X556">
        <v>2049</v>
      </c>
      <c r="Y556" s="14">
        <v>-612.38528418828355</v>
      </c>
    </row>
    <row r="557" spans="1:25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SH sa exp'!B557,tdc!A:D,4,0)</f>
        <v>15.0464</v>
      </c>
      <c r="E557" s="26">
        <f t="shared" si="101"/>
        <v>-4.0215609577160371E-3</v>
      </c>
      <c r="F557" s="26">
        <f t="shared" si="93"/>
        <v>9.2417758583138391E-3</v>
      </c>
      <c r="G557" s="27">
        <f t="shared" si="102"/>
        <v>71.770788248515018</v>
      </c>
      <c r="H557" s="27">
        <f t="shared" si="94"/>
        <v>18.043283810745429</v>
      </c>
      <c r="I557" s="28">
        <f t="shared" si="95"/>
        <v>35885.394124257509</v>
      </c>
      <c r="J557" s="28">
        <f t="shared" si="96"/>
        <v>18043.28381074543</v>
      </c>
      <c r="K557" s="28">
        <f t="shared" si="97"/>
        <v>53928.677935002939</v>
      </c>
      <c r="L557" s="29">
        <f t="shared" si="98"/>
        <v>144.60587574249075</v>
      </c>
      <c r="M557" s="29">
        <f t="shared" si="98"/>
        <v>-165.98381074542704</v>
      </c>
      <c r="N557" s="29">
        <f t="shared" si="99"/>
        <v>-21.377935002936283</v>
      </c>
      <c r="P557">
        <f t="shared" si="100"/>
        <v>3.6683785766691124E-4</v>
      </c>
      <c r="Q557">
        <f>SUM($P$11:P557)</f>
        <v>0.20066030814380084</v>
      </c>
      <c r="R557">
        <v>258</v>
      </c>
      <c r="S557" s="14">
        <v>-628.99909478857444</v>
      </c>
      <c r="U557">
        <v>2161</v>
      </c>
      <c r="V557" s="14">
        <v>-93.437703856616281</v>
      </c>
      <c r="X557">
        <v>1662</v>
      </c>
      <c r="Y557" s="14">
        <v>-612.10528866617096</v>
      </c>
    </row>
    <row r="558" spans="1:25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SH sa exp'!B558,tdc!A:D,4,0)</f>
        <v>14.983599999999999</v>
      </c>
      <c r="E558" s="26">
        <f t="shared" si="101"/>
        <v>1.3414342563715429E-2</v>
      </c>
      <c r="F558" s="26">
        <f t="shared" si="93"/>
        <v>4.1824902795772247E-3</v>
      </c>
      <c r="G558" s="27">
        <f t="shared" si="102"/>
        <v>73.033150016270739</v>
      </c>
      <c r="H558" s="27">
        <f t="shared" si="94"/>
        <v>17.952228217517824</v>
      </c>
      <c r="I558" s="28">
        <f t="shared" si="95"/>
        <v>36516.575008135369</v>
      </c>
      <c r="J558" s="28">
        <f t="shared" si="96"/>
        <v>17952.228217517822</v>
      </c>
      <c r="K558" s="28">
        <f t="shared" si="97"/>
        <v>54468.803225653188</v>
      </c>
      <c r="L558" s="29">
        <f t="shared" si="98"/>
        <v>-486.57500813536899</v>
      </c>
      <c r="M558" s="29">
        <f t="shared" si="98"/>
        <v>-74.928217517819576</v>
      </c>
      <c r="N558" s="29">
        <f t="shared" si="99"/>
        <v>-561.50322565318857</v>
      </c>
      <c r="P558">
        <f t="shared" si="100"/>
        <v>3.6683785766691124E-4</v>
      </c>
      <c r="Q558">
        <f>SUM($P$11:P558)</f>
        <v>0.20102714600146776</v>
      </c>
      <c r="R558">
        <v>1226</v>
      </c>
      <c r="S558" s="14">
        <v>-625.01020408163458</v>
      </c>
      <c r="U558">
        <v>801</v>
      </c>
      <c r="V558" s="14">
        <v>-92.9127135529925</v>
      </c>
      <c r="X558">
        <v>1756</v>
      </c>
      <c r="Y558" s="14">
        <v>-612.06757002531958</v>
      </c>
    </row>
    <row r="559" spans="1:25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SH sa exp'!B559,tdc!A:D,4,0)</f>
        <v>15.022</v>
      </c>
      <c r="E559" s="26">
        <f t="shared" si="101"/>
        <v>-5.2764713759527362E-2</v>
      </c>
      <c r="F559" s="26">
        <f t="shared" si="93"/>
        <v>-2.559523619838596E-3</v>
      </c>
      <c r="G559" s="27">
        <f t="shared" si="102"/>
        <v>68.35634511498688</v>
      </c>
      <c r="H559" s="27">
        <f t="shared" si="94"/>
        <v>17.831601136999069</v>
      </c>
      <c r="I559" s="28">
        <f t="shared" si="95"/>
        <v>34178.172557493439</v>
      </c>
      <c r="J559" s="28">
        <f t="shared" si="96"/>
        <v>17831.60113699907</v>
      </c>
      <c r="K559" s="28">
        <f t="shared" si="97"/>
        <v>52009.773694492513</v>
      </c>
      <c r="L559" s="29">
        <f t="shared" si="98"/>
        <v>1851.8274425065611</v>
      </c>
      <c r="M559" s="29">
        <f t="shared" si="98"/>
        <v>45.698863000932761</v>
      </c>
      <c r="N559" s="29">
        <f t="shared" si="99"/>
        <v>1897.5263055074938</v>
      </c>
      <c r="P559">
        <f t="shared" si="100"/>
        <v>3.6683785766691124E-4</v>
      </c>
      <c r="Q559">
        <f>SUM($P$11:P559)</f>
        <v>0.20139398385913468</v>
      </c>
      <c r="R559">
        <v>924</v>
      </c>
      <c r="S559" s="14">
        <v>-623.97964649169444</v>
      </c>
      <c r="U559">
        <v>685</v>
      </c>
      <c r="V559" s="14">
        <v>-92.684785735717014</v>
      </c>
      <c r="X559">
        <v>373</v>
      </c>
      <c r="Y559" s="14">
        <v>-610.47146683487517</v>
      </c>
    </row>
    <row r="560" spans="1:25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SH sa exp'!B560,tdc!A:D,4,0)</f>
        <v>14.9406</v>
      </c>
      <c r="E560" s="26">
        <f t="shared" si="101"/>
        <v>-2.6050677199942435E-2</v>
      </c>
      <c r="F560" s="26">
        <f t="shared" si="93"/>
        <v>5.4334537229955007E-3</v>
      </c>
      <c r="G560" s="27">
        <f t="shared" si="102"/>
        <v>70.20702857142858</v>
      </c>
      <c r="H560" s="27">
        <f t="shared" si="94"/>
        <v>17.974699851411593</v>
      </c>
      <c r="I560" s="28">
        <f t="shared" si="95"/>
        <v>35103.514285714293</v>
      </c>
      <c r="J560" s="28">
        <f t="shared" si="96"/>
        <v>17974.699851411591</v>
      </c>
      <c r="K560" s="28">
        <f t="shared" si="97"/>
        <v>53078.214137125884</v>
      </c>
      <c r="L560" s="29">
        <f t="shared" si="98"/>
        <v>926.48571428570722</v>
      </c>
      <c r="M560" s="29">
        <f t="shared" si="98"/>
        <v>-97.399851411588315</v>
      </c>
      <c r="N560" s="29">
        <f t="shared" si="99"/>
        <v>829.0858628741189</v>
      </c>
      <c r="P560">
        <f t="shared" si="100"/>
        <v>3.6683785766691124E-4</v>
      </c>
      <c r="Q560">
        <f>SUM($P$11:P560)</f>
        <v>0.2017608217168016</v>
      </c>
      <c r="R560">
        <v>667</v>
      </c>
      <c r="S560" s="14">
        <v>-623.81894632698823</v>
      </c>
      <c r="U560">
        <v>416</v>
      </c>
      <c r="V560" s="14">
        <v>-92.602740241163701</v>
      </c>
      <c r="X560">
        <v>1341</v>
      </c>
      <c r="Y560" s="14">
        <v>-610.09976496527088</v>
      </c>
    </row>
    <row r="561" spans="1:25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SH sa exp'!B561,tdc!A:D,4,0)</f>
        <v>14.9833</v>
      </c>
      <c r="E561" s="26">
        <f t="shared" si="101"/>
        <v>-1.9950043821839254E-2</v>
      </c>
      <c r="F561" s="26">
        <f t="shared" si="93"/>
        <v>-2.8539080121158587E-3</v>
      </c>
      <c r="G561" s="27">
        <f t="shared" si="102"/>
        <v>70.636645047169807</v>
      </c>
      <c r="H561" s="27">
        <f t="shared" si="94"/>
        <v>17.826352564521837</v>
      </c>
      <c r="I561" s="28">
        <f t="shared" si="95"/>
        <v>35318.322523584902</v>
      </c>
      <c r="J561" s="28">
        <f t="shared" si="96"/>
        <v>17826.352564521836</v>
      </c>
      <c r="K561" s="28">
        <f t="shared" si="97"/>
        <v>53144.675088106742</v>
      </c>
      <c r="L561" s="29">
        <f t="shared" si="98"/>
        <v>711.67747641509777</v>
      </c>
      <c r="M561" s="29">
        <f t="shared" si="98"/>
        <v>50.947435478166881</v>
      </c>
      <c r="N561" s="29">
        <f t="shared" si="99"/>
        <v>762.62491189326465</v>
      </c>
      <c r="P561">
        <f t="shared" si="100"/>
        <v>3.6683785766691124E-4</v>
      </c>
      <c r="Q561">
        <f>SUM($P$11:P561)</f>
        <v>0.20212765957446852</v>
      </c>
      <c r="R561">
        <v>2231</v>
      </c>
      <c r="S561" s="14">
        <v>-623.56330014224659</v>
      </c>
      <c r="U561">
        <v>33</v>
      </c>
      <c r="V561" s="14">
        <v>-92.555301261112618</v>
      </c>
      <c r="X561">
        <v>2654</v>
      </c>
      <c r="Y561" s="14">
        <v>-608.66390111223882</v>
      </c>
    </row>
    <row r="562" spans="1:25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SH sa exp'!B562,tdc!A:D,4,0)</f>
        <v>14.931900000000001</v>
      </c>
      <c r="E562" s="26">
        <f t="shared" si="101"/>
        <v>3.4643938432242172E-2</v>
      </c>
      <c r="F562" s="26">
        <f t="shared" si="93"/>
        <v>3.4363835495484349E-3</v>
      </c>
      <c r="G562" s="27">
        <f t="shared" si="102"/>
        <v>74.600189226308572</v>
      </c>
      <c r="H562" s="27">
        <f t="shared" si="94"/>
        <v>17.93883893476383</v>
      </c>
      <c r="I562" s="28">
        <f t="shared" si="95"/>
        <v>37300.094613154288</v>
      </c>
      <c r="J562" s="28">
        <f t="shared" si="96"/>
        <v>17938.838934763829</v>
      </c>
      <c r="K562" s="28">
        <f t="shared" si="97"/>
        <v>55238.933547918117</v>
      </c>
      <c r="L562" s="29">
        <f t="shared" si="98"/>
        <v>-1270.0946131542878</v>
      </c>
      <c r="M562" s="29">
        <f t="shared" si="98"/>
        <v>-61.538934763826546</v>
      </c>
      <c r="N562" s="29">
        <f t="shared" si="99"/>
        <v>-1331.6335479181143</v>
      </c>
      <c r="P562">
        <f t="shared" si="100"/>
        <v>3.6683785766691124E-4</v>
      </c>
      <c r="Q562">
        <f>SUM($P$11:P562)</f>
        <v>0.20249449743213543</v>
      </c>
      <c r="R562">
        <v>1370</v>
      </c>
      <c r="S562" s="14">
        <v>-622.03187250995688</v>
      </c>
      <c r="U562">
        <v>574</v>
      </c>
      <c r="V562" s="14">
        <v>-92.308795693919819</v>
      </c>
      <c r="X562">
        <v>545</v>
      </c>
      <c r="Y562" s="14">
        <v>-608.53911511414481</v>
      </c>
    </row>
    <row r="563" spans="1:25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SH sa exp'!B563,tdc!A:D,4,0)</f>
        <v>14.922000000000001</v>
      </c>
      <c r="E563" s="26">
        <f t="shared" si="101"/>
        <v>-1.529521753892525E-2</v>
      </c>
      <c r="F563" s="26">
        <f t="shared" si="93"/>
        <v>6.6322995406949495E-4</v>
      </c>
      <c r="G563" s="27">
        <f t="shared" si="102"/>
        <v>70.966212804328222</v>
      </c>
      <c r="H563" s="27">
        <f t="shared" si="94"/>
        <v>17.889160693606758</v>
      </c>
      <c r="I563" s="28">
        <f t="shared" si="95"/>
        <v>35483.106402164114</v>
      </c>
      <c r="J563" s="28">
        <f t="shared" si="96"/>
        <v>17889.160693606758</v>
      </c>
      <c r="K563" s="28">
        <f t="shared" si="97"/>
        <v>53372.267095770876</v>
      </c>
      <c r="L563" s="29">
        <f t="shared" si="98"/>
        <v>546.89359783588588</v>
      </c>
      <c r="M563" s="29">
        <f t="shared" si="98"/>
        <v>-11.860693606755376</v>
      </c>
      <c r="N563" s="29">
        <f t="shared" si="99"/>
        <v>535.03290422913051</v>
      </c>
      <c r="P563">
        <f t="shared" si="100"/>
        <v>3.6683785766691124E-4</v>
      </c>
      <c r="Q563">
        <f>SUM($P$11:P563)</f>
        <v>0.20286133528980235</v>
      </c>
      <c r="R563">
        <v>2440</v>
      </c>
      <c r="S563" s="14">
        <v>-621.83756345177244</v>
      </c>
      <c r="U563">
        <v>1440</v>
      </c>
      <c r="V563" s="14">
        <v>-92.24305925432418</v>
      </c>
      <c r="X563">
        <v>1187</v>
      </c>
      <c r="Y563" s="14">
        <v>-608.09835775049578</v>
      </c>
    </row>
    <row r="564" spans="1:25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SH sa exp'!B564,tdc!A:D,4,0)</f>
        <v>15.092700000000001</v>
      </c>
      <c r="E564" s="26">
        <f t="shared" si="101"/>
        <v>7.2398506276871782E-3</v>
      </c>
      <c r="F564" s="26">
        <f t="shared" si="93"/>
        <v>-1.1374549166360232E-2</v>
      </c>
      <c r="G564" s="27">
        <f t="shared" si="102"/>
        <v>72.583596730245247</v>
      </c>
      <c r="H564" s="27">
        <f t="shared" si="94"/>
        <v>17.675105885626827</v>
      </c>
      <c r="I564" s="28">
        <f t="shared" si="95"/>
        <v>36291.798365122624</v>
      </c>
      <c r="J564" s="28">
        <f t="shared" si="96"/>
        <v>17675.105885626828</v>
      </c>
      <c r="K564" s="28">
        <f t="shared" si="97"/>
        <v>53966.904250749452</v>
      </c>
      <c r="L564" s="29">
        <f t="shared" si="98"/>
        <v>-261.79836512262409</v>
      </c>
      <c r="M564" s="29">
        <f t="shared" si="98"/>
        <v>202.19411437317467</v>
      </c>
      <c r="N564" s="29">
        <f t="shared" si="99"/>
        <v>-59.60425074944942</v>
      </c>
      <c r="P564">
        <f t="shared" si="100"/>
        <v>3.6683785766691124E-4</v>
      </c>
      <c r="Q564">
        <f>SUM($P$11:P564)</f>
        <v>0.20322817314746927</v>
      </c>
      <c r="R564">
        <v>1780</v>
      </c>
      <c r="S564" s="14">
        <v>-618.72265349329973</v>
      </c>
      <c r="U564">
        <v>2382</v>
      </c>
      <c r="V564" s="14">
        <v>-92.170755586161249</v>
      </c>
      <c r="X564">
        <v>1750</v>
      </c>
      <c r="Y564" s="14">
        <v>-607.99169637047089</v>
      </c>
    </row>
    <row r="565" spans="1:25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SH sa exp'!B565,tdc!A:D,4,0)</f>
        <v>15.0406</v>
      </c>
      <c r="E565" s="26">
        <f t="shared" si="101"/>
        <v>2.9339328900998014E-2</v>
      </c>
      <c r="F565" s="26">
        <f t="shared" si="93"/>
        <v>3.4579718726971669E-3</v>
      </c>
      <c r="G565" s="27">
        <f t="shared" si="102"/>
        <v>74.205512081060007</v>
      </c>
      <c r="H565" s="27">
        <f t="shared" si="94"/>
        <v>17.939226208395947</v>
      </c>
      <c r="I565" s="28">
        <f t="shared" si="95"/>
        <v>37102.756040530003</v>
      </c>
      <c r="J565" s="28">
        <f t="shared" si="96"/>
        <v>17939.226208395947</v>
      </c>
      <c r="K565" s="28">
        <f t="shared" si="97"/>
        <v>55041.982248925953</v>
      </c>
      <c r="L565" s="29">
        <f t="shared" si="98"/>
        <v>-1072.7560405300028</v>
      </c>
      <c r="M565" s="29">
        <f t="shared" si="98"/>
        <v>-61.926208395943831</v>
      </c>
      <c r="N565" s="29">
        <f t="shared" si="99"/>
        <v>-1134.6822489259466</v>
      </c>
      <c r="P565">
        <f t="shared" si="100"/>
        <v>3.6683785766691124E-4</v>
      </c>
      <c r="Q565">
        <f>SUM($P$11:P565)</f>
        <v>0.20359501100513619</v>
      </c>
      <c r="R565">
        <v>1206</v>
      </c>
      <c r="S565" s="14">
        <v>-618.69696969696815</v>
      </c>
      <c r="U565">
        <v>710</v>
      </c>
      <c r="V565" s="14">
        <v>-92.155291262133687</v>
      </c>
      <c r="X565">
        <v>1409</v>
      </c>
      <c r="Y565" s="14">
        <v>-606.30739592241298</v>
      </c>
    </row>
    <row r="566" spans="1:25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SH sa exp'!B566,tdc!A:D,4,0)</f>
        <v>15.0001</v>
      </c>
      <c r="E566" s="26">
        <f t="shared" si="101"/>
        <v>-8.5371104452094324E-3</v>
      </c>
      <c r="F566" s="26">
        <f t="shared" si="93"/>
        <v>2.6963435963311515E-3</v>
      </c>
      <c r="G566" s="27">
        <f t="shared" si="102"/>
        <v>71.447434312210206</v>
      </c>
      <c r="H566" s="27">
        <f t="shared" si="94"/>
        <v>17.925568388210745</v>
      </c>
      <c r="I566" s="28">
        <f t="shared" si="95"/>
        <v>35723.7171561051</v>
      </c>
      <c r="J566" s="28">
        <f t="shared" si="96"/>
        <v>17925.568388210744</v>
      </c>
      <c r="K566" s="28">
        <f t="shared" si="97"/>
        <v>53649.285544315848</v>
      </c>
      <c r="L566" s="29">
        <f t="shared" si="98"/>
        <v>306.2828438949</v>
      </c>
      <c r="M566" s="29">
        <f t="shared" si="98"/>
        <v>-48.26838821074125</v>
      </c>
      <c r="N566" s="29">
        <f t="shared" si="99"/>
        <v>258.01445568415875</v>
      </c>
      <c r="P566">
        <f t="shared" si="100"/>
        <v>3.6683785766691124E-4</v>
      </c>
      <c r="Q566">
        <f>SUM($P$11:P566)</f>
        <v>0.20396184886280311</v>
      </c>
      <c r="R566">
        <v>1409</v>
      </c>
      <c r="S566" s="14">
        <v>-618.16176470588834</v>
      </c>
      <c r="U566">
        <v>1249</v>
      </c>
      <c r="V566" s="14">
        <v>-91.698557650150178</v>
      </c>
      <c r="X566">
        <v>143</v>
      </c>
      <c r="Y566" s="14">
        <v>-602.77161166480437</v>
      </c>
    </row>
    <row r="567" spans="1:25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SH sa exp'!B567,tdc!A:D,4,0)</f>
        <v>14.861000000000001</v>
      </c>
      <c r="E567" s="26">
        <f t="shared" si="101"/>
        <v>1.2372411105026401E-3</v>
      </c>
      <c r="F567" s="26">
        <f t="shared" si="93"/>
        <v>9.3165359702220979E-3</v>
      </c>
      <c r="G567" s="27">
        <f t="shared" si="102"/>
        <v>72.149210770659238</v>
      </c>
      <c r="H567" s="27">
        <f t="shared" si="94"/>
        <v>18.044632779086196</v>
      </c>
      <c r="I567" s="28">
        <f t="shared" si="95"/>
        <v>36074.605385329618</v>
      </c>
      <c r="J567" s="28">
        <f t="shared" si="96"/>
        <v>18044.632779086198</v>
      </c>
      <c r="K567" s="28">
        <f t="shared" si="97"/>
        <v>54119.238164415816</v>
      </c>
      <c r="L567" s="29">
        <f t="shared" si="98"/>
        <v>-44.605385329618002</v>
      </c>
      <c r="M567" s="29">
        <f t="shared" si="98"/>
        <v>-167.33277908619493</v>
      </c>
      <c r="N567" s="29">
        <f t="shared" si="99"/>
        <v>-211.93816441581293</v>
      </c>
      <c r="P567">
        <f t="shared" si="100"/>
        <v>3.6683785766691124E-4</v>
      </c>
      <c r="Q567">
        <f>SUM($P$11:P567)</f>
        <v>0.20432868672047003</v>
      </c>
      <c r="R567">
        <v>1487</v>
      </c>
      <c r="S567" s="14">
        <v>-618.16176470588834</v>
      </c>
      <c r="U567">
        <v>2628</v>
      </c>
      <c r="V567" s="14">
        <v>-91.640357439729996</v>
      </c>
      <c r="X567">
        <v>1633</v>
      </c>
      <c r="Y567" s="14">
        <v>-602.58850184137191</v>
      </c>
    </row>
    <row r="568" spans="1:25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SH sa exp'!B568,tdc!A:D,4,0)</f>
        <v>14.909000000000001</v>
      </c>
      <c r="E568" s="26">
        <f t="shared" si="101"/>
        <v>-2.6419800381864183E-2</v>
      </c>
      <c r="F568" s="26">
        <f t="shared" si="93"/>
        <v>-3.2247256698296899E-3</v>
      </c>
      <c r="G568" s="27">
        <f t="shared" si="102"/>
        <v>70.181118311981919</v>
      </c>
      <c r="H568" s="27">
        <f t="shared" si="94"/>
        <v>17.819743463679657</v>
      </c>
      <c r="I568" s="28">
        <f t="shared" si="95"/>
        <v>35090.559155990959</v>
      </c>
      <c r="J568" s="28">
        <f t="shared" si="96"/>
        <v>17819.743463679657</v>
      </c>
      <c r="K568" s="28">
        <f t="shared" si="97"/>
        <v>52910.30261967062</v>
      </c>
      <c r="L568" s="29">
        <f t="shared" si="98"/>
        <v>939.44084400904103</v>
      </c>
      <c r="M568" s="29">
        <f t="shared" si="98"/>
        <v>57.556536320345913</v>
      </c>
      <c r="N568" s="29">
        <f t="shared" si="99"/>
        <v>996.99738032938694</v>
      </c>
      <c r="P568">
        <f t="shared" si="100"/>
        <v>3.6683785766691124E-4</v>
      </c>
      <c r="Q568">
        <f>SUM($P$11:P568)</f>
        <v>0.20469552457813694</v>
      </c>
      <c r="R568">
        <v>326</v>
      </c>
      <c r="S568" s="14">
        <v>-617.87275821442745</v>
      </c>
      <c r="U568">
        <v>872</v>
      </c>
      <c r="V568" s="14">
        <v>-91.639006002103997</v>
      </c>
      <c r="X568">
        <v>1871</v>
      </c>
      <c r="Y568" s="14">
        <v>-601.74086603205797</v>
      </c>
    </row>
    <row r="569" spans="1:25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SH sa exp'!B569,tdc!A:D,4,0)</f>
        <v>14.915100000000001</v>
      </c>
      <c r="E569" s="26">
        <f t="shared" si="101"/>
        <v>1.1825486502688415E-2</v>
      </c>
      <c r="F569" s="26">
        <f t="shared" si="93"/>
        <v>-4.0906515771213037E-4</v>
      </c>
      <c r="G569" s="27">
        <f t="shared" si="102"/>
        <v>72.917202989171869</v>
      </c>
      <c r="H569" s="27">
        <f t="shared" si="94"/>
        <v>17.869988514994873</v>
      </c>
      <c r="I569" s="28">
        <f t="shared" si="95"/>
        <v>36458.601494585935</v>
      </c>
      <c r="J569" s="28">
        <f t="shared" si="96"/>
        <v>17869.988514994871</v>
      </c>
      <c r="K569" s="28">
        <f t="shared" si="97"/>
        <v>54328.590009580803</v>
      </c>
      <c r="L569" s="29">
        <f t="shared" si="98"/>
        <v>-428.60149458593514</v>
      </c>
      <c r="M569" s="29">
        <f t="shared" si="98"/>
        <v>7.3114850051315443</v>
      </c>
      <c r="N569" s="29">
        <f t="shared" si="99"/>
        <v>-421.2900095808036</v>
      </c>
      <c r="P569">
        <f t="shared" si="100"/>
        <v>3.6683785766691124E-4</v>
      </c>
      <c r="Q569">
        <f>SUM($P$11:P569)</f>
        <v>0.20506236243580386</v>
      </c>
      <c r="R569">
        <v>123</v>
      </c>
      <c r="S569" s="14">
        <v>-617.75658053610096</v>
      </c>
      <c r="U569">
        <v>146</v>
      </c>
      <c r="V569" s="14">
        <v>-91.574075479285966</v>
      </c>
      <c r="X569">
        <v>1052</v>
      </c>
      <c r="Y569" s="14">
        <v>-599.09606389492546</v>
      </c>
    </row>
    <row r="570" spans="1:25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SH sa exp'!B570,tdc!A:D,4,0)</f>
        <v>14.9011</v>
      </c>
      <c r="E570" s="26">
        <f t="shared" si="101"/>
        <v>1.9869733406215999E-2</v>
      </c>
      <c r="F570" s="26">
        <f t="shared" si="93"/>
        <v>9.3908687417339643E-4</v>
      </c>
      <c r="G570" s="27">
        <f t="shared" si="102"/>
        <v>73.506132545115108</v>
      </c>
      <c r="H570" s="27">
        <f t="shared" si="94"/>
        <v>17.894096223097623</v>
      </c>
      <c r="I570" s="28">
        <f t="shared" si="95"/>
        <v>36753.066272557553</v>
      </c>
      <c r="J570" s="28">
        <f t="shared" si="96"/>
        <v>17894.096223097622</v>
      </c>
      <c r="K570" s="28">
        <f t="shared" si="97"/>
        <v>54647.162495655175</v>
      </c>
      <c r="L570" s="29">
        <f t="shared" si="98"/>
        <v>-723.06627255755302</v>
      </c>
      <c r="M570" s="29">
        <f t="shared" si="98"/>
        <v>-16.796223097619077</v>
      </c>
      <c r="N570" s="29">
        <f t="shared" si="99"/>
        <v>-739.8624956551721</v>
      </c>
      <c r="P570">
        <f t="shared" si="100"/>
        <v>3.6683785766691124E-4</v>
      </c>
      <c r="Q570">
        <f>SUM($P$11:P570)</f>
        <v>0.20542920029347078</v>
      </c>
      <c r="R570">
        <v>1731</v>
      </c>
      <c r="S570" s="14">
        <v>-617.4051407588704</v>
      </c>
      <c r="U570">
        <v>2721</v>
      </c>
      <c r="V570" s="14">
        <v>-91.251915258828376</v>
      </c>
      <c r="X570">
        <v>181</v>
      </c>
      <c r="Y570" s="14">
        <v>-598.73950497601618</v>
      </c>
    </row>
    <row r="571" spans="1:25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SH sa exp'!B571,tdc!A:D,4,0)</f>
        <v>14.923</v>
      </c>
      <c r="E571" s="26">
        <f t="shared" si="101"/>
        <v>-1.467094493869282E-2</v>
      </c>
      <c r="F571" s="26">
        <f t="shared" si="93"/>
        <v>-1.4686112195301236E-3</v>
      </c>
      <c r="G571" s="27">
        <f t="shared" si="102"/>
        <v>71.01052889774644</v>
      </c>
      <c r="H571" s="27">
        <f t="shared" si="94"/>
        <v>17.851064466260137</v>
      </c>
      <c r="I571" s="28">
        <f t="shared" si="95"/>
        <v>35505.264448873218</v>
      </c>
      <c r="J571" s="28">
        <f t="shared" si="96"/>
        <v>17851.064466260137</v>
      </c>
      <c r="K571" s="28">
        <f t="shared" si="97"/>
        <v>53356.328915133359</v>
      </c>
      <c r="L571" s="29">
        <f t="shared" si="98"/>
        <v>524.7355511267815</v>
      </c>
      <c r="M571" s="29">
        <f t="shared" si="98"/>
        <v>26.235533739865787</v>
      </c>
      <c r="N571" s="29">
        <f t="shared" si="99"/>
        <v>550.97108486664729</v>
      </c>
      <c r="P571">
        <f t="shared" si="100"/>
        <v>3.6683785766691124E-4</v>
      </c>
      <c r="Q571">
        <f>SUM($P$11:P571)</f>
        <v>0.2057960381511377</v>
      </c>
      <c r="R571">
        <v>1224</v>
      </c>
      <c r="S571" s="14">
        <v>-616.82779456193384</v>
      </c>
      <c r="U571">
        <v>1430</v>
      </c>
      <c r="V571" s="14">
        <v>-90.936899599731987</v>
      </c>
      <c r="X571">
        <v>1383</v>
      </c>
      <c r="Y571" s="14">
        <v>-598.48625373703544</v>
      </c>
    </row>
    <row r="572" spans="1:25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SH sa exp'!B572,tdc!A:D,4,0)</f>
        <v>15.069000000000001</v>
      </c>
      <c r="E572" s="26">
        <f t="shared" si="101"/>
        <v>2.3734923229886913E-2</v>
      </c>
      <c r="F572" s="26">
        <f t="shared" si="93"/>
        <v>-9.7360064866864535E-3</v>
      </c>
      <c r="G572" s="27">
        <f t="shared" si="102"/>
        <v>73.790797488226062</v>
      </c>
      <c r="H572" s="27">
        <f t="shared" si="94"/>
        <v>17.704091041210432</v>
      </c>
      <c r="I572" s="28">
        <f t="shared" si="95"/>
        <v>36895.39874411303</v>
      </c>
      <c r="J572" s="28">
        <f t="shared" si="96"/>
        <v>17704.091041210431</v>
      </c>
      <c r="K572" s="28">
        <f t="shared" si="97"/>
        <v>54599.489785323458</v>
      </c>
      <c r="L572" s="29">
        <f t="shared" si="98"/>
        <v>-865.39874411303026</v>
      </c>
      <c r="M572" s="29">
        <f t="shared" si="98"/>
        <v>173.20895878957162</v>
      </c>
      <c r="N572" s="29">
        <f t="shared" si="99"/>
        <v>-692.18978532345864</v>
      </c>
      <c r="P572">
        <f t="shared" si="100"/>
        <v>3.6683785766691124E-4</v>
      </c>
      <c r="Q572">
        <f>SUM($P$11:P572)</f>
        <v>0.20616287600880462</v>
      </c>
      <c r="R572">
        <v>1051</v>
      </c>
      <c r="S572" s="14">
        <v>-616.60011409013532</v>
      </c>
      <c r="U572">
        <v>2313</v>
      </c>
      <c r="V572" s="14">
        <v>-90.90568967886793</v>
      </c>
      <c r="X572">
        <v>2704</v>
      </c>
      <c r="Y572" s="14">
        <v>-596.64361366703088</v>
      </c>
    </row>
    <row r="573" spans="1:25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SH sa exp'!B573,tdc!A:D,4,0)</f>
        <v>14.9459</v>
      </c>
      <c r="E573" s="26">
        <f t="shared" si="101"/>
        <v>-8.7527911095947441E-3</v>
      </c>
      <c r="F573" s="26">
        <f t="shared" si="93"/>
        <v>8.2026387036811636E-3</v>
      </c>
      <c r="G573" s="27">
        <f t="shared" si="102"/>
        <v>71.43202614379085</v>
      </c>
      <c r="H573" s="27">
        <f t="shared" si="94"/>
        <v>18.024544102395978</v>
      </c>
      <c r="I573" s="28">
        <f t="shared" si="95"/>
        <v>35716.013071895424</v>
      </c>
      <c r="J573" s="28">
        <f t="shared" si="96"/>
        <v>18024.544102395979</v>
      </c>
      <c r="K573" s="28">
        <f t="shared" si="97"/>
        <v>53740.557174291403</v>
      </c>
      <c r="L573" s="29">
        <f t="shared" si="98"/>
        <v>313.98692810457578</v>
      </c>
      <c r="M573" s="29">
        <f t="shared" si="98"/>
        <v>-147.24410239597637</v>
      </c>
      <c r="N573" s="29">
        <f t="shared" si="99"/>
        <v>166.74282570859941</v>
      </c>
      <c r="P573">
        <f t="shared" si="100"/>
        <v>3.6683785766691124E-4</v>
      </c>
      <c r="Q573">
        <f>SUM($P$11:P573)</f>
        <v>0.20652971386647154</v>
      </c>
      <c r="R573">
        <v>2593</v>
      </c>
      <c r="S573" s="14">
        <v>-616.57305835893203</v>
      </c>
      <c r="U573">
        <v>2268</v>
      </c>
      <c r="V573" s="14">
        <v>-90.890382458397653</v>
      </c>
      <c r="X573">
        <v>756</v>
      </c>
      <c r="Y573" s="14">
        <v>-595.73428928350768</v>
      </c>
    </row>
    <row r="574" spans="1:25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SH sa exp'!B574,tdc!A:D,4,0)</f>
        <v>14.809699999999999</v>
      </c>
      <c r="E574" s="26">
        <f t="shared" si="101"/>
        <v>-2.2313767222063945E-2</v>
      </c>
      <c r="F574" s="26">
        <f t="shared" si="93"/>
        <v>9.1546432411858426E-3</v>
      </c>
      <c r="G574" s="27">
        <f t="shared" si="102"/>
        <v>70.469876731091176</v>
      </c>
      <c r="H574" s="27">
        <f t="shared" si="94"/>
        <v>18.041711720696572</v>
      </c>
      <c r="I574" s="28">
        <f t="shared" si="95"/>
        <v>35234.938365545589</v>
      </c>
      <c r="J574" s="28">
        <f t="shared" si="96"/>
        <v>18041.71172069657</v>
      </c>
      <c r="K574" s="28">
        <f t="shared" si="97"/>
        <v>53276.65008624216</v>
      </c>
      <c r="L574" s="29">
        <f t="shared" si="98"/>
        <v>795.06163445441052</v>
      </c>
      <c r="M574" s="29">
        <f t="shared" si="98"/>
        <v>-164.4117206965675</v>
      </c>
      <c r="N574" s="29">
        <f t="shared" si="99"/>
        <v>630.64991375784302</v>
      </c>
      <c r="P574">
        <f t="shared" si="100"/>
        <v>3.6683785766691124E-4</v>
      </c>
      <c r="Q574">
        <f>SUM($P$11:P574)</f>
        <v>0.20689655172413846</v>
      </c>
      <c r="R574">
        <v>2170</v>
      </c>
      <c r="S574" s="14">
        <v>-614.70655141037423</v>
      </c>
      <c r="U574">
        <v>2502</v>
      </c>
      <c r="V574" s="14">
        <v>-90.488818332411029</v>
      </c>
      <c r="X574">
        <v>2112</v>
      </c>
      <c r="Y574" s="14">
        <v>-595.47999349040401</v>
      </c>
    </row>
    <row r="575" spans="1:25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SH sa exp'!B575,tdc!A:D,4,0)</f>
        <v>14.850099999999999</v>
      </c>
      <c r="E575" s="26">
        <f t="shared" si="101"/>
        <v>-1.3303295212754598E-2</v>
      </c>
      <c r="F575" s="26">
        <f t="shared" si="93"/>
        <v>-2.7242277416188827E-3</v>
      </c>
      <c r="G575" s="27">
        <f t="shared" si="102"/>
        <v>71.107712869800267</v>
      </c>
      <c r="H575" s="27">
        <f t="shared" si="94"/>
        <v>17.8286644406435</v>
      </c>
      <c r="I575" s="28">
        <f t="shared" si="95"/>
        <v>35553.856434900132</v>
      </c>
      <c r="J575" s="28">
        <f t="shared" si="96"/>
        <v>17828.664440643501</v>
      </c>
      <c r="K575" s="28">
        <f t="shared" si="97"/>
        <v>53382.520875543632</v>
      </c>
      <c r="L575" s="29">
        <f t="shared" si="98"/>
        <v>476.14356509986828</v>
      </c>
      <c r="M575" s="29">
        <f t="shared" si="98"/>
        <v>48.635559356502199</v>
      </c>
      <c r="N575" s="29">
        <f t="shared" si="99"/>
        <v>524.77912445637048</v>
      </c>
      <c r="P575">
        <f t="shared" si="100"/>
        <v>3.6683785766691124E-4</v>
      </c>
      <c r="Q575">
        <f>SUM($P$11:P575)</f>
        <v>0.20726338958180537</v>
      </c>
      <c r="R575">
        <v>897</v>
      </c>
      <c r="S575" s="14">
        <v>-614.33143882740842</v>
      </c>
      <c r="U575">
        <v>14</v>
      </c>
      <c r="V575" s="14">
        <v>-90.484525715819473</v>
      </c>
      <c r="X575">
        <v>1519</v>
      </c>
      <c r="Y575" s="14">
        <v>-593.67613636363239</v>
      </c>
    </row>
    <row r="576" spans="1:25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SH sa exp'!B576,tdc!A:D,4,0)</f>
        <v>14.791700000000001</v>
      </c>
      <c r="E576" s="26">
        <f t="shared" si="101"/>
        <v>1.1174987933241174E-2</v>
      </c>
      <c r="F576" s="26">
        <f t="shared" si="93"/>
        <v>3.9403865867115835E-3</v>
      </c>
      <c r="G576" s="27">
        <f t="shared" si="102"/>
        <v>72.869785876993191</v>
      </c>
      <c r="H576" s="27">
        <f t="shared" si="94"/>
        <v>17.947882442856468</v>
      </c>
      <c r="I576" s="28">
        <f t="shared" si="95"/>
        <v>36434.892938496596</v>
      </c>
      <c r="J576" s="28">
        <f t="shared" si="96"/>
        <v>17947.882442856469</v>
      </c>
      <c r="K576" s="28">
        <f t="shared" si="97"/>
        <v>54382.775381353065</v>
      </c>
      <c r="L576" s="29">
        <f t="shared" si="98"/>
        <v>-404.89293849659589</v>
      </c>
      <c r="M576" s="29">
        <f t="shared" si="98"/>
        <v>-70.582442856466514</v>
      </c>
      <c r="N576" s="29">
        <f t="shared" si="99"/>
        <v>-475.4753813530624</v>
      </c>
      <c r="P576">
        <f t="shared" si="100"/>
        <v>3.6683785766691124E-4</v>
      </c>
      <c r="Q576">
        <f>SUM($P$11:P576)</f>
        <v>0.20763022743947229</v>
      </c>
      <c r="R576">
        <v>1989</v>
      </c>
      <c r="S576" s="14">
        <v>-613.69291532955685</v>
      </c>
      <c r="U576">
        <v>2296</v>
      </c>
      <c r="V576" s="14">
        <v>-90.452547885797685</v>
      </c>
      <c r="X576">
        <v>83</v>
      </c>
      <c r="Y576" s="14">
        <v>-593.32286467380254</v>
      </c>
    </row>
    <row r="577" spans="1:25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SH sa exp'!B577,tdc!A:D,4,0)</f>
        <v>14.881500000000001</v>
      </c>
      <c r="E577" s="26">
        <f t="shared" si="101"/>
        <v>1.2069507144084524E-2</v>
      </c>
      <c r="F577" s="26">
        <f t="shared" si="93"/>
        <v>-6.052618129872088E-3</v>
      </c>
      <c r="G577" s="27">
        <f t="shared" si="102"/>
        <v>72.934998462957267</v>
      </c>
      <c r="H577" s="27">
        <f t="shared" si="94"/>
        <v>17.76942233041024</v>
      </c>
      <c r="I577" s="28">
        <f t="shared" si="95"/>
        <v>36467.499231478636</v>
      </c>
      <c r="J577" s="28">
        <f t="shared" si="96"/>
        <v>17769.422330410242</v>
      </c>
      <c r="K577" s="28">
        <f t="shared" si="97"/>
        <v>54236.921561888877</v>
      </c>
      <c r="L577" s="29">
        <f t="shared" si="98"/>
        <v>-437.49923147863592</v>
      </c>
      <c r="M577" s="29">
        <f t="shared" si="98"/>
        <v>107.87766958976135</v>
      </c>
      <c r="N577" s="29">
        <f t="shared" si="99"/>
        <v>-329.62156188887457</v>
      </c>
      <c r="P577">
        <f t="shared" si="100"/>
        <v>3.6683785766691124E-4</v>
      </c>
      <c r="Q577">
        <f>SUM($P$11:P577)</f>
        <v>0.20799706529713921</v>
      </c>
      <c r="R577">
        <v>2460</v>
      </c>
      <c r="S577" s="14">
        <v>-612.95850622405851</v>
      </c>
      <c r="U577">
        <v>2356</v>
      </c>
      <c r="V577" s="14">
        <v>-90.322874756649981</v>
      </c>
      <c r="X577">
        <v>1557</v>
      </c>
      <c r="Y577" s="14">
        <v>-592.0344958677706</v>
      </c>
    </row>
    <row r="578" spans="1:25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SH sa exp'!B578,tdc!A:D,4,0)</f>
        <v>14.6759</v>
      </c>
      <c r="E578" s="26">
        <f t="shared" si="101"/>
        <v>4.3130073020220946E-3</v>
      </c>
      <c r="F578" s="26">
        <f t="shared" si="93"/>
        <v>1.3912138151843202E-2</v>
      </c>
      <c r="G578" s="27">
        <f t="shared" si="102"/>
        <v>72.371466502006797</v>
      </c>
      <c r="H578" s="27">
        <f t="shared" si="94"/>
        <v>18.127749572428272</v>
      </c>
      <c r="I578" s="28">
        <f t="shared" si="95"/>
        <v>36185.733251003396</v>
      </c>
      <c r="J578" s="28">
        <f t="shared" si="96"/>
        <v>18127.749572428271</v>
      </c>
      <c r="K578" s="28">
        <f t="shared" si="97"/>
        <v>54313.482823431666</v>
      </c>
      <c r="L578" s="29">
        <f t="shared" si="98"/>
        <v>-155.73325100339571</v>
      </c>
      <c r="M578" s="29">
        <f t="shared" si="98"/>
        <v>-250.44957242826786</v>
      </c>
      <c r="N578" s="29">
        <f t="shared" si="99"/>
        <v>-406.18282343166356</v>
      </c>
      <c r="P578">
        <f t="shared" si="100"/>
        <v>3.6683785766691124E-4</v>
      </c>
      <c r="Q578">
        <f>SUM($P$11:P578)</f>
        <v>0.20836390315480613</v>
      </c>
      <c r="R578">
        <v>476</v>
      </c>
      <c r="S578" s="14">
        <v>-612.48337028824608</v>
      </c>
      <c r="U578">
        <v>2295</v>
      </c>
      <c r="V578" s="14">
        <v>-89.997195253501559</v>
      </c>
      <c r="X578">
        <v>1051</v>
      </c>
      <c r="Y578" s="14">
        <v>-591.91970856487387</v>
      </c>
    </row>
    <row r="579" spans="1:25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SH sa exp'!B579,tdc!A:D,4,0)</f>
        <v>14.8589</v>
      </c>
      <c r="E579" s="26">
        <f t="shared" si="101"/>
        <v>1.3521070080992998E-2</v>
      </c>
      <c r="F579" s="26">
        <f t="shared" si="93"/>
        <v>-1.2392319699487805E-2</v>
      </c>
      <c r="G579" s="27">
        <f t="shared" si="102"/>
        <v>73.040945079017376</v>
      </c>
      <c r="H579" s="27">
        <f t="shared" si="94"/>
        <v>17.657125835021436</v>
      </c>
      <c r="I579" s="28">
        <f t="shared" si="95"/>
        <v>36520.472539508686</v>
      </c>
      <c r="J579" s="28">
        <f t="shared" si="96"/>
        <v>17657.125835021438</v>
      </c>
      <c r="K579" s="28">
        <f t="shared" si="97"/>
        <v>54177.59837453012</v>
      </c>
      <c r="L579" s="29">
        <f t="shared" si="98"/>
        <v>-490.47253950868617</v>
      </c>
      <c r="M579" s="29">
        <f t="shared" si="98"/>
        <v>220.17416497856539</v>
      </c>
      <c r="N579" s="29">
        <f t="shared" si="99"/>
        <v>-270.29837453012078</v>
      </c>
      <c r="P579">
        <f t="shared" si="100"/>
        <v>3.6683785766691124E-4</v>
      </c>
      <c r="Q579">
        <f>SUM($P$11:P579)</f>
        <v>0.20873074101247305</v>
      </c>
      <c r="R579">
        <v>1523</v>
      </c>
      <c r="S579" s="14">
        <v>-610.67796610169171</v>
      </c>
      <c r="U579">
        <v>313</v>
      </c>
      <c r="V579" s="14">
        <v>-89.764214838727639</v>
      </c>
      <c r="X579">
        <v>1523</v>
      </c>
      <c r="Y579" s="14">
        <v>-591.91596561731058</v>
      </c>
    </row>
    <row r="580" spans="1:25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SH sa exp'!B580,tdc!A:D,4,0)</f>
        <v>14.785</v>
      </c>
      <c r="E580" s="26">
        <f t="shared" si="101"/>
        <v>-3.2633340544289714E-2</v>
      </c>
      <c r="F580" s="26">
        <f t="shared" si="93"/>
        <v>4.9858590191339189E-3</v>
      </c>
      <c r="G580" s="27">
        <f t="shared" si="102"/>
        <v>69.746397092230794</v>
      </c>
      <c r="H580" s="27">
        <f t="shared" si="94"/>
        <v>17.966656271220835</v>
      </c>
      <c r="I580" s="28">
        <f t="shared" si="95"/>
        <v>34873.198546115396</v>
      </c>
      <c r="J580" s="28">
        <f t="shared" si="96"/>
        <v>17966.656271220836</v>
      </c>
      <c r="K580" s="28">
        <f t="shared" si="97"/>
        <v>52839.854817336236</v>
      </c>
      <c r="L580" s="29">
        <f t="shared" si="98"/>
        <v>1156.8014538846037</v>
      </c>
      <c r="M580" s="29">
        <f t="shared" si="98"/>
        <v>-89.35627122083315</v>
      </c>
      <c r="N580" s="29">
        <f t="shared" si="99"/>
        <v>1067.4451826637705</v>
      </c>
      <c r="P580">
        <f t="shared" si="100"/>
        <v>3.6683785766691124E-4</v>
      </c>
      <c r="Q580">
        <f>SUM($P$11:P580)</f>
        <v>0.20909757887013997</v>
      </c>
      <c r="R580">
        <v>1910</v>
      </c>
      <c r="S580" s="14">
        <v>-610.67796610169171</v>
      </c>
      <c r="U580">
        <v>326</v>
      </c>
      <c r="V580" s="14">
        <v>-89.645922277875798</v>
      </c>
      <c r="X580">
        <v>1670</v>
      </c>
      <c r="Y580" s="14">
        <v>-587.12491008029247</v>
      </c>
    </row>
    <row r="581" spans="1:25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SH sa exp'!B581,tdc!A:D,4,0)</f>
        <v>14.728</v>
      </c>
      <c r="E581" s="26">
        <f t="shared" si="101"/>
        <v>-1.9051052444202063E-2</v>
      </c>
      <c r="F581" s="26">
        <f t="shared" si="93"/>
        <v>3.8627093736638661E-3</v>
      </c>
      <c r="G581" s="27">
        <f t="shared" si="102"/>
        <v>70.70017533432393</v>
      </c>
      <c r="H581" s="27">
        <f t="shared" si="94"/>
        <v>17.94648835551331</v>
      </c>
      <c r="I581" s="28">
        <f t="shared" si="95"/>
        <v>35350.087667161963</v>
      </c>
      <c r="J581" s="28">
        <f t="shared" si="96"/>
        <v>17946.488355513309</v>
      </c>
      <c r="K581" s="28">
        <f t="shared" si="97"/>
        <v>53296.576022675275</v>
      </c>
      <c r="L581" s="29">
        <f t="shared" si="98"/>
        <v>679.9123328380374</v>
      </c>
      <c r="M581" s="29">
        <f t="shared" si="98"/>
        <v>-69.188355513306306</v>
      </c>
      <c r="N581" s="29">
        <f t="shared" si="99"/>
        <v>610.72397732473109</v>
      </c>
      <c r="P581">
        <f t="shared" si="100"/>
        <v>3.6683785766691124E-4</v>
      </c>
      <c r="Q581">
        <f>SUM($P$11:P581)</f>
        <v>0.20946441672780688</v>
      </c>
      <c r="R581">
        <v>456</v>
      </c>
      <c r="S581" s="14">
        <v>-610.34426229508244</v>
      </c>
      <c r="U581">
        <v>2105</v>
      </c>
      <c r="V581" s="14">
        <v>-89.394792652379692</v>
      </c>
      <c r="X581">
        <v>136</v>
      </c>
      <c r="Y581" s="14">
        <v>-585.69660589281921</v>
      </c>
    </row>
    <row r="582" spans="1:25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SH sa exp'!B582,tdc!A:D,4,0)</f>
        <v>14.617699999999999</v>
      </c>
      <c r="E582" s="26">
        <f t="shared" si="101"/>
        <v>-2.4366389704755465E-2</v>
      </c>
      <c r="F582" s="26">
        <f t="shared" si="93"/>
        <v>7.5173207264855038E-3</v>
      </c>
      <c r="G582" s="27">
        <f t="shared" si="102"/>
        <v>70.325377030162414</v>
      </c>
      <c r="H582" s="27">
        <f t="shared" si="94"/>
        <v>18.012195790035371</v>
      </c>
      <c r="I582" s="28">
        <f t="shared" si="95"/>
        <v>35162.688515081209</v>
      </c>
      <c r="J582" s="28">
        <f t="shared" si="96"/>
        <v>18012.19579003537</v>
      </c>
      <c r="K582" s="28">
        <f t="shared" si="97"/>
        <v>53174.884305116575</v>
      </c>
      <c r="L582" s="29">
        <f t="shared" si="98"/>
        <v>867.31148491879139</v>
      </c>
      <c r="M582" s="29">
        <f t="shared" si="98"/>
        <v>-134.8957900353671</v>
      </c>
      <c r="N582" s="29">
        <f t="shared" si="99"/>
        <v>732.41569488342429</v>
      </c>
      <c r="P582">
        <f t="shared" si="100"/>
        <v>3.6683785766691124E-4</v>
      </c>
      <c r="Q582">
        <f>SUM($P$11:P582)</f>
        <v>0.2098312545854738</v>
      </c>
      <c r="R582">
        <v>227</v>
      </c>
      <c r="S582" s="14">
        <v>-609.65254456213006</v>
      </c>
      <c r="U582">
        <v>569</v>
      </c>
      <c r="V582" s="14">
        <v>-89.35627122083315</v>
      </c>
      <c r="X582">
        <v>1903</v>
      </c>
      <c r="Y582" s="14">
        <v>-584.31457384211535</v>
      </c>
    </row>
    <row r="583" spans="1:25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SH sa exp'!B583,tdc!A:D,4,0)</f>
        <v>14.5741</v>
      </c>
      <c r="E583" s="26">
        <f t="shared" si="101"/>
        <v>-1.0386706188809833E-2</v>
      </c>
      <c r="F583" s="26">
        <f t="shared" si="93"/>
        <v>2.9871424455019569E-3</v>
      </c>
      <c r="G583" s="27">
        <f t="shared" si="102"/>
        <v>71.315407577497126</v>
      </c>
      <c r="H583" s="27">
        <f t="shared" si="94"/>
        <v>17.930781880870864</v>
      </c>
      <c r="I583" s="28">
        <f t="shared" si="95"/>
        <v>35657.703788748564</v>
      </c>
      <c r="J583" s="28">
        <f t="shared" si="96"/>
        <v>17930.781880870865</v>
      </c>
      <c r="K583" s="28">
        <f t="shared" si="97"/>
        <v>53588.485669619433</v>
      </c>
      <c r="L583" s="29">
        <f t="shared" si="98"/>
        <v>372.29621125143603</v>
      </c>
      <c r="M583" s="29">
        <f t="shared" si="98"/>
        <v>-53.481880870862369</v>
      </c>
      <c r="N583" s="29">
        <f t="shared" si="99"/>
        <v>318.81433038057367</v>
      </c>
      <c r="P583">
        <f t="shared" si="100"/>
        <v>3.6683785766691124E-4</v>
      </c>
      <c r="Q583">
        <f>SUM($P$11:P583)</f>
        <v>0.21019809244314072</v>
      </c>
      <c r="R583">
        <v>83</v>
      </c>
      <c r="S583" s="14">
        <v>-607.57449757450377</v>
      </c>
      <c r="U583">
        <v>1095</v>
      </c>
      <c r="V583" s="14">
        <v>-89.285896173325455</v>
      </c>
      <c r="X583">
        <v>2356</v>
      </c>
      <c r="Y583" s="14">
        <v>-584.25358263302405</v>
      </c>
    </row>
    <row r="584" spans="1:25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SH sa exp'!B584,tdc!A:D,4,0)</f>
        <v>14.678000000000001</v>
      </c>
      <c r="E584" s="26">
        <f t="shared" si="101"/>
        <v>3.1045268138039712E-2</v>
      </c>
      <c r="F584" s="26">
        <f t="shared" si="93"/>
        <v>-7.1037933640818677E-3</v>
      </c>
      <c r="G584" s="27">
        <f t="shared" si="102"/>
        <v>74.332210214655831</v>
      </c>
      <c r="H584" s="27">
        <f t="shared" si="94"/>
        <v>17.750753367625016</v>
      </c>
      <c r="I584" s="28">
        <f t="shared" si="95"/>
        <v>37166.105107327916</v>
      </c>
      <c r="J584" s="28">
        <f t="shared" si="96"/>
        <v>17750.753367625017</v>
      </c>
      <c r="K584" s="28">
        <f t="shared" si="97"/>
        <v>54916.858474952933</v>
      </c>
      <c r="L584" s="29">
        <f t="shared" si="98"/>
        <v>-1136.1051073279159</v>
      </c>
      <c r="M584" s="29">
        <f t="shared" si="98"/>
        <v>126.54663237498607</v>
      </c>
      <c r="N584" s="29">
        <f t="shared" si="99"/>
        <v>-1009.5584749529298</v>
      </c>
      <c r="P584">
        <f t="shared" si="100"/>
        <v>3.6683785766691124E-4</v>
      </c>
      <c r="Q584">
        <f>SUM($P$11:P584)</f>
        <v>0.21056493030080764</v>
      </c>
      <c r="R584">
        <v>1889</v>
      </c>
      <c r="S584" s="14">
        <v>-606.7699562142152</v>
      </c>
      <c r="U584">
        <v>2359</v>
      </c>
      <c r="V584" s="14">
        <v>-89.163591022446781</v>
      </c>
      <c r="X584">
        <v>1237</v>
      </c>
      <c r="Y584" s="14">
        <v>-584.09059667998372</v>
      </c>
    </row>
    <row r="585" spans="1:25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SH sa exp'!B585,tdc!A:D,4,0)</f>
        <v>14.602600000000001</v>
      </c>
      <c r="E585" s="26">
        <f t="shared" si="101"/>
        <v>1.6297507126077999E-3</v>
      </c>
      <c r="F585" s="26">
        <f t="shared" si="93"/>
        <v>5.1501790715508073E-3</v>
      </c>
      <c r="G585" s="27">
        <f t="shared" si="102"/>
        <v>72.177535587188615</v>
      </c>
      <c r="H585" s="27">
        <f t="shared" si="94"/>
        <v>17.969608795693922</v>
      </c>
      <c r="I585" s="28">
        <f t="shared" si="95"/>
        <v>36088.767793594307</v>
      </c>
      <c r="J585" s="28">
        <f t="shared" si="96"/>
        <v>17969.608795693923</v>
      </c>
      <c r="K585" s="28">
        <f t="shared" si="97"/>
        <v>54058.376589288229</v>
      </c>
      <c r="L585" s="29">
        <f t="shared" si="98"/>
        <v>-58.767793594306568</v>
      </c>
      <c r="M585" s="29">
        <f t="shared" si="98"/>
        <v>-92.308795693919819</v>
      </c>
      <c r="N585" s="29">
        <f t="shared" si="99"/>
        <v>-151.07658928822639</v>
      </c>
      <c r="P585">
        <f t="shared" si="100"/>
        <v>3.6683785766691124E-4</v>
      </c>
      <c r="Q585">
        <f>SUM($P$11:P585)</f>
        <v>0.21093176815847456</v>
      </c>
      <c r="R585">
        <v>12</v>
      </c>
      <c r="S585" s="14">
        <v>-605.54621848739043</v>
      </c>
      <c r="U585">
        <v>883</v>
      </c>
      <c r="V585" s="14">
        <v>-89.091317922542657</v>
      </c>
      <c r="X585">
        <v>1694</v>
      </c>
      <c r="Y585" s="14">
        <v>-583.91766220696809</v>
      </c>
    </row>
    <row r="586" spans="1:25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SH sa exp'!B586,tdc!A:D,4,0)</f>
        <v>14.757999999999999</v>
      </c>
      <c r="E586" s="26">
        <f t="shared" si="101"/>
        <v>-2.1708097966128891E-2</v>
      </c>
      <c r="F586" s="26">
        <f t="shared" si="93"/>
        <v>-1.0585713584854443E-2</v>
      </c>
      <c r="G586" s="27">
        <f t="shared" si="102"/>
        <v>70.512571096923963</v>
      </c>
      <c r="H586" s="27">
        <f t="shared" si="94"/>
        <v>17.689054138772196</v>
      </c>
      <c r="I586" s="28">
        <f t="shared" si="95"/>
        <v>35256.285548461979</v>
      </c>
      <c r="J586" s="28">
        <f t="shared" si="96"/>
        <v>17689.054138772197</v>
      </c>
      <c r="K586" s="28">
        <f t="shared" si="97"/>
        <v>52945.339687234176</v>
      </c>
      <c r="L586" s="29">
        <f t="shared" si="98"/>
        <v>773.71445153802051</v>
      </c>
      <c r="M586" s="29">
        <f t="shared" si="98"/>
        <v>188.24586122780602</v>
      </c>
      <c r="N586" s="29">
        <f t="shared" si="99"/>
        <v>961.96031276582653</v>
      </c>
      <c r="P586">
        <f t="shared" si="100"/>
        <v>3.6683785766691124E-4</v>
      </c>
      <c r="Q586">
        <f>SUM($P$11:P586)</f>
        <v>0.21129860601614148</v>
      </c>
      <c r="R586">
        <v>407</v>
      </c>
      <c r="S586" s="14">
        <v>-605.46671918078209</v>
      </c>
      <c r="U586">
        <v>44</v>
      </c>
      <c r="V586" s="14">
        <v>-88.680061641960492</v>
      </c>
      <c r="X586">
        <v>2424</v>
      </c>
      <c r="Y586" s="14">
        <v>-583.86567889085563</v>
      </c>
    </row>
    <row r="587" spans="1:25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SH sa exp'!B587,tdc!A:D,4,0)</f>
        <v>14.650399999999999</v>
      </c>
      <c r="E587" s="26">
        <f t="shared" si="101"/>
        <v>-8.7019584896603369E-4</v>
      </c>
      <c r="F587" s="26">
        <f t="shared" si="93"/>
        <v>7.3176697915731037E-3</v>
      </c>
      <c r="G587" s="27">
        <f t="shared" si="102"/>
        <v>71.997320962597854</v>
      </c>
      <c r="H587" s="27">
        <f t="shared" si="94"/>
        <v>18.008599997269702</v>
      </c>
      <c r="I587" s="28">
        <f t="shared" si="95"/>
        <v>35998.660481298924</v>
      </c>
      <c r="J587" s="28">
        <f t="shared" si="96"/>
        <v>18008.599997269703</v>
      </c>
      <c r="K587" s="28">
        <f t="shared" si="97"/>
        <v>54007.260478568627</v>
      </c>
      <c r="L587" s="29">
        <f t="shared" si="98"/>
        <v>31.339518701075576</v>
      </c>
      <c r="M587" s="29">
        <f t="shared" si="98"/>
        <v>-131.29999726969982</v>
      </c>
      <c r="N587" s="29">
        <f t="shared" si="99"/>
        <v>-99.960478568624239</v>
      </c>
      <c r="P587">
        <f t="shared" si="100"/>
        <v>3.6683785766691124E-4</v>
      </c>
      <c r="Q587">
        <f>SUM($P$11:P587)</f>
        <v>0.2116654438738084</v>
      </c>
      <c r="R587">
        <v>1580</v>
      </c>
      <c r="S587" s="14">
        <v>-605.33716915994592</v>
      </c>
      <c r="U587">
        <v>876</v>
      </c>
      <c r="V587" s="14">
        <v>-88.660389790151385</v>
      </c>
      <c r="X587">
        <v>1891</v>
      </c>
      <c r="Y587" s="14">
        <v>-581.73124601461313</v>
      </c>
    </row>
    <row r="588" spans="1:25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SH sa exp'!B588,tdc!A:D,4,0)</f>
        <v>14.6355</v>
      </c>
      <c r="E588" s="26">
        <f t="shared" si="101"/>
        <v>1.0639173443625872E-2</v>
      </c>
      <c r="F588" s="26">
        <f t="shared" ref="F588:F651" si="103">LN(D587/D588)</f>
        <v>1.0175546106244498E-3</v>
      </c>
      <c r="G588" s="27">
        <f t="shared" si="102"/>
        <v>72.830751648351665</v>
      </c>
      <c r="H588" s="27">
        <f t="shared" ref="H588:H651" si="104">EXP(F588)*D$11</f>
        <v>17.895500387414167</v>
      </c>
      <c r="I588" s="28">
        <f t="shared" ref="I588:I651" si="105">$C$4*G588</f>
        <v>36415.375824175833</v>
      </c>
      <c r="J588" s="28">
        <f t="shared" ref="J588:J651" si="106">+$C$5*H588</f>
        <v>17895.500387414166</v>
      </c>
      <c r="K588" s="28">
        <f t="shared" ref="K588:K651" si="107">SUM(I588:J588)</f>
        <v>54310.876211590003</v>
      </c>
      <c r="L588" s="29">
        <f t="shared" ref="L588:M651" si="108">I$11-I588</f>
        <v>-385.37582417583326</v>
      </c>
      <c r="M588" s="29">
        <f t="shared" si="108"/>
        <v>-18.200387414162833</v>
      </c>
      <c r="N588" s="29">
        <f t="shared" ref="N588:N651" si="109">SUM(L588:M588)</f>
        <v>-403.57621158999609</v>
      </c>
      <c r="P588">
        <f t="shared" ref="P588:P651" si="110">1/(COUNT($A$11:$A$2737)-1)</f>
        <v>3.6683785766691124E-4</v>
      </c>
      <c r="Q588">
        <f>SUM($P$11:P588)</f>
        <v>0.21203228173147531</v>
      </c>
      <c r="R588">
        <v>1891</v>
      </c>
      <c r="S588" s="14">
        <v>-603.92222594703344</v>
      </c>
      <c r="U588">
        <v>2521</v>
      </c>
      <c r="V588" s="14">
        <v>-88.649452825167828</v>
      </c>
      <c r="X588">
        <v>2155</v>
      </c>
      <c r="Y588" s="14">
        <v>-581.49868776828589</v>
      </c>
    </row>
    <row r="589" spans="1:25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SH sa exp'!B589,tdc!A:D,4,0)</f>
        <v>14.5573</v>
      </c>
      <c r="E589" s="26">
        <f t="shared" ref="E589:E652" si="111">LN(C588/C589)</f>
        <v>2.5524460311273048E-2</v>
      </c>
      <c r="F589" s="26">
        <f t="shared" si="103"/>
        <v>5.3574982219182932E-3</v>
      </c>
      <c r="G589" s="27">
        <f t="shared" ref="G589:G652" si="112">EXP(E589)*C$11</f>
        <v>73.922967082519179</v>
      </c>
      <c r="H589" s="27">
        <f t="shared" si="104"/>
        <v>17.973334625926515</v>
      </c>
      <c r="I589" s="28">
        <f t="shared" si="105"/>
        <v>36961.483541259593</v>
      </c>
      <c r="J589" s="28">
        <f t="shared" si="106"/>
        <v>17973.334625926516</v>
      </c>
      <c r="K589" s="28">
        <f t="shared" si="107"/>
        <v>54934.818167186109</v>
      </c>
      <c r="L589" s="29">
        <f t="shared" si="108"/>
        <v>-931.48354125959304</v>
      </c>
      <c r="M589" s="29">
        <f t="shared" si="108"/>
        <v>-96.034625926513399</v>
      </c>
      <c r="N589" s="29">
        <f t="shared" si="109"/>
        <v>-1027.5181671861064</v>
      </c>
      <c r="P589">
        <f t="shared" si="110"/>
        <v>3.6683785766691124E-4</v>
      </c>
      <c r="Q589">
        <f>SUM($P$11:P589)</f>
        <v>0.21239911958914223</v>
      </c>
      <c r="R589">
        <v>820</v>
      </c>
      <c r="S589" s="14">
        <v>-602.77131219086004</v>
      </c>
      <c r="U589">
        <v>2123</v>
      </c>
      <c r="V589" s="14">
        <v>-88.645593876779458</v>
      </c>
      <c r="X589">
        <v>2724</v>
      </c>
      <c r="Y589" s="14">
        <v>-578.1000005467431</v>
      </c>
    </row>
    <row r="590" spans="1:25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SH sa exp'!B590,tdc!A:D,4,0)</f>
        <v>14.657</v>
      </c>
      <c r="E590" s="26">
        <f t="shared" si="111"/>
        <v>8.9077361102112926E-3</v>
      </c>
      <c r="F590" s="26">
        <f t="shared" si="103"/>
        <v>-6.8254510331044781E-3</v>
      </c>
      <c r="G590" s="27">
        <f t="shared" si="112"/>
        <v>72.704758871701557</v>
      </c>
      <c r="H590" s="27">
        <f t="shared" si="104"/>
        <v>17.755694841372723</v>
      </c>
      <c r="I590" s="28">
        <f t="shared" si="105"/>
        <v>36352.37943585078</v>
      </c>
      <c r="J590" s="28">
        <f t="shared" si="106"/>
        <v>17755.694841372722</v>
      </c>
      <c r="K590" s="28">
        <f t="shared" si="107"/>
        <v>54108.074277223503</v>
      </c>
      <c r="L590" s="29">
        <f t="shared" si="108"/>
        <v>-322.37943585078028</v>
      </c>
      <c r="M590" s="29">
        <f t="shared" si="108"/>
        <v>121.60515862728062</v>
      </c>
      <c r="N590" s="29">
        <f t="shared" si="109"/>
        <v>-200.77427722349967</v>
      </c>
      <c r="P590">
        <f t="shared" si="110"/>
        <v>3.6683785766691124E-4</v>
      </c>
      <c r="Q590">
        <f>SUM($P$11:P590)</f>
        <v>0.21276595744680915</v>
      </c>
      <c r="R590">
        <v>541</v>
      </c>
      <c r="S590" s="14">
        <v>-602.41242038217024</v>
      </c>
      <c r="U590">
        <v>1647</v>
      </c>
      <c r="V590" s="14">
        <v>-88.581086876212794</v>
      </c>
      <c r="X590">
        <v>2699</v>
      </c>
      <c r="Y590" s="14">
        <v>-577.16138358286116</v>
      </c>
    </row>
    <row r="591" spans="1:25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SH sa exp'!B591,tdc!A:D,4,0)</f>
        <v>14.485200000000001</v>
      </c>
      <c r="E591" s="26">
        <f t="shared" si="111"/>
        <v>-1.2508640226192433E-2</v>
      </c>
      <c r="F591" s="26">
        <f t="shared" si="103"/>
        <v>1.1790598532218885E-2</v>
      </c>
      <c r="G591" s="27">
        <f t="shared" si="112"/>
        <v>71.164241425790024</v>
      </c>
      <c r="H591" s="27">
        <f t="shared" si="104"/>
        <v>18.089331600530198</v>
      </c>
      <c r="I591" s="28">
        <f t="shared" si="105"/>
        <v>35582.120712895012</v>
      </c>
      <c r="J591" s="28">
        <f t="shared" si="106"/>
        <v>18089.331600530197</v>
      </c>
      <c r="K591" s="28">
        <f t="shared" si="107"/>
        <v>53671.452313425209</v>
      </c>
      <c r="L591" s="29">
        <f t="shared" si="108"/>
        <v>447.87928710498818</v>
      </c>
      <c r="M591" s="29">
        <f t="shared" si="108"/>
        <v>-212.03160053019383</v>
      </c>
      <c r="N591" s="29">
        <f t="shared" si="109"/>
        <v>235.84768657479435</v>
      </c>
      <c r="P591">
        <f t="shared" si="110"/>
        <v>3.6683785766691124E-4</v>
      </c>
      <c r="Q591">
        <f>SUM($P$11:P591)</f>
        <v>0.21313279530447607</v>
      </c>
      <c r="R591">
        <v>2089</v>
      </c>
      <c r="S591" s="14">
        <v>-600.98860862489528</v>
      </c>
      <c r="U591">
        <v>2116</v>
      </c>
      <c r="V591" s="14">
        <v>-88.556793493244186</v>
      </c>
      <c r="X591">
        <v>251</v>
      </c>
      <c r="Y591" s="14">
        <v>-577.06559932327218</v>
      </c>
    </row>
    <row r="592" spans="1:25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SH sa exp'!B592,tdc!A:D,4,0)</f>
        <v>14.603999999999999</v>
      </c>
      <c r="E592" s="26">
        <f t="shared" si="111"/>
        <v>-2.907739355191034E-2</v>
      </c>
      <c r="F592" s="26">
        <f t="shared" si="103"/>
        <v>-8.1680252804457194E-3</v>
      </c>
      <c r="G592" s="27">
        <f t="shared" si="112"/>
        <v>69.994853069537399</v>
      </c>
      <c r="H592" s="27">
        <f t="shared" si="104"/>
        <v>17.731872497945773</v>
      </c>
      <c r="I592" s="28">
        <f t="shared" si="105"/>
        <v>34997.426534768696</v>
      </c>
      <c r="J592" s="28">
        <f t="shared" si="106"/>
        <v>17731.872497945773</v>
      </c>
      <c r="K592" s="28">
        <f t="shared" si="107"/>
        <v>52729.299032714465</v>
      </c>
      <c r="L592" s="29">
        <f t="shared" si="108"/>
        <v>1032.573465231304</v>
      </c>
      <c r="M592" s="29">
        <f t="shared" si="108"/>
        <v>145.42750205422999</v>
      </c>
      <c r="N592" s="29">
        <f t="shared" si="109"/>
        <v>1178.000967285534</v>
      </c>
      <c r="P592">
        <f t="shared" si="110"/>
        <v>3.6683785766691124E-4</v>
      </c>
      <c r="Q592">
        <f>SUM($P$11:P592)</f>
        <v>0.21349963316214299</v>
      </c>
      <c r="R592">
        <v>1494</v>
      </c>
      <c r="S592" s="14">
        <v>-600.89741892786697</v>
      </c>
      <c r="U592">
        <v>485</v>
      </c>
      <c r="V592" s="14">
        <v>-88.473059603165893</v>
      </c>
      <c r="X592">
        <v>2165</v>
      </c>
      <c r="Y592" s="14">
        <v>-576.10892511981365</v>
      </c>
    </row>
    <row r="593" spans="1:25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SH sa exp'!B593,tdc!A:D,4,0)</f>
        <v>14.648</v>
      </c>
      <c r="E593" s="26">
        <f t="shared" si="111"/>
        <v>-8.7247351761019789E-4</v>
      </c>
      <c r="F593" s="26">
        <f t="shared" si="103"/>
        <v>-3.008343578819146E-3</v>
      </c>
      <c r="G593" s="27">
        <f t="shared" si="112"/>
        <v>71.997156976744179</v>
      </c>
      <c r="H593" s="27">
        <f t="shared" si="104"/>
        <v>17.82359975423266</v>
      </c>
      <c r="I593" s="28">
        <f t="shared" si="105"/>
        <v>35998.578488372092</v>
      </c>
      <c r="J593" s="28">
        <f t="shared" si="106"/>
        <v>17823.599754232659</v>
      </c>
      <c r="K593" s="28">
        <f t="shared" si="107"/>
        <v>53822.17824260475</v>
      </c>
      <c r="L593" s="29">
        <f t="shared" si="108"/>
        <v>31.42151162790833</v>
      </c>
      <c r="M593" s="29">
        <f t="shared" si="108"/>
        <v>53.700245767344313</v>
      </c>
      <c r="N593" s="29">
        <f t="shared" si="109"/>
        <v>85.121757395252644</v>
      </c>
      <c r="P593">
        <f t="shared" si="110"/>
        <v>3.6683785766691124E-4</v>
      </c>
      <c r="Q593">
        <f>SUM($P$11:P593)</f>
        <v>0.21386647101980991</v>
      </c>
      <c r="R593">
        <v>2598</v>
      </c>
      <c r="S593" s="14">
        <v>-600.5</v>
      </c>
      <c r="U593">
        <v>632</v>
      </c>
      <c r="V593" s="14">
        <v>-88.383533248452295</v>
      </c>
      <c r="X593">
        <v>1718</v>
      </c>
      <c r="Y593" s="14">
        <v>-575.63723327984553</v>
      </c>
    </row>
    <row r="594" spans="1:25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SH sa exp'!B594,tdc!A:D,4,0)</f>
        <v>14.5708</v>
      </c>
      <c r="E594" s="26">
        <f t="shared" si="111"/>
        <v>-9.8351964336063306E-3</v>
      </c>
      <c r="F594" s="26">
        <f t="shared" si="103"/>
        <v>5.2842813285918387E-3</v>
      </c>
      <c r="G594" s="27">
        <f t="shared" si="112"/>
        <v>71.354749568221067</v>
      </c>
      <c r="H594" s="27">
        <f t="shared" si="104"/>
        <v>17.972018722376259</v>
      </c>
      <c r="I594" s="28">
        <f t="shared" si="105"/>
        <v>35677.374784110536</v>
      </c>
      <c r="J594" s="28">
        <f t="shared" si="106"/>
        <v>17972.018722376259</v>
      </c>
      <c r="K594" s="28">
        <f t="shared" si="107"/>
        <v>53649.393506486798</v>
      </c>
      <c r="L594" s="29">
        <f t="shared" si="108"/>
        <v>352.62521588946402</v>
      </c>
      <c r="M594" s="29">
        <f t="shared" si="108"/>
        <v>-94.718722376255755</v>
      </c>
      <c r="N594" s="29">
        <f t="shared" si="109"/>
        <v>257.90649351320826</v>
      </c>
      <c r="P594">
        <f t="shared" si="110"/>
        <v>3.6683785766691124E-4</v>
      </c>
      <c r="Q594">
        <f>SUM($P$11:P594)</f>
        <v>0.21423330887747682</v>
      </c>
      <c r="R594">
        <v>844</v>
      </c>
      <c r="S594" s="14">
        <v>-598.85267064708751</v>
      </c>
      <c r="U594">
        <v>727</v>
      </c>
      <c r="V594" s="14">
        <v>-88.338091876627004</v>
      </c>
      <c r="X594">
        <v>2038</v>
      </c>
      <c r="Y594" s="14">
        <v>-573.5376891210617</v>
      </c>
    </row>
    <row r="595" spans="1:25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SH sa exp'!B595,tdc!A:D,4,0)</f>
        <v>14.6617</v>
      </c>
      <c r="E595" s="26">
        <f t="shared" si="111"/>
        <v>-1.3864296971784979E-2</v>
      </c>
      <c r="F595" s="26">
        <f t="shared" si="103"/>
        <v>-6.2191254926563817E-3</v>
      </c>
      <c r="G595" s="27">
        <f t="shared" si="112"/>
        <v>71.067832505322926</v>
      </c>
      <c r="H595" s="27">
        <f t="shared" si="104"/>
        <v>17.766463837072102</v>
      </c>
      <c r="I595" s="28">
        <f t="shared" si="105"/>
        <v>35533.91625266146</v>
      </c>
      <c r="J595" s="28">
        <f t="shared" si="106"/>
        <v>17766.4638370721</v>
      </c>
      <c r="K595" s="28">
        <f t="shared" si="107"/>
        <v>53300.38008973356</v>
      </c>
      <c r="L595" s="29">
        <f t="shared" si="108"/>
        <v>496.08374733853998</v>
      </c>
      <c r="M595" s="29">
        <f t="shared" si="108"/>
        <v>110.83616292790248</v>
      </c>
      <c r="N595" s="29">
        <f t="shared" si="109"/>
        <v>606.91991026644246</v>
      </c>
      <c r="P595">
        <f t="shared" si="110"/>
        <v>3.6683785766691124E-4</v>
      </c>
      <c r="Q595">
        <f>SUM($P$11:P595)</f>
        <v>0.21460014673514374</v>
      </c>
      <c r="R595">
        <v>1750</v>
      </c>
      <c r="S595" s="14">
        <v>-597.31982500575396</v>
      </c>
      <c r="U595">
        <v>942</v>
      </c>
      <c r="V595" s="14">
        <v>-87.527796060592664</v>
      </c>
      <c r="X595">
        <v>860</v>
      </c>
      <c r="Y595" s="14">
        <v>-572.19974916079082</v>
      </c>
    </row>
    <row r="596" spans="1:25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SH sa exp'!B596,tdc!A:D,4,0)</f>
        <v>14.7102</v>
      </c>
      <c r="E596" s="26">
        <f t="shared" si="111"/>
        <v>1.2569798409139438E-2</v>
      </c>
      <c r="F596" s="26">
        <f t="shared" si="103"/>
        <v>-3.3024791777106779E-3</v>
      </c>
      <c r="G596" s="27">
        <f t="shared" si="112"/>
        <v>72.971496334627005</v>
      </c>
      <c r="H596" s="27">
        <f t="shared" si="104"/>
        <v>17.818357969980013</v>
      </c>
      <c r="I596" s="28">
        <f t="shared" si="105"/>
        <v>36485.748167313504</v>
      </c>
      <c r="J596" s="28">
        <f t="shared" si="106"/>
        <v>17818.357969980014</v>
      </c>
      <c r="K596" s="28">
        <f t="shared" si="107"/>
        <v>54304.106137293522</v>
      </c>
      <c r="L596" s="29">
        <f t="shared" si="108"/>
        <v>-455.74816731350438</v>
      </c>
      <c r="M596" s="29">
        <f t="shared" si="108"/>
        <v>58.942030019989033</v>
      </c>
      <c r="N596" s="29">
        <f t="shared" si="109"/>
        <v>-396.80613729351535</v>
      </c>
      <c r="P596">
        <f t="shared" si="110"/>
        <v>3.6683785766691124E-4</v>
      </c>
      <c r="Q596">
        <f>SUM($P$11:P596)</f>
        <v>0.21496698459281066</v>
      </c>
      <c r="R596">
        <v>197</v>
      </c>
      <c r="S596" s="14">
        <v>-595.00762195121206</v>
      </c>
      <c r="U596">
        <v>1466</v>
      </c>
      <c r="V596" s="14">
        <v>-87.379728274376248</v>
      </c>
      <c r="X596">
        <v>1695</v>
      </c>
      <c r="Y596" s="14">
        <v>-572.17005333520865</v>
      </c>
    </row>
    <row r="597" spans="1:25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SH sa exp'!B597,tdc!A:D,4,0)</f>
        <v>14.8947</v>
      </c>
      <c r="E597" s="26">
        <f t="shared" si="111"/>
        <v>1.2438690892565333E-2</v>
      </c>
      <c r="F597" s="26">
        <f t="shared" si="103"/>
        <v>-1.2464314261520166E-2</v>
      </c>
      <c r="G597" s="27">
        <f t="shared" si="112"/>
        <v>72.961929850094606</v>
      </c>
      <c r="H597" s="27">
        <f t="shared" si="104"/>
        <v>17.655854663739451</v>
      </c>
      <c r="I597" s="28">
        <f t="shared" si="105"/>
        <v>36480.964925047301</v>
      </c>
      <c r="J597" s="28">
        <f t="shared" si="106"/>
        <v>17655.85466373945</v>
      </c>
      <c r="K597" s="28">
        <f t="shared" si="107"/>
        <v>54136.819588786748</v>
      </c>
      <c r="L597" s="29">
        <f t="shared" si="108"/>
        <v>-450.96492504730122</v>
      </c>
      <c r="M597" s="29">
        <f t="shared" si="108"/>
        <v>221.44533626055272</v>
      </c>
      <c r="N597" s="29">
        <f t="shared" si="109"/>
        <v>-229.5195887867485</v>
      </c>
      <c r="P597">
        <f t="shared" si="110"/>
        <v>3.6683785766691124E-4</v>
      </c>
      <c r="Q597">
        <f>SUM($P$11:P597)</f>
        <v>0.21533382245047758</v>
      </c>
      <c r="R597">
        <v>1519</v>
      </c>
      <c r="S597" s="14">
        <v>-593.67613636363239</v>
      </c>
      <c r="U597">
        <v>2033</v>
      </c>
      <c r="V597" s="14">
        <v>-86.718051734689652</v>
      </c>
      <c r="X597">
        <v>738</v>
      </c>
      <c r="Y597" s="14">
        <v>-570.49197825026567</v>
      </c>
    </row>
    <row r="598" spans="1:25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SH sa exp'!B598,tdc!A:D,4,0)</f>
        <v>14.939399999999999</v>
      </c>
      <c r="E598" s="26">
        <f t="shared" si="111"/>
        <v>2.1180377005470215E-2</v>
      </c>
      <c r="F598" s="26">
        <f t="shared" si="103"/>
        <v>-2.9965732801358136E-3</v>
      </c>
      <c r="G598" s="27">
        <f t="shared" si="112"/>
        <v>73.602536048758736</v>
      </c>
      <c r="H598" s="27">
        <f t="shared" si="104"/>
        <v>17.823809544560024</v>
      </c>
      <c r="I598" s="28">
        <f t="shared" si="105"/>
        <v>36801.268024379366</v>
      </c>
      <c r="J598" s="28">
        <f t="shared" si="106"/>
        <v>17823.809544560023</v>
      </c>
      <c r="K598" s="28">
        <f t="shared" si="107"/>
        <v>54625.077568939392</v>
      </c>
      <c r="L598" s="29">
        <f t="shared" si="108"/>
        <v>-771.26802437936567</v>
      </c>
      <c r="M598" s="29">
        <f t="shared" si="108"/>
        <v>53.490455439979996</v>
      </c>
      <c r="N598" s="29">
        <f t="shared" si="109"/>
        <v>-717.77756893938567</v>
      </c>
      <c r="P598">
        <f t="shared" si="110"/>
        <v>3.6683785766691124E-4</v>
      </c>
      <c r="Q598">
        <f>SUM($P$11:P598)</f>
        <v>0.2157006603081445</v>
      </c>
      <c r="R598">
        <v>1503</v>
      </c>
      <c r="S598" s="14">
        <v>-592.80647336480615</v>
      </c>
      <c r="U598">
        <v>747</v>
      </c>
      <c r="V598" s="14">
        <v>-86.6041692298204</v>
      </c>
      <c r="X598">
        <v>2383</v>
      </c>
      <c r="Y598" s="14">
        <v>-568.4918216149963</v>
      </c>
    </row>
    <row r="599" spans="1:25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SH sa exp'!B599,tdc!A:D,4,0)</f>
        <v>14.8436</v>
      </c>
      <c r="E599" s="26">
        <f t="shared" si="111"/>
        <v>-4.8936110114039862E-3</v>
      </c>
      <c r="F599" s="26">
        <f t="shared" si="103"/>
        <v>6.4332223349424251E-3</v>
      </c>
      <c r="G599" s="27">
        <f t="shared" si="112"/>
        <v>71.708227810650882</v>
      </c>
      <c r="H599" s="27">
        <f t="shared" si="104"/>
        <v>17.992679378317927</v>
      </c>
      <c r="I599" s="28">
        <f t="shared" si="105"/>
        <v>35854.113905325445</v>
      </c>
      <c r="J599" s="28">
        <f t="shared" si="106"/>
        <v>17992.679378317927</v>
      </c>
      <c r="K599" s="28">
        <f t="shared" si="107"/>
        <v>53846.793283643376</v>
      </c>
      <c r="L599" s="29">
        <f t="shared" si="108"/>
        <v>175.88609467455535</v>
      </c>
      <c r="M599" s="29">
        <f t="shared" si="108"/>
        <v>-115.37937831792442</v>
      </c>
      <c r="N599" s="29">
        <f t="shared" si="109"/>
        <v>60.506716356630932</v>
      </c>
      <c r="P599">
        <f t="shared" si="110"/>
        <v>3.6683785766691124E-4</v>
      </c>
      <c r="Q599">
        <f>SUM($P$11:P599)</f>
        <v>0.21606749816581142</v>
      </c>
      <c r="R599">
        <v>415</v>
      </c>
      <c r="S599" s="14">
        <v>-592.06467002385762</v>
      </c>
      <c r="U599">
        <v>2460</v>
      </c>
      <c r="V599" s="14">
        <v>-86.386531365307746</v>
      </c>
      <c r="X599">
        <v>1567</v>
      </c>
      <c r="Y599" s="14">
        <v>-566.55008788510895</v>
      </c>
    </row>
    <row r="600" spans="1:25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SH sa exp'!B600,tdc!A:D,4,0)</f>
        <v>14.752800000000001</v>
      </c>
      <c r="E600" s="26">
        <f t="shared" si="111"/>
        <v>-3.8452325164936865E-2</v>
      </c>
      <c r="F600" s="26">
        <f t="shared" si="103"/>
        <v>6.1359006419259669E-3</v>
      </c>
      <c r="G600" s="27">
        <f t="shared" si="112"/>
        <v>69.341722419928814</v>
      </c>
      <c r="H600" s="27">
        <f t="shared" si="104"/>
        <v>17.987330559622581</v>
      </c>
      <c r="I600" s="28">
        <f t="shared" si="105"/>
        <v>34670.861209964409</v>
      </c>
      <c r="J600" s="28">
        <f t="shared" si="106"/>
        <v>17987.33055962258</v>
      </c>
      <c r="K600" s="28">
        <f t="shared" si="107"/>
        <v>52658.191769586992</v>
      </c>
      <c r="L600" s="29">
        <f t="shared" si="108"/>
        <v>1359.1387900355912</v>
      </c>
      <c r="M600" s="29">
        <f t="shared" si="108"/>
        <v>-110.03055962257713</v>
      </c>
      <c r="N600" s="29">
        <f t="shared" si="109"/>
        <v>1249.1082304130141</v>
      </c>
      <c r="P600">
        <f t="shared" si="110"/>
        <v>3.6683785766691124E-4</v>
      </c>
      <c r="Q600">
        <f>SUM($P$11:P600)</f>
        <v>0.21643433602347834</v>
      </c>
      <c r="R600">
        <v>1633</v>
      </c>
      <c r="S600" s="14">
        <v>-591.8685831622206</v>
      </c>
      <c r="U600">
        <v>1285</v>
      </c>
      <c r="V600" s="14">
        <v>-86.343201488369232</v>
      </c>
      <c r="X600">
        <v>1950</v>
      </c>
      <c r="Y600" s="14">
        <v>-566.25549534421953</v>
      </c>
    </row>
    <row r="601" spans="1:25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SH sa exp'!B601,tdc!A:D,4,0)</f>
        <v>14.737299999999999</v>
      </c>
      <c r="E601" s="26">
        <f t="shared" si="111"/>
        <v>-3.5380883970158671E-2</v>
      </c>
      <c r="F601" s="26">
        <f t="shared" si="103"/>
        <v>1.0512003300985891E-3</v>
      </c>
      <c r="G601" s="27">
        <f t="shared" si="112"/>
        <v>69.555028854080788</v>
      </c>
      <c r="H601" s="27">
        <f t="shared" si="104"/>
        <v>17.896102504529324</v>
      </c>
      <c r="I601" s="28">
        <f t="shared" si="105"/>
        <v>34777.514427040391</v>
      </c>
      <c r="J601" s="28">
        <f t="shared" si="106"/>
        <v>17896.102504529325</v>
      </c>
      <c r="K601" s="28">
        <f t="shared" si="107"/>
        <v>52673.616931569719</v>
      </c>
      <c r="L601" s="29">
        <f t="shared" si="108"/>
        <v>1252.4855729596093</v>
      </c>
      <c r="M601" s="29">
        <f t="shared" si="108"/>
        <v>-18.802504529321595</v>
      </c>
      <c r="N601" s="29">
        <f t="shared" si="109"/>
        <v>1233.6830684302877</v>
      </c>
      <c r="P601">
        <f t="shared" si="110"/>
        <v>3.6683785766691124E-4</v>
      </c>
      <c r="Q601">
        <f>SUM($P$11:P601)</f>
        <v>0.21680117388114525</v>
      </c>
      <c r="R601">
        <v>2704</v>
      </c>
      <c r="S601" s="14">
        <v>-590.9584828293082</v>
      </c>
      <c r="U601">
        <v>646</v>
      </c>
      <c r="V601" s="14">
        <v>-85.897257371372689</v>
      </c>
      <c r="X601">
        <v>1910</v>
      </c>
      <c r="Y601" s="14">
        <v>-565.60914257227705</v>
      </c>
    </row>
    <row r="602" spans="1:25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SH sa exp'!B602,tdc!A:D,4,0)</f>
        <v>14.781000000000001</v>
      </c>
      <c r="E602" s="26">
        <f t="shared" si="111"/>
        <v>-9.7081503567660356E-3</v>
      </c>
      <c r="F602" s="26">
        <f t="shared" si="103"/>
        <v>-2.9608772812620785E-3</v>
      </c>
      <c r="G602" s="27">
        <f t="shared" si="112"/>
        <v>71.363815485100019</v>
      </c>
      <c r="H602" s="27">
        <f t="shared" si="104"/>
        <v>17.824445794601179</v>
      </c>
      <c r="I602" s="28">
        <f t="shared" si="105"/>
        <v>35681.907742550007</v>
      </c>
      <c r="J602" s="28">
        <f t="shared" si="106"/>
        <v>17824.445794601179</v>
      </c>
      <c r="K602" s="28">
        <f t="shared" si="107"/>
        <v>53506.353537151183</v>
      </c>
      <c r="L602" s="29">
        <f t="shared" si="108"/>
        <v>348.09225744999276</v>
      </c>
      <c r="M602" s="29">
        <f t="shared" si="108"/>
        <v>52.854205398823979</v>
      </c>
      <c r="N602" s="29">
        <f t="shared" si="109"/>
        <v>400.94646284881674</v>
      </c>
      <c r="P602">
        <f t="shared" si="110"/>
        <v>3.6683785766691124E-4</v>
      </c>
      <c r="Q602">
        <f>SUM($P$11:P602)</f>
        <v>0.21716801173881217</v>
      </c>
      <c r="R602">
        <v>186</v>
      </c>
      <c r="S602" s="14">
        <v>-588.35573420424043</v>
      </c>
      <c r="U602">
        <v>488</v>
      </c>
      <c r="V602" s="14">
        <v>-85.875271910696028</v>
      </c>
      <c r="X602">
        <v>2428</v>
      </c>
      <c r="Y602" s="14">
        <v>-565.11492357706084</v>
      </c>
    </row>
    <row r="603" spans="1:25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SH sa exp'!B603,tdc!A:D,4,0)</f>
        <v>14.711399999999999</v>
      </c>
      <c r="E603" s="26">
        <f t="shared" si="111"/>
        <v>-1.6866081516557975E-2</v>
      </c>
      <c r="F603" s="26">
        <f t="shared" si="103"/>
        <v>4.7198687938241569E-3</v>
      </c>
      <c r="G603" s="27">
        <f t="shared" si="112"/>
        <v>70.854822049772551</v>
      </c>
      <c r="H603" s="27">
        <f t="shared" si="104"/>
        <v>17.961877951792491</v>
      </c>
      <c r="I603" s="28">
        <f t="shared" si="105"/>
        <v>35427.411024886278</v>
      </c>
      <c r="J603" s="28">
        <f t="shared" si="106"/>
        <v>17961.877951792492</v>
      </c>
      <c r="K603" s="28">
        <f t="shared" si="107"/>
        <v>53389.28897667877</v>
      </c>
      <c r="L603" s="29">
        <f t="shared" si="108"/>
        <v>602.58897511372197</v>
      </c>
      <c r="M603" s="29">
        <f t="shared" si="108"/>
        <v>-84.57795179248933</v>
      </c>
      <c r="N603" s="29">
        <f t="shared" si="109"/>
        <v>518.01102332123264</v>
      </c>
      <c r="P603">
        <f t="shared" si="110"/>
        <v>3.6683785766691124E-4</v>
      </c>
      <c r="Q603">
        <f>SUM($P$11:P603)</f>
        <v>0.21753484959647909</v>
      </c>
      <c r="R603">
        <v>1670</v>
      </c>
      <c r="S603" s="14">
        <v>-587.53956834533165</v>
      </c>
      <c r="U603">
        <v>2581</v>
      </c>
      <c r="V603" s="14">
        <v>-85.824771963511012</v>
      </c>
      <c r="X603">
        <v>2449</v>
      </c>
      <c r="Y603" s="14">
        <v>-564.03046130816438</v>
      </c>
    </row>
    <row r="604" spans="1:25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SH sa exp'!B604,tdc!A:D,4,0)</f>
        <v>14.733599999999999</v>
      </c>
      <c r="E604" s="26">
        <f t="shared" si="111"/>
        <v>3.0820794917014553E-3</v>
      </c>
      <c r="F604" s="26">
        <f t="shared" si="103"/>
        <v>-1.5078963631475677E-3</v>
      </c>
      <c r="G604" s="27">
        <f t="shared" si="112"/>
        <v>72.282437256744046</v>
      </c>
      <c r="H604" s="27">
        <f t="shared" si="104"/>
        <v>17.850363198403649</v>
      </c>
      <c r="I604" s="28">
        <f t="shared" si="105"/>
        <v>36141.218628372022</v>
      </c>
      <c r="J604" s="28">
        <f t="shared" si="106"/>
        <v>17850.363198403647</v>
      </c>
      <c r="K604" s="28">
        <f t="shared" si="107"/>
        <v>53991.581826775669</v>
      </c>
      <c r="L604" s="29">
        <f t="shared" si="108"/>
        <v>-111.21862837202207</v>
      </c>
      <c r="M604" s="29">
        <f t="shared" si="108"/>
        <v>26.936801596355508</v>
      </c>
      <c r="N604" s="29">
        <f t="shared" si="109"/>
        <v>-84.281826775666559</v>
      </c>
      <c r="P604">
        <f t="shared" si="110"/>
        <v>3.6683785766691124E-4</v>
      </c>
      <c r="Q604">
        <f>SUM($P$11:P604)</f>
        <v>0.21790168745414601</v>
      </c>
      <c r="R604">
        <v>517</v>
      </c>
      <c r="S604" s="14">
        <v>-587.25790987536311</v>
      </c>
      <c r="U604">
        <v>618</v>
      </c>
      <c r="V604" s="14">
        <v>-85.663435311467765</v>
      </c>
      <c r="X604">
        <v>793</v>
      </c>
      <c r="Y604" s="14">
        <v>-561.92786157380033</v>
      </c>
    </row>
    <row r="605" spans="1:25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SH sa exp'!B605,tdc!A:D,4,0)</f>
        <v>14.7486</v>
      </c>
      <c r="E605" s="26">
        <f t="shared" si="111"/>
        <v>1.7601320907084921E-2</v>
      </c>
      <c r="F605" s="26">
        <f t="shared" si="103"/>
        <v>-1.0175632275945972E-3</v>
      </c>
      <c r="G605" s="27">
        <f t="shared" si="112"/>
        <v>73.339579292446402</v>
      </c>
      <c r="H605" s="27">
        <f t="shared" si="104"/>
        <v>17.859117969163176</v>
      </c>
      <c r="I605" s="28">
        <f t="shared" si="105"/>
        <v>36669.789646223202</v>
      </c>
      <c r="J605" s="28">
        <f t="shared" si="106"/>
        <v>17859.117969163177</v>
      </c>
      <c r="K605" s="28">
        <f t="shared" si="107"/>
        <v>54528.907615386379</v>
      </c>
      <c r="L605" s="29">
        <f t="shared" si="108"/>
        <v>-639.789646223202</v>
      </c>
      <c r="M605" s="29">
        <f t="shared" si="108"/>
        <v>18.182030836826016</v>
      </c>
      <c r="N605" s="29">
        <f t="shared" si="109"/>
        <v>-621.60761538637598</v>
      </c>
      <c r="P605">
        <f t="shared" si="110"/>
        <v>3.6683785766691124E-4</v>
      </c>
      <c r="Q605">
        <f>SUM($P$11:P605)</f>
        <v>0.21826852531181293</v>
      </c>
      <c r="R605">
        <v>1590</v>
      </c>
      <c r="S605" s="14">
        <v>-586.53488372093852</v>
      </c>
      <c r="U605">
        <v>2518</v>
      </c>
      <c r="V605" s="14">
        <v>-85.52528493034697</v>
      </c>
      <c r="X605">
        <v>547</v>
      </c>
      <c r="Y605" s="14">
        <v>-561.50322565318857</v>
      </c>
    </row>
    <row r="606" spans="1:25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SH sa exp'!B606,tdc!A:D,4,0)</f>
        <v>14.6709</v>
      </c>
      <c r="E606" s="26">
        <f t="shared" si="111"/>
        <v>-1.0921502792076651E-3</v>
      </c>
      <c r="F606" s="26">
        <f t="shared" si="103"/>
        <v>5.2822230605273392E-3</v>
      </c>
      <c r="G606" s="27">
        <f t="shared" si="112"/>
        <v>71.98134261154317</v>
      </c>
      <c r="H606" s="27">
        <f t="shared" si="104"/>
        <v>17.971981731182137</v>
      </c>
      <c r="I606" s="28">
        <f t="shared" si="105"/>
        <v>35990.671305771582</v>
      </c>
      <c r="J606" s="28">
        <f t="shared" si="106"/>
        <v>17971.981731182135</v>
      </c>
      <c r="K606" s="28">
        <f t="shared" si="107"/>
        <v>53962.653036953721</v>
      </c>
      <c r="L606" s="29">
        <f t="shared" si="108"/>
        <v>39.328694228417589</v>
      </c>
      <c r="M606" s="29">
        <f t="shared" si="108"/>
        <v>-94.681731182132353</v>
      </c>
      <c r="N606" s="29">
        <f t="shared" si="109"/>
        <v>-55.353036953714764</v>
      </c>
      <c r="P606">
        <f t="shared" si="110"/>
        <v>3.6683785766691124E-4</v>
      </c>
      <c r="Q606">
        <f>SUM($P$11:P606)</f>
        <v>0.21863536316947985</v>
      </c>
      <c r="R606">
        <v>833</v>
      </c>
      <c r="S606" s="14">
        <v>-586.10893246188061</v>
      </c>
      <c r="U606">
        <v>698</v>
      </c>
      <c r="V606" s="14">
        <v>-84.72915631030628</v>
      </c>
      <c r="X606">
        <v>309</v>
      </c>
      <c r="Y606" s="14">
        <v>-560.62721075871377</v>
      </c>
    </row>
    <row r="607" spans="1:25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SH sa exp'!B607,tdc!A:D,4,0)</f>
        <v>14.585800000000001</v>
      </c>
      <c r="E607" s="26">
        <f t="shared" si="111"/>
        <v>2.4590176325342745E-3</v>
      </c>
      <c r="F607" s="26">
        <f t="shared" si="103"/>
        <v>5.8174872767100287E-3</v>
      </c>
      <c r="G607" s="27">
        <f t="shared" si="112"/>
        <v>72.237414854329103</v>
      </c>
      <c r="H607" s="27">
        <f t="shared" si="104"/>
        <v>17.98160406491245</v>
      </c>
      <c r="I607" s="28">
        <f t="shared" si="105"/>
        <v>36118.707427164554</v>
      </c>
      <c r="J607" s="28">
        <f t="shared" si="106"/>
        <v>17981.604064912448</v>
      </c>
      <c r="K607" s="28">
        <f t="shared" si="107"/>
        <v>54100.311492077002</v>
      </c>
      <c r="L607" s="29">
        <f t="shared" si="108"/>
        <v>-88.707427164554247</v>
      </c>
      <c r="M607" s="29">
        <f t="shared" si="108"/>
        <v>-104.30406491244503</v>
      </c>
      <c r="N607" s="29">
        <f t="shared" si="109"/>
        <v>-193.01149207699928</v>
      </c>
      <c r="P607">
        <f t="shared" si="110"/>
        <v>3.6683785766691124E-4</v>
      </c>
      <c r="Q607">
        <f>SUM($P$11:P607)</f>
        <v>0.21900220102714676</v>
      </c>
      <c r="R607">
        <v>201</v>
      </c>
      <c r="S607" s="14">
        <v>-584.68356010485149</v>
      </c>
      <c r="U607">
        <v>20</v>
      </c>
      <c r="V607" s="14">
        <v>-84.718414505488909</v>
      </c>
      <c r="X607">
        <v>300</v>
      </c>
      <c r="Y607" s="14">
        <v>-560.5806439198459</v>
      </c>
    </row>
    <row r="608" spans="1:25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SH sa exp'!B608,tdc!A:D,4,0)</f>
        <v>14.5457</v>
      </c>
      <c r="E608" s="26">
        <f t="shared" si="111"/>
        <v>2.114945096734477E-2</v>
      </c>
      <c r="F608" s="26">
        <f t="shared" si="103"/>
        <v>2.7530353965413094E-3</v>
      </c>
      <c r="G608" s="27">
        <f t="shared" si="112"/>
        <v>73.600259849119865</v>
      </c>
      <c r="H608" s="27">
        <f t="shared" si="104"/>
        <v>17.92658464975904</v>
      </c>
      <c r="I608" s="28">
        <f t="shared" si="105"/>
        <v>36800.129924559929</v>
      </c>
      <c r="J608" s="28">
        <f t="shared" si="106"/>
        <v>17926.584649759039</v>
      </c>
      <c r="K608" s="28">
        <f t="shared" si="107"/>
        <v>54726.714574318969</v>
      </c>
      <c r="L608" s="29">
        <f t="shared" si="108"/>
        <v>-770.12992455992935</v>
      </c>
      <c r="M608" s="29">
        <f t="shared" si="108"/>
        <v>-49.284649759036256</v>
      </c>
      <c r="N608" s="29">
        <f t="shared" si="109"/>
        <v>-819.41457431896561</v>
      </c>
      <c r="P608">
        <f t="shared" si="110"/>
        <v>3.6683785766691124E-4</v>
      </c>
      <c r="Q608">
        <f>SUM($P$11:P608)</f>
        <v>0.21936903888481368</v>
      </c>
      <c r="R608">
        <v>2428</v>
      </c>
      <c r="S608" s="14">
        <v>-583.37909186906472</v>
      </c>
      <c r="U608">
        <v>592</v>
      </c>
      <c r="V608" s="14">
        <v>-84.57795179248933</v>
      </c>
      <c r="X608">
        <v>2593</v>
      </c>
      <c r="Y608" s="14">
        <v>-560.40522248554407</v>
      </c>
    </row>
    <row r="609" spans="1:25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SH sa exp'!B609,tdc!A:D,4,0)</f>
        <v>14.582800000000001</v>
      </c>
      <c r="E609" s="26">
        <f t="shared" si="111"/>
        <v>8.4175581195292219E-3</v>
      </c>
      <c r="F609" s="26">
        <f t="shared" si="103"/>
        <v>-2.5473347451162418E-3</v>
      </c>
      <c r="G609" s="27">
        <f t="shared" si="112"/>
        <v>72.669129332206253</v>
      </c>
      <c r="H609" s="27">
        <f t="shared" si="104"/>
        <v>17.831818485476042</v>
      </c>
      <c r="I609" s="28">
        <f t="shared" si="105"/>
        <v>36334.564666103128</v>
      </c>
      <c r="J609" s="28">
        <f t="shared" si="106"/>
        <v>17831.81848547604</v>
      </c>
      <c r="K609" s="28">
        <f t="shared" si="107"/>
        <v>54166.383151579168</v>
      </c>
      <c r="L609" s="29">
        <f t="shared" si="108"/>
        <v>-304.56466610312782</v>
      </c>
      <c r="M609" s="29">
        <f t="shared" si="108"/>
        <v>45.481514523962687</v>
      </c>
      <c r="N609" s="29">
        <f t="shared" si="109"/>
        <v>-259.08315157916513</v>
      </c>
      <c r="P609">
        <f t="shared" si="110"/>
        <v>3.6683785766691124E-4</v>
      </c>
      <c r="Q609">
        <f>SUM($P$11:P609)</f>
        <v>0.2197358767424806</v>
      </c>
      <c r="R609">
        <v>373</v>
      </c>
      <c r="S609" s="14">
        <v>-580.00000000000728</v>
      </c>
      <c r="U609">
        <v>2561</v>
      </c>
      <c r="V609" s="14">
        <v>-84.47831017862336</v>
      </c>
      <c r="X609">
        <v>428</v>
      </c>
      <c r="Y609" s="14">
        <v>-559.99334433424519</v>
      </c>
    </row>
    <row r="610" spans="1:25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SH sa exp'!B610,tdc!A:D,4,0)</f>
        <v>14.745799999999999</v>
      </c>
      <c r="E610" s="26">
        <f t="shared" si="111"/>
        <v>4.0246880508593319E-2</v>
      </c>
      <c r="F610" s="26">
        <f t="shared" si="103"/>
        <v>-1.1115544437153515E-2</v>
      </c>
      <c r="G610" s="27">
        <f t="shared" si="112"/>
        <v>75.01934291581108</v>
      </c>
      <c r="H610" s="27">
        <f t="shared" si="104"/>
        <v>17.679684414545161</v>
      </c>
      <c r="I610" s="28">
        <f t="shared" si="105"/>
        <v>37509.671457905541</v>
      </c>
      <c r="J610" s="28">
        <f t="shared" si="106"/>
        <v>17679.684414545161</v>
      </c>
      <c r="K610" s="28">
        <f t="shared" si="107"/>
        <v>55189.355872450702</v>
      </c>
      <c r="L610" s="29">
        <f t="shared" si="108"/>
        <v>-1479.6714579055406</v>
      </c>
      <c r="M610" s="29">
        <f t="shared" si="108"/>
        <v>197.61558545484149</v>
      </c>
      <c r="N610" s="29">
        <f t="shared" si="109"/>
        <v>-1282.0558724506991</v>
      </c>
      <c r="P610">
        <f t="shared" si="110"/>
        <v>3.6683785766691124E-4</v>
      </c>
      <c r="Q610">
        <f>SUM($P$11:P610)</f>
        <v>0.22010271460014752</v>
      </c>
      <c r="R610">
        <v>2462</v>
      </c>
      <c r="S610" s="14">
        <v>-576.4800000000032</v>
      </c>
      <c r="U610">
        <v>626</v>
      </c>
      <c r="V610" s="14">
        <v>-84.023731435641821</v>
      </c>
      <c r="X610">
        <v>1787</v>
      </c>
      <c r="Y610" s="14">
        <v>-557.78467580044526</v>
      </c>
    </row>
    <row r="611" spans="1:25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SH sa exp'!B611,tdc!A:D,4,0)</f>
        <v>14.713100000000001</v>
      </c>
      <c r="E611" s="26">
        <f t="shared" si="111"/>
        <v>-7.3308411757517752E-4</v>
      </c>
      <c r="F611" s="26">
        <f t="shared" si="103"/>
        <v>2.2200430722401038E-3</v>
      </c>
      <c r="G611" s="27">
        <f t="shared" si="112"/>
        <v>72.007193316722848</v>
      </c>
      <c r="H611" s="27">
        <f t="shared" si="104"/>
        <v>17.917032463586871</v>
      </c>
      <c r="I611" s="28">
        <f t="shared" si="105"/>
        <v>36003.596658361421</v>
      </c>
      <c r="J611" s="28">
        <f t="shared" si="106"/>
        <v>17917.032463586871</v>
      </c>
      <c r="K611" s="28">
        <f t="shared" si="107"/>
        <v>53920.629121948296</v>
      </c>
      <c r="L611" s="29">
        <f t="shared" si="108"/>
        <v>26.40334163857915</v>
      </c>
      <c r="M611" s="29">
        <f t="shared" si="108"/>
        <v>-39.732463586868107</v>
      </c>
      <c r="N611" s="29">
        <f t="shared" si="109"/>
        <v>-13.329121948288957</v>
      </c>
      <c r="P611">
        <f t="shared" si="110"/>
        <v>3.6683785766691124E-4</v>
      </c>
      <c r="Q611">
        <f>SUM($P$11:P611)</f>
        <v>0.22046955245781444</v>
      </c>
      <c r="R611">
        <v>367</v>
      </c>
      <c r="S611" s="14">
        <v>-574.69895099871064</v>
      </c>
      <c r="U611">
        <v>1208</v>
      </c>
      <c r="V611" s="14">
        <v>-83.961915477499133</v>
      </c>
      <c r="X611">
        <v>1288</v>
      </c>
      <c r="Y611" s="14">
        <v>-557.77551071734342</v>
      </c>
    </row>
    <row r="612" spans="1:25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SH sa exp'!B612,tdc!A:D,4,0)</f>
        <v>14.7538</v>
      </c>
      <c r="E612" s="26">
        <f t="shared" si="111"/>
        <v>-3.2728358990890681E-2</v>
      </c>
      <c r="F612" s="26">
        <f t="shared" si="103"/>
        <v>-2.7624233212007092E-3</v>
      </c>
      <c r="G612" s="27">
        <f t="shared" si="112"/>
        <v>69.739770212765961</v>
      </c>
      <c r="H612" s="27">
        <f t="shared" si="104"/>
        <v>17.827983477476991</v>
      </c>
      <c r="I612" s="28">
        <f t="shared" si="105"/>
        <v>34869.885106382979</v>
      </c>
      <c r="J612" s="28">
        <f t="shared" si="106"/>
        <v>17827.983477476992</v>
      </c>
      <c r="K612" s="28">
        <f t="shared" si="107"/>
        <v>52697.86858385997</v>
      </c>
      <c r="L612" s="29">
        <f t="shared" si="108"/>
        <v>1160.1148936170212</v>
      </c>
      <c r="M612" s="29">
        <f t="shared" si="108"/>
        <v>49.316522523011372</v>
      </c>
      <c r="N612" s="29">
        <f t="shared" si="109"/>
        <v>1209.4314161400325</v>
      </c>
      <c r="P612">
        <f t="shared" si="110"/>
        <v>3.6683785766691124E-4</v>
      </c>
      <c r="Q612">
        <f>SUM($P$11:P612)</f>
        <v>0.22083639031548136</v>
      </c>
      <c r="R612">
        <v>1875</v>
      </c>
      <c r="S612" s="14">
        <v>-573.97538015930331</v>
      </c>
      <c r="U612">
        <v>1163</v>
      </c>
      <c r="V612" s="14">
        <v>-83.941832514861744</v>
      </c>
      <c r="X612">
        <v>607</v>
      </c>
      <c r="Y612" s="14">
        <v>-554.10365398824433</v>
      </c>
    </row>
    <row r="613" spans="1:25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SH sa exp'!B613,tdc!A:D,4,0)</f>
        <v>14.5501</v>
      </c>
      <c r="E613" s="26">
        <f t="shared" si="111"/>
        <v>-4.0992192801663371E-2</v>
      </c>
      <c r="F613" s="26">
        <f t="shared" si="103"/>
        <v>1.3902810278188009E-2</v>
      </c>
      <c r="G613" s="27">
        <f t="shared" si="112"/>
        <v>69.165827093260717</v>
      </c>
      <c r="H613" s="27">
        <f t="shared" si="104"/>
        <v>18.127580479859244</v>
      </c>
      <c r="I613" s="28">
        <f t="shared" si="105"/>
        <v>34582.913546630356</v>
      </c>
      <c r="J613" s="28">
        <f t="shared" si="106"/>
        <v>18127.580479859243</v>
      </c>
      <c r="K613" s="28">
        <f t="shared" si="107"/>
        <v>52710.494026489599</v>
      </c>
      <c r="L613" s="29">
        <f t="shared" si="108"/>
        <v>1447.086453369644</v>
      </c>
      <c r="M613" s="29">
        <f t="shared" si="108"/>
        <v>-250.28047985924059</v>
      </c>
      <c r="N613" s="29">
        <f t="shared" si="109"/>
        <v>1196.8059735104034</v>
      </c>
      <c r="P613">
        <f t="shared" si="110"/>
        <v>3.6683785766691124E-4</v>
      </c>
      <c r="Q613">
        <f>SUM($P$11:P613)</f>
        <v>0.22120322817314828</v>
      </c>
      <c r="R613">
        <v>2483</v>
      </c>
      <c r="S613" s="14">
        <v>-573.20454545454413</v>
      </c>
      <c r="U613">
        <v>1881</v>
      </c>
      <c r="V613" s="14">
        <v>-83.909100391134416</v>
      </c>
      <c r="X613">
        <v>2573</v>
      </c>
      <c r="Y613" s="14">
        <v>-554.09912373538464</v>
      </c>
    </row>
    <row r="614" spans="1:25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SH sa exp'!B614,tdc!A:D,4,0)</f>
        <v>14.425800000000001</v>
      </c>
      <c r="E614" s="26">
        <f t="shared" si="111"/>
        <v>2.9287906329939602E-2</v>
      </c>
      <c r="F614" s="26">
        <f t="shared" si="103"/>
        <v>8.579596317665401E-3</v>
      </c>
      <c r="G614" s="27">
        <f t="shared" si="112"/>
        <v>74.201696340950519</v>
      </c>
      <c r="H614" s="27">
        <f t="shared" si="104"/>
        <v>18.031339872312106</v>
      </c>
      <c r="I614" s="28">
        <f t="shared" si="105"/>
        <v>37100.848170475263</v>
      </c>
      <c r="J614" s="28">
        <f t="shared" si="106"/>
        <v>18031.339872312106</v>
      </c>
      <c r="K614" s="28">
        <f t="shared" si="107"/>
        <v>55132.188042787369</v>
      </c>
      <c r="L614" s="29">
        <f t="shared" si="108"/>
        <v>-1070.848170475263</v>
      </c>
      <c r="M614" s="29">
        <f t="shared" si="108"/>
        <v>-154.0398723121034</v>
      </c>
      <c r="N614" s="29">
        <f t="shared" si="109"/>
        <v>-1224.8880427873664</v>
      </c>
      <c r="P614">
        <f t="shared" si="110"/>
        <v>3.6683785766691124E-4</v>
      </c>
      <c r="Q614">
        <f>SUM($P$11:P614)</f>
        <v>0.22157006603081519</v>
      </c>
      <c r="R614">
        <v>2555</v>
      </c>
      <c r="S614" s="14">
        <v>-573.11770943796728</v>
      </c>
      <c r="U614">
        <v>709</v>
      </c>
      <c r="V614" s="14">
        <v>-83.871149644688558</v>
      </c>
      <c r="X614">
        <v>1597</v>
      </c>
      <c r="Y614" s="14">
        <v>-553.3177565351798</v>
      </c>
    </row>
    <row r="615" spans="1:25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SH sa exp'!B615,tdc!A:D,4,0)</f>
        <v>14.3796</v>
      </c>
      <c r="E615" s="26">
        <f t="shared" si="111"/>
        <v>-5.5920738483963613E-3</v>
      </c>
      <c r="F615" s="26">
        <f t="shared" si="103"/>
        <v>3.207734634117707E-3</v>
      </c>
      <c r="G615" s="27">
        <f t="shared" si="112"/>
        <v>71.658159765788369</v>
      </c>
      <c r="H615" s="27">
        <f t="shared" si="104"/>
        <v>17.93473770758575</v>
      </c>
      <c r="I615" s="28">
        <f t="shared" si="105"/>
        <v>35829.079882894184</v>
      </c>
      <c r="J615" s="28">
        <f t="shared" si="106"/>
        <v>17934.737707585751</v>
      </c>
      <c r="K615" s="28">
        <f t="shared" si="107"/>
        <v>53763.817590479935</v>
      </c>
      <c r="L615" s="29">
        <f t="shared" si="108"/>
        <v>200.92011710581573</v>
      </c>
      <c r="M615" s="29">
        <f t="shared" si="108"/>
        <v>-57.437707585748285</v>
      </c>
      <c r="N615" s="29">
        <f t="shared" si="109"/>
        <v>143.48240952006745</v>
      </c>
      <c r="P615">
        <f t="shared" si="110"/>
        <v>3.6683785766691124E-4</v>
      </c>
      <c r="Q615">
        <f>SUM($P$11:P615)</f>
        <v>0.22193690388848211</v>
      </c>
      <c r="R615">
        <v>1544</v>
      </c>
      <c r="S615" s="14">
        <v>-570.71520000000601</v>
      </c>
      <c r="U615">
        <v>1765</v>
      </c>
      <c r="V615" s="14">
        <v>-83.66234157292638</v>
      </c>
      <c r="X615">
        <v>1869</v>
      </c>
      <c r="Y615" s="14">
        <v>-552.56608533923645</v>
      </c>
    </row>
    <row r="616" spans="1:25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SH sa exp'!B616,tdc!A:D,4,0)</f>
        <v>14.363</v>
      </c>
      <c r="E616" s="26">
        <f t="shared" si="111"/>
        <v>-1.4669512991823466E-2</v>
      </c>
      <c r="F616" s="26">
        <f t="shared" si="103"/>
        <v>1.1550800446485144E-3</v>
      </c>
      <c r="G616" s="27">
        <f t="shared" si="112"/>
        <v>71.010630581123792</v>
      </c>
      <c r="H616" s="27">
        <f t="shared" si="104"/>
        <v>17.897961643110772</v>
      </c>
      <c r="I616" s="28">
        <f t="shared" si="105"/>
        <v>35505.315290561899</v>
      </c>
      <c r="J616" s="28">
        <f t="shared" si="106"/>
        <v>17897.961643110772</v>
      </c>
      <c r="K616" s="28">
        <f t="shared" si="107"/>
        <v>53403.276933672671</v>
      </c>
      <c r="L616" s="29">
        <f t="shared" si="108"/>
        <v>524.68470943810098</v>
      </c>
      <c r="M616" s="29">
        <f t="shared" si="108"/>
        <v>-20.661643110768637</v>
      </c>
      <c r="N616" s="29">
        <f t="shared" si="109"/>
        <v>504.02306632733234</v>
      </c>
      <c r="P616">
        <f t="shared" si="110"/>
        <v>3.6683785766691124E-4</v>
      </c>
      <c r="Q616">
        <f>SUM($P$11:P616)</f>
        <v>0.22230374174614903</v>
      </c>
      <c r="R616">
        <v>2387</v>
      </c>
      <c r="S616" s="14">
        <v>-569.64426877470396</v>
      </c>
      <c r="U616">
        <v>2196</v>
      </c>
      <c r="V616" s="14">
        <v>-83.516051342525316</v>
      </c>
      <c r="X616">
        <v>227</v>
      </c>
      <c r="Y616" s="14">
        <v>-550.88690110893367</v>
      </c>
    </row>
    <row r="617" spans="1:25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SH sa exp'!B617,tdc!A:D,4,0)</f>
        <v>14.1509</v>
      </c>
      <c r="E617" s="26">
        <f t="shared" si="111"/>
        <v>-2.322054225534716E-2</v>
      </c>
      <c r="F617" s="26">
        <f t="shared" si="103"/>
        <v>1.4877229142820166E-2</v>
      </c>
      <c r="G617" s="27">
        <f t="shared" si="112"/>
        <v>70.406005369127527</v>
      </c>
      <c r="H617" s="27">
        <f t="shared" si="104"/>
        <v>18.145252945042365</v>
      </c>
      <c r="I617" s="28">
        <f t="shared" si="105"/>
        <v>35203.002684563762</v>
      </c>
      <c r="J617" s="28">
        <f t="shared" si="106"/>
        <v>18145.252945042364</v>
      </c>
      <c r="K617" s="28">
        <f t="shared" si="107"/>
        <v>53348.255629606123</v>
      </c>
      <c r="L617" s="29">
        <f t="shared" si="108"/>
        <v>826.99731543623784</v>
      </c>
      <c r="M617" s="29">
        <f t="shared" si="108"/>
        <v>-267.95294504236153</v>
      </c>
      <c r="N617" s="29">
        <f t="shared" si="109"/>
        <v>559.04437039387631</v>
      </c>
      <c r="P617">
        <f t="shared" si="110"/>
        <v>3.6683785766691124E-4</v>
      </c>
      <c r="Q617">
        <f>SUM($P$11:P617)</f>
        <v>0.22267057960381595</v>
      </c>
      <c r="R617">
        <v>294</v>
      </c>
      <c r="S617" s="14">
        <v>-569.12515188335237</v>
      </c>
      <c r="U617">
        <v>1232</v>
      </c>
      <c r="V617" s="14">
        <v>-83.503194497159711</v>
      </c>
      <c r="X617">
        <v>468</v>
      </c>
      <c r="Y617" s="14">
        <v>-549.96832326248841</v>
      </c>
    </row>
    <row r="618" spans="1:25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SH sa exp'!B618,tdc!A:D,4,0)</f>
        <v>14.1005</v>
      </c>
      <c r="E618" s="26">
        <f t="shared" si="111"/>
        <v>1.3513719166722855E-2</v>
      </c>
      <c r="F618" s="26">
        <f t="shared" si="103"/>
        <v>3.5679685585611816E-3</v>
      </c>
      <c r="G618" s="27">
        <f t="shared" si="112"/>
        <v>73.040408163265312</v>
      </c>
      <c r="H618" s="27">
        <f t="shared" si="104"/>
        <v>17.941199572355593</v>
      </c>
      <c r="I618" s="28">
        <f t="shared" si="105"/>
        <v>36520.204081632655</v>
      </c>
      <c r="J618" s="28">
        <f t="shared" si="106"/>
        <v>17941.199572355592</v>
      </c>
      <c r="K618" s="28">
        <f t="shared" si="107"/>
        <v>54461.403653988251</v>
      </c>
      <c r="L618" s="29">
        <f t="shared" si="108"/>
        <v>-490.20408163265529</v>
      </c>
      <c r="M618" s="29">
        <f t="shared" si="108"/>
        <v>-63.899572355589044</v>
      </c>
      <c r="N618" s="29">
        <f t="shared" si="109"/>
        <v>-554.10365398824433</v>
      </c>
      <c r="P618">
        <f t="shared" si="110"/>
        <v>3.6683785766691124E-4</v>
      </c>
      <c r="Q618">
        <f>SUM($P$11:P618)</f>
        <v>0.22303741746148287</v>
      </c>
      <c r="R618">
        <v>2038</v>
      </c>
      <c r="S618" s="14">
        <v>-568.16850642037025</v>
      </c>
      <c r="U618">
        <v>2663</v>
      </c>
      <c r="V618" s="14">
        <v>-83.267593507407582</v>
      </c>
      <c r="X618">
        <v>2089</v>
      </c>
      <c r="Y618" s="14">
        <v>-549.32733619422652</v>
      </c>
    </row>
    <row r="619" spans="1:25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SH sa exp'!B619,tdc!A:D,4,0)</f>
        <v>14.099600000000001</v>
      </c>
      <c r="E619" s="26">
        <f t="shared" si="111"/>
        <v>-1.3379481969393838E-2</v>
      </c>
      <c r="F619" s="26">
        <f t="shared" si="103"/>
        <v>6.3829560909683299E-5</v>
      </c>
      <c r="G619" s="27">
        <f t="shared" si="112"/>
        <v>71.102295610149028</v>
      </c>
      <c r="H619" s="27">
        <f t="shared" si="104"/>
        <v>17.878441136627991</v>
      </c>
      <c r="I619" s="28">
        <f t="shared" si="105"/>
        <v>35551.147805074514</v>
      </c>
      <c r="J619" s="28">
        <f t="shared" si="106"/>
        <v>17878.441136627993</v>
      </c>
      <c r="K619" s="28">
        <f t="shared" si="107"/>
        <v>53429.588941702503</v>
      </c>
      <c r="L619" s="29">
        <f t="shared" si="108"/>
        <v>478.8521949254864</v>
      </c>
      <c r="M619" s="29">
        <f t="shared" si="108"/>
        <v>-1.1411366279899084</v>
      </c>
      <c r="N619" s="29">
        <f t="shared" si="109"/>
        <v>477.71105829749649</v>
      </c>
      <c r="P619">
        <f t="shared" si="110"/>
        <v>3.6683785766691124E-4</v>
      </c>
      <c r="Q619">
        <f>SUM($P$11:P619)</f>
        <v>0.22340425531914979</v>
      </c>
      <c r="R619">
        <v>708</v>
      </c>
      <c r="S619" s="14">
        <v>-565.38564026646782</v>
      </c>
      <c r="U619">
        <v>1462</v>
      </c>
      <c r="V619" s="14">
        <v>-83.226269847869844</v>
      </c>
      <c r="X619">
        <v>102</v>
      </c>
      <c r="Y619" s="14">
        <v>-546.91542643033972</v>
      </c>
    </row>
    <row r="620" spans="1:25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SH sa exp'!B620,tdc!A:D,4,0)</f>
        <v>13.9781</v>
      </c>
      <c r="E620" s="26">
        <f t="shared" si="111"/>
        <v>-9.2203499478471958E-3</v>
      </c>
      <c r="F620" s="26">
        <f t="shared" si="103"/>
        <v>8.6546090587487322E-3</v>
      </c>
      <c r="G620" s="27">
        <f t="shared" si="112"/>
        <v>71.398635275339174</v>
      </c>
      <c r="H620" s="27">
        <f t="shared" si="104"/>
        <v>18.03269250327298</v>
      </c>
      <c r="I620" s="28">
        <f t="shared" si="105"/>
        <v>35699.317637669585</v>
      </c>
      <c r="J620" s="28">
        <f t="shared" si="106"/>
        <v>18032.692503272981</v>
      </c>
      <c r="K620" s="28">
        <f t="shared" si="107"/>
        <v>53732.01014094257</v>
      </c>
      <c r="L620" s="29">
        <f t="shared" si="108"/>
        <v>330.68236233041534</v>
      </c>
      <c r="M620" s="29">
        <f t="shared" si="108"/>
        <v>-155.3925032729785</v>
      </c>
      <c r="N620" s="29">
        <f t="shared" si="109"/>
        <v>175.28985905743684</v>
      </c>
      <c r="P620">
        <f t="shared" si="110"/>
        <v>3.6683785766691124E-4</v>
      </c>
      <c r="Q620">
        <f>SUM($P$11:P620)</f>
        <v>0.2237710931768167</v>
      </c>
      <c r="R620">
        <v>381</v>
      </c>
      <c r="S620" s="14">
        <v>-564.63786531131336</v>
      </c>
      <c r="U620">
        <v>92</v>
      </c>
      <c r="V620" s="14">
        <v>-83.15036817863438</v>
      </c>
      <c r="X620">
        <v>1600</v>
      </c>
      <c r="Y620" s="14">
        <v>-546.28737040035412</v>
      </c>
    </row>
    <row r="621" spans="1:25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SH sa exp'!B621,tdc!A:D,4,0)</f>
        <v>13.9392</v>
      </c>
      <c r="E621" s="26">
        <f t="shared" si="111"/>
        <v>-1.5573760721514817E-2</v>
      </c>
      <c r="F621" s="26">
        <f t="shared" si="103"/>
        <v>2.7868042522508902E-3</v>
      </c>
      <c r="G621" s="27">
        <f t="shared" si="112"/>
        <v>70.946448402304881</v>
      </c>
      <c r="H621" s="27">
        <f t="shared" si="104"/>
        <v>17.927190020230718</v>
      </c>
      <c r="I621" s="28">
        <f t="shared" si="105"/>
        <v>35473.224201152443</v>
      </c>
      <c r="J621" s="28">
        <f t="shared" si="106"/>
        <v>17927.190020230719</v>
      </c>
      <c r="K621" s="28">
        <f t="shared" si="107"/>
        <v>53400.414221383166</v>
      </c>
      <c r="L621" s="29">
        <f t="shared" si="108"/>
        <v>556.77579884755687</v>
      </c>
      <c r="M621" s="29">
        <f t="shared" si="108"/>
        <v>-49.890020230715891</v>
      </c>
      <c r="N621" s="29">
        <f t="shared" si="109"/>
        <v>506.88577861684098</v>
      </c>
      <c r="P621">
        <f t="shared" si="110"/>
        <v>3.6683785766691124E-4</v>
      </c>
      <c r="Q621">
        <f>SUM($P$11:P621)</f>
        <v>0.22413793103448362</v>
      </c>
      <c r="R621">
        <v>2424</v>
      </c>
      <c r="S621" s="14">
        <v>-558.24402840541734</v>
      </c>
      <c r="U621">
        <v>661</v>
      </c>
      <c r="V621" s="14">
        <v>-83.110374501629849</v>
      </c>
      <c r="X621">
        <v>1275</v>
      </c>
      <c r="Y621" s="14">
        <v>-545.80116151530092</v>
      </c>
    </row>
    <row r="622" spans="1:25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SH sa exp'!B622,tdc!A:D,4,0)</f>
        <v>13.7599</v>
      </c>
      <c r="E622" s="26">
        <f t="shared" si="111"/>
        <v>-2.2659090764659121E-2</v>
      </c>
      <c r="F622" s="26">
        <f t="shared" si="103"/>
        <v>1.294644983946572E-2</v>
      </c>
      <c r="G622" s="27">
        <f t="shared" si="112"/>
        <v>70.445546024836773</v>
      </c>
      <c r="H622" s="27">
        <f t="shared" si="104"/>
        <v>18.110252266368217</v>
      </c>
      <c r="I622" s="28">
        <f t="shared" si="105"/>
        <v>35222.773012418387</v>
      </c>
      <c r="J622" s="28">
        <f t="shared" si="106"/>
        <v>18110.252266368218</v>
      </c>
      <c r="K622" s="28">
        <f t="shared" si="107"/>
        <v>53333.025278786605</v>
      </c>
      <c r="L622" s="29">
        <f t="shared" si="108"/>
        <v>807.22698758161278</v>
      </c>
      <c r="M622" s="29">
        <f t="shared" si="108"/>
        <v>-232.95226636821462</v>
      </c>
      <c r="N622" s="29">
        <f t="shared" si="109"/>
        <v>574.27472121339815</v>
      </c>
      <c r="P622">
        <f t="shared" si="110"/>
        <v>3.6683785766691124E-4</v>
      </c>
      <c r="Q622">
        <f>SUM($P$11:P622)</f>
        <v>0.22450476889215054</v>
      </c>
      <c r="R622">
        <v>1282</v>
      </c>
      <c r="S622" s="14">
        <v>-556.82727272727061</v>
      </c>
      <c r="U622">
        <v>852</v>
      </c>
      <c r="V622" s="14">
        <v>-83.07064698890099</v>
      </c>
      <c r="X622">
        <v>1911</v>
      </c>
      <c r="Y622" s="14">
        <v>-545.43631705241569</v>
      </c>
    </row>
    <row r="623" spans="1:25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SH sa exp'!B623,tdc!A:D,4,0)</f>
        <v>13.725199999999999</v>
      </c>
      <c r="E623" s="26">
        <f t="shared" si="111"/>
        <v>-1.6506215284913629E-2</v>
      </c>
      <c r="F623" s="26">
        <f t="shared" si="103"/>
        <v>2.5250057985066227E-3</v>
      </c>
      <c r="G623" s="27">
        <f t="shared" si="112"/>
        <v>70.880324896108803</v>
      </c>
      <c r="H623" s="27">
        <f t="shared" si="104"/>
        <v>17.922497323900568</v>
      </c>
      <c r="I623" s="28">
        <f t="shared" si="105"/>
        <v>35440.162448054405</v>
      </c>
      <c r="J623" s="28">
        <f t="shared" si="106"/>
        <v>17922.497323900567</v>
      </c>
      <c r="K623" s="28">
        <f t="shared" si="107"/>
        <v>53362.659771954975</v>
      </c>
      <c r="L623" s="29">
        <f t="shared" si="108"/>
        <v>589.8375519455949</v>
      </c>
      <c r="M623" s="29">
        <f t="shared" si="108"/>
        <v>-45.197323900563788</v>
      </c>
      <c r="N623" s="29">
        <f t="shared" si="109"/>
        <v>544.64022804503111</v>
      </c>
      <c r="P623">
        <f t="shared" si="110"/>
        <v>3.6683785766691124E-4</v>
      </c>
      <c r="Q623">
        <f>SUM($P$11:P623)</f>
        <v>0.22487160674981746</v>
      </c>
      <c r="R623">
        <v>2699</v>
      </c>
      <c r="S623" s="14">
        <v>-554.30769230769511</v>
      </c>
      <c r="U623">
        <v>1197</v>
      </c>
      <c r="V623" s="14">
        <v>-82.960915623785695</v>
      </c>
      <c r="X623">
        <v>1144</v>
      </c>
      <c r="Y623" s="14">
        <v>-544.27241906434938</v>
      </c>
    </row>
    <row r="624" spans="1:25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SH sa exp'!B624,tdc!A:D,4,0)</f>
        <v>13.6707</v>
      </c>
      <c r="E624" s="26">
        <f t="shared" si="111"/>
        <v>-7.402329766762041E-3</v>
      </c>
      <c r="F624" s="26">
        <f t="shared" si="103"/>
        <v>3.978702790921918E-3</v>
      </c>
      <c r="G624" s="27">
        <f t="shared" si="112"/>
        <v>71.528557500000005</v>
      </c>
      <c r="H624" s="27">
        <f t="shared" si="104"/>
        <v>17.948570150760386</v>
      </c>
      <c r="I624" s="28">
        <f t="shared" si="105"/>
        <v>35764.278750000005</v>
      </c>
      <c r="J624" s="28">
        <f t="shared" si="106"/>
        <v>17948.570150760384</v>
      </c>
      <c r="K624" s="28">
        <f t="shared" si="107"/>
        <v>53712.848900760393</v>
      </c>
      <c r="L624" s="29">
        <f t="shared" si="108"/>
        <v>265.72124999999505</v>
      </c>
      <c r="M624" s="29">
        <f t="shared" si="108"/>
        <v>-71.270150760381512</v>
      </c>
      <c r="N624" s="29">
        <f t="shared" si="109"/>
        <v>194.45109923961354</v>
      </c>
      <c r="P624">
        <f t="shared" si="110"/>
        <v>3.6683785766691124E-4</v>
      </c>
      <c r="Q624">
        <f>SUM($P$11:P624)</f>
        <v>0.22523844460748438</v>
      </c>
      <c r="R624">
        <v>2551</v>
      </c>
      <c r="S624" s="14">
        <v>-554.10472354449303</v>
      </c>
      <c r="U624">
        <v>1915</v>
      </c>
      <c r="V624" s="14">
        <v>-82.546727697135793</v>
      </c>
      <c r="X624">
        <v>844</v>
      </c>
      <c r="Y624" s="14">
        <v>-543.53137458897982</v>
      </c>
    </row>
    <row r="625" spans="1:25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SH sa exp'!B625,tdc!A:D,4,0)</f>
        <v>13.6591</v>
      </c>
      <c r="E625" s="26">
        <f t="shared" si="111"/>
        <v>-2.4692612590371522E-2</v>
      </c>
      <c r="F625" s="26">
        <f t="shared" si="103"/>
        <v>8.4889027337137029E-4</v>
      </c>
      <c r="G625" s="27">
        <f t="shared" si="112"/>
        <v>70.302439024390239</v>
      </c>
      <c r="H625" s="27">
        <f t="shared" si="104"/>
        <v>17.892482309229745</v>
      </c>
      <c r="I625" s="28">
        <f t="shared" si="105"/>
        <v>35151.219512195123</v>
      </c>
      <c r="J625" s="28">
        <f t="shared" si="106"/>
        <v>17892.482309229745</v>
      </c>
      <c r="K625" s="28">
        <f t="shared" si="107"/>
        <v>53043.701821424867</v>
      </c>
      <c r="L625" s="29">
        <f t="shared" si="108"/>
        <v>878.78048780487734</v>
      </c>
      <c r="M625" s="29">
        <f t="shared" si="108"/>
        <v>-15.182309229741804</v>
      </c>
      <c r="N625" s="29">
        <f t="shared" si="109"/>
        <v>863.59817857513553</v>
      </c>
      <c r="P625">
        <f t="shared" si="110"/>
        <v>3.6683785766691124E-4</v>
      </c>
      <c r="Q625">
        <f>SUM($P$11:P625)</f>
        <v>0.2256052824651513</v>
      </c>
      <c r="R625">
        <v>1149</v>
      </c>
      <c r="S625" s="14">
        <v>-553.34654446372588</v>
      </c>
      <c r="U625">
        <v>868</v>
      </c>
      <c r="V625" s="14">
        <v>-82.503272436017141</v>
      </c>
      <c r="X625">
        <v>1053</v>
      </c>
      <c r="Y625" s="14">
        <v>-540.60574451606954</v>
      </c>
    </row>
    <row r="626" spans="1:25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SH sa exp'!B626,tdc!A:D,4,0)</f>
        <v>13.629</v>
      </c>
      <c r="E626" s="26">
        <f t="shared" si="111"/>
        <v>5.6699408725457832E-2</v>
      </c>
      <c r="F626" s="26">
        <f t="shared" si="103"/>
        <v>2.2060907287534902E-3</v>
      </c>
      <c r="G626" s="27">
        <f t="shared" si="112"/>
        <v>76.263810015487863</v>
      </c>
      <c r="H626" s="27">
        <f t="shared" si="104"/>
        <v>17.916782480739606</v>
      </c>
      <c r="I626" s="28">
        <f t="shared" si="105"/>
        <v>38131.905007743931</v>
      </c>
      <c r="J626" s="28">
        <f t="shared" si="106"/>
        <v>17916.782480739606</v>
      </c>
      <c r="K626" s="28">
        <f t="shared" si="107"/>
        <v>56048.687488483542</v>
      </c>
      <c r="L626" s="29">
        <f t="shared" si="108"/>
        <v>-2101.9050077439315</v>
      </c>
      <c r="M626" s="29">
        <f t="shared" si="108"/>
        <v>-39.482480739603488</v>
      </c>
      <c r="N626" s="29">
        <f t="shared" si="109"/>
        <v>-2141.387488483535</v>
      </c>
      <c r="P626">
        <f t="shared" si="110"/>
        <v>3.6683785766691124E-4</v>
      </c>
      <c r="Q626">
        <f>SUM($P$11:P626)</f>
        <v>0.22597212032281822</v>
      </c>
      <c r="R626">
        <v>205</v>
      </c>
      <c r="S626" s="14">
        <v>-552.25443862561951</v>
      </c>
      <c r="U626">
        <v>834</v>
      </c>
      <c r="V626" s="14">
        <v>-82.44066828042196</v>
      </c>
      <c r="X626">
        <v>2226</v>
      </c>
      <c r="Y626" s="14">
        <v>-540.41270992660066</v>
      </c>
    </row>
    <row r="627" spans="1:25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SH sa exp'!B627,tdc!A:D,4,0)</f>
        <v>13.6557</v>
      </c>
      <c r="E627" s="26">
        <f t="shared" si="111"/>
        <v>-6.4511969207251658E-4</v>
      </c>
      <c r="F627" s="26">
        <f t="shared" si="103"/>
        <v>-1.9571414399018635E-3</v>
      </c>
      <c r="G627" s="27">
        <f t="shared" si="112"/>
        <v>72.013527666709663</v>
      </c>
      <c r="H627" s="27">
        <f t="shared" si="104"/>
        <v>17.842345811639099</v>
      </c>
      <c r="I627" s="28">
        <f t="shared" si="105"/>
        <v>36006.763833354831</v>
      </c>
      <c r="J627" s="28">
        <f t="shared" si="106"/>
        <v>17842.345811639098</v>
      </c>
      <c r="K627" s="28">
        <f t="shared" si="107"/>
        <v>53849.109644993929</v>
      </c>
      <c r="L627" s="29">
        <f t="shared" si="108"/>
        <v>23.236166645168851</v>
      </c>
      <c r="M627" s="29">
        <f t="shared" si="108"/>
        <v>34.954188360905391</v>
      </c>
      <c r="N627" s="29">
        <f t="shared" si="109"/>
        <v>58.190355006074242</v>
      </c>
      <c r="P627">
        <f t="shared" si="110"/>
        <v>3.6683785766691124E-4</v>
      </c>
      <c r="Q627">
        <f>SUM($P$11:P627)</f>
        <v>0.22633895818048513</v>
      </c>
      <c r="R627">
        <v>1628</v>
      </c>
      <c r="S627" s="14">
        <v>-550.53066281230713</v>
      </c>
      <c r="U627">
        <v>1579</v>
      </c>
      <c r="V627" s="14">
        <v>-82.3222646410577</v>
      </c>
      <c r="X627">
        <v>1544</v>
      </c>
      <c r="Y627" s="14">
        <v>-540.12719253383693</v>
      </c>
    </row>
    <row r="628" spans="1:25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SH sa exp'!B628,tdc!A:D,4,0)</f>
        <v>13.63</v>
      </c>
      <c r="E628" s="26">
        <f t="shared" si="111"/>
        <v>-3.3858556641601215E-2</v>
      </c>
      <c r="F628" s="26">
        <f t="shared" si="103"/>
        <v>1.8837711768364225E-3</v>
      </c>
      <c r="G628" s="27">
        <f t="shared" si="112"/>
        <v>69.660995012468831</v>
      </c>
      <c r="H628" s="27">
        <f t="shared" si="104"/>
        <v>17.911008482024943</v>
      </c>
      <c r="I628" s="28">
        <f t="shared" si="105"/>
        <v>34830.497506234417</v>
      </c>
      <c r="J628" s="28">
        <f t="shared" si="106"/>
        <v>17911.008482024943</v>
      </c>
      <c r="K628" s="28">
        <f t="shared" si="107"/>
        <v>52741.505988259363</v>
      </c>
      <c r="L628" s="29">
        <f t="shared" si="108"/>
        <v>1199.5024937655835</v>
      </c>
      <c r="M628" s="29">
        <f t="shared" si="108"/>
        <v>-33.708482024940167</v>
      </c>
      <c r="N628" s="29">
        <f t="shared" si="109"/>
        <v>1165.7940117406433</v>
      </c>
      <c r="P628">
        <f t="shared" si="110"/>
        <v>3.6683785766691124E-4</v>
      </c>
      <c r="Q628">
        <f>SUM($P$11:P628)</f>
        <v>0.22670579603815205</v>
      </c>
      <c r="R628">
        <v>296</v>
      </c>
      <c r="S628" s="14">
        <v>-550.45211774933705</v>
      </c>
      <c r="U628">
        <v>1193</v>
      </c>
      <c r="V628" s="14">
        <v>-82.235917955826153</v>
      </c>
      <c r="X628">
        <v>1745</v>
      </c>
      <c r="Y628" s="14">
        <v>-539.46412221516948</v>
      </c>
    </row>
    <row r="629" spans="1:25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SH sa exp'!B629,tdc!A:D,4,0)</f>
        <v>13.565</v>
      </c>
      <c r="E629" s="26">
        <f t="shared" si="111"/>
        <v>1.9134521351610399E-2</v>
      </c>
      <c r="F629" s="26">
        <f t="shared" si="103"/>
        <v>4.7802995975463648E-3</v>
      </c>
      <c r="G629" s="27">
        <f t="shared" si="112"/>
        <v>73.452109811896278</v>
      </c>
      <c r="H629" s="27">
        <f t="shared" si="104"/>
        <v>17.962963435311469</v>
      </c>
      <c r="I629" s="28">
        <f t="shared" si="105"/>
        <v>36726.054905948142</v>
      </c>
      <c r="J629" s="28">
        <f t="shared" si="106"/>
        <v>17962.963435311471</v>
      </c>
      <c r="K629" s="28">
        <f t="shared" si="107"/>
        <v>54689.018341259609</v>
      </c>
      <c r="L629" s="29">
        <f t="shared" si="108"/>
        <v>-696.05490594814182</v>
      </c>
      <c r="M629" s="29">
        <f t="shared" si="108"/>
        <v>-85.663435311467765</v>
      </c>
      <c r="N629" s="29">
        <f t="shared" si="109"/>
        <v>-781.71834125960959</v>
      </c>
      <c r="P629">
        <f t="shared" si="110"/>
        <v>3.6683785766691124E-4</v>
      </c>
      <c r="Q629">
        <f>SUM($P$11:P629)</f>
        <v>0.22707263389581897</v>
      </c>
      <c r="R629">
        <v>1953</v>
      </c>
      <c r="S629" s="14">
        <v>-548.07539682539937</v>
      </c>
      <c r="U629">
        <v>840</v>
      </c>
      <c r="V629" s="14">
        <v>-82.124961006913509</v>
      </c>
      <c r="X629">
        <v>2414</v>
      </c>
      <c r="Y629" s="14">
        <v>-538.50789001913654</v>
      </c>
    </row>
    <row r="630" spans="1:25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SH sa exp'!B630,tdc!A:D,4,0)</f>
        <v>13.582000000000001</v>
      </c>
      <c r="E630" s="26">
        <f t="shared" si="111"/>
        <v>2.8882874148786146E-2</v>
      </c>
      <c r="F630" s="26">
        <f t="shared" si="103"/>
        <v>-1.2524405807046864E-3</v>
      </c>
      <c r="G630" s="27">
        <f t="shared" si="112"/>
        <v>74.171648351648358</v>
      </c>
      <c r="H630" s="27">
        <f t="shared" si="104"/>
        <v>17.854923759387425</v>
      </c>
      <c r="I630" s="28">
        <f t="shared" si="105"/>
        <v>37085.824175824178</v>
      </c>
      <c r="J630" s="28">
        <f t="shared" si="106"/>
        <v>17854.923759387424</v>
      </c>
      <c r="K630" s="28">
        <f t="shared" si="107"/>
        <v>54940.747935211606</v>
      </c>
      <c r="L630" s="29">
        <f t="shared" si="108"/>
        <v>-1055.8241758241784</v>
      </c>
      <c r="M630" s="29">
        <f t="shared" si="108"/>
        <v>22.37624061257884</v>
      </c>
      <c r="N630" s="29">
        <f t="shared" si="109"/>
        <v>-1033.4479352115995</v>
      </c>
      <c r="P630">
        <f t="shared" si="110"/>
        <v>3.6683785766691124E-4</v>
      </c>
      <c r="Q630">
        <f>SUM($P$11:P630)</f>
        <v>0.22743947175348589</v>
      </c>
      <c r="R630">
        <v>773</v>
      </c>
      <c r="S630" s="14">
        <v>-546.4773234200693</v>
      </c>
      <c r="U630">
        <v>315</v>
      </c>
      <c r="V630" s="14">
        <v>-82.069811353394471</v>
      </c>
      <c r="X630">
        <v>1513</v>
      </c>
      <c r="Y630" s="14">
        <v>-537.51105623664989</v>
      </c>
    </row>
    <row r="631" spans="1:25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SH sa exp'!B631,tdc!A:D,4,0)</f>
        <v>13.6083</v>
      </c>
      <c r="E631" s="26">
        <f t="shared" si="111"/>
        <v>1.4760415583120674E-2</v>
      </c>
      <c r="F631" s="26">
        <f t="shared" si="103"/>
        <v>-1.9345140143338375E-3</v>
      </c>
      <c r="G631" s="27">
        <f t="shared" si="112"/>
        <v>73.131524163568784</v>
      </c>
      <c r="H631" s="27">
        <f t="shared" si="104"/>
        <v>17.84274954255859</v>
      </c>
      <c r="I631" s="28">
        <f t="shared" si="105"/>
        <v>36565.762081784393</v>
      </c>
      <c r="J631" s="28">
        <f t="shared" si="106"/>
        <v>17842.749542558591</v>
      </c>
      <c r="K631" s="28">
        <f t="shared" si="107"/>
        <v>54408.51162434298</v>
      </c>
      <c r="L631" s="29">
        <f t="shared" si="108"/>
        <v>-535.76208178439265</v>
      </c>
      <c r="M631" s="29">
        <f t="shared" si="108"/>
        <v>34.550457441411709</v>
      </c>
      <c r="N631" s="29">
        <f t="shared" si="109"/>
        <v>-501.21162434298094</v>
      </c>
      <c r="P631">
        <f t="shared" si="110"/>
        <v>3.6683785766691124E-4</v>
      </c>
      <c r="Q631">
        <f>SUM($P$11:P631)</f>
        <v>0.22780630961115281</v>
      </c>
      <c r="R631">
        <v>2076</v>
      </c>
      <c r="S631" s="14">
        <v>-546.4347616754967</v>
      </c>
      <c r="U631">
        <v>2558</v>
      </c>
      <c r="V631" s="14">
        <v>-81.986577466785093</v>
      </c>
      <c r="X631">
        <v>1120</v>
      </c>
      <c r="Y631" s="14">
        <v>-536.32260286340897</v>
      </c>
    </row>
    <row r="632" spans="1:25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SH sa exp'!B632,tdc!A:D,4,0)</f>
        <v>13.5524</v>
      </c>
      <c r="E632" s="26">
        <f t="shared" si="111"/>
        <v>-1.9589136221638992E-2</v>
      </c>
      <c r="F632" s="26">
        <f t="shared" si="103"/>
        <v>4.1162472932148794E-3</v>
      </c>
      <c r="G632" s="27">
        <f t="shared" si="112"/>
        <v>70.662142950136698</v>
      </c>
      <c r="H632" s="27">
        <f t="shared" si="104"/>
        <v>17.951039047696352</v>
      </c>
      <c r="I632" s="28">
        <f t="shared" si="105"/>
        <v>35331.071475068347</v>
      </c>
      <c r="J632" s="28">
        <f t="shared" si="106"/>
        <v>17951.039047696351</v>
      </c>
      <c r="K632" s="28">
        <f t="shared" si="107"/>
        <v>53282.110522764699</v>
      </c>
      <c r="L632" s="29">
        <f t="shared" si="108"/>
        <v>698.92852493165265</v>
      </c>
      <c r="M632" s="29">
        <f t="shared" si="108"/>
        <v>-73.73904769634828</v>
      </c>
      <c r="N632" s="29">
        <f t="shared" si="109"/>
        <v>625.18947723530437</v>
      </c>
      <c r="P632">
        <f t="shared" si="110"/>
        <v>3.6683785766691124E-4</v>
      </c>
      <c r="Q632">
        <f>SUM($P$11:P632)</f>
        <v>0.22817314746881973</v>
      </c>
      <c r="R632">
        <v>1095</v>
      </c>
      <c r="S632" s="14">
        <v>-545.40825688073528</v>
      </c>
      <c r="U632">
        <v>1552</v>
      </c>
      <c r="V632" s="14">
        <v>-81.84257251060626</v>
      </c>
      <c r="X632">
        <v>2483</v>
      </c>
      <c r="Y632" s="14">
        <v>-536.17616931535667</v>
      </c>
    </row>
    <row r="633" spans="1:25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SH sa exp'!B633,tdc!A:D,4,0)</f>
        <v>13.5997</v>
      </c>
      <c r="E633" s="26">
        <f t="shared" si="111"/>
        <v>3.9133887668300798E-3</v>
      </c>
      <c r="F633" s="26">
        <f t="shared" si="103"/>
        <v>-3.4840802624587961E-3</v>
      </c>
      <c r="G633" s="27">
        <f t="shared" si="112"/>
        <v>72.342551300483606</v>
      </c>
      <c r="H633" s="27">
        <f t="shared" si="104"/>
        <v>17.815122430641853</v>
      </c>
      <c r="I633" s="28">
        <f t="shared" si="105"/>
        <v>36171.275650241805</v>
      </c>
      <c r="J633" s="28">
        <f t="shared" si="106"/>
        <v>17815.122430641852</v>
      </c>
      <c r="K633" s="28">
        <f t="shared" si="107"/>
        <v>53986.398080883657</v>
      </c>
      <c r="L633" s="29">
        <f t="shared" si="108"/>
        <v>-141.27565024180512</v>
      </c>
      <c r="M633" s="29">
        <f t="shared" si="108"/>
        <v>62.177569358151231</v>
      </c>
      <c r="N633" s="29">
        <f t="shared" si="109"/>
        <v>-79.098080883653893</v>
      </c>
      <c r="P633">
        <f t="shared" si="110"/>
        <v>3.6683785766691124E-4</v>
      </c>
      <c r="Q633">
        <f>SUM($P$11:P633)</f>
        <v>0.22853998532648664</v>
      </c>
      <c r="R633">
        <v>1901</v>
      </c>
      <c r="S633" s="14">
        <v>-545.22068095839495</v>
      </c>
      <c r="U633">
        <v>26</v>
      </c>
      <c r="V633" s="14">
        <v>-81.764981648128014</v>
      </c>
      <c r="X633">
        <v>953</v>
      </c>
      <c r="Y633" s="14">
        <v>-536.1186800026444</v>
      </c>
    </row>
    <row r="634" spans="1:25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SH sa exp'!B634,tdc!A:D,4,0)</f>
        <v>13.599600000000001</v>
      </c>
      <c r="E634" s="26">
        <f t="shared" si="111"/>
        <v>-8.8484637180018567E-3</v>
      </c>
      <c r="F634" s="26">
        <f t="shared" si="103"/>
        <v>7.3531304114921916E-6</v>
      </c>
      <c r="G634" s="27">
        <f t="shared" si="112"/>
        <v>71.425192382432968</v>
      </c>
      <c r="H634" s="27">
        <f t="shared" si="104"/>
        <v>17.877431454601609</v>
      </c>
      <c r="I634" s="28">
        <f t="shared" si="105"/>
        <v>35712.596191216486</v>
      </c>
      <c r="J634" s="28">
        <f t="shared" si="106"/>
        <v>17877.43145460161</v>
      </c>
      <c r="K634" s="28">
        <f t="shared" si="107"/>
        <v>53590.027645818096</v>
      </c>
      <c r="L634" s="29">
        <f t="shared" si="108"/>
        <v>317.40380878351425</v>
      </c>
      <c r="M634" s="29">
        <f t="shared" si="108"/>
        <v>-0.13145460160740186</v>
      </c>
      <c r="N634" s="29">
        <f t="shared" si="109"/>
        <v>317.27235418190685</v>
      </c>
      <c r="P634">
        <f t="shared" si="110"/>
        <v>3.6683785766691124E-4</v>
      </c>
      <c r="Q634">
        <f>SUM($P$11:P634)</f>
        <v>0.22890682318415356</v>
      </c>
      <c r="R634">
        <v>1032</v>
      </c>
      <c r="S634" s="14">
        <v>-544.44829214544006</v>
      </c>
      <c r="U634">
        <v>77</v>
      </c>
      <c r="V634" s="14">
        <v>-81.561875870927906</v>
      </c>
      <c r="X634">
        <v>2555</v>
      </c>
      <c r="Y634" s="14">
        <v>-533.73332264863711</v>
      </c>
    </row>
    <row r="635" spans="1:25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SH sa exp'!B635,tdc!A:D,4,0)</f>
        <v>13.523999999999999</v>
      </c>
      <c r="E635" s="26">
        <f t="shared" si="111"/>
        <v>-2.3291935996006484E-3</v>
      </c>
      <c r="F635" s="26">
        <f t="shared" si="103"/>
        <v>5.5744956991264499E-3</v>
      </c>
      <c r="G635" s="27">
        <f t="shared" si="112"/>
        <v>71.892353625436215</v>
      </c>
      <c r="H635" s="27">
        <f t="shared" si="104"/>
        <v>17.977235217391307</v>
      </c>
      <c r="I635" s="28">
        <f t="shared" si="105"/>
        <v>35946.176812718106</v>
      </c>
      <c r="J635" s="28">
        <f t="shared" si="106"/>
        <v>17977.235217391306</v>
      </c>
      <c r="K635" s="28">
        <f t="shared" si="107"/>
        <v>53923.412030109408</v>
      </c>
      <c r="L635" s="29">
        <f t="shared" si="108"/>
        <v>83.823187281894207</v>
      </c>
      <c r="M635" s="29">
        <f t="shared" si="108"/>
        <v>-99.935217391303013</v>
      </c>
      <c r="N635" s="29">
        <f t="shared" si="109"/>
        <v>-16.112030109408806</v>
      </c>
      <c r="P635">
        <f t="shared" si="110"/>
        <v>3.6683785766691124E-4</v>
      </c>
      <c r="Q635">
        <f>SUM($P$11:P635)</f>
        <v>0.22927366104182048</v>
      </c>
      <c r="R635">
        <v>1695</v>
      </c>
      <c r="S635" s="14">
        <v>-543.12180889861338</v>
      </c>
      <c r="U635">
        <v>1867</v>
      </c>
      <c r="V635" s="14">
        <v>-81.34644444443984</v>
      </c>
      <c r="X635">
        <v>294</v>
      </c>
      <c r="Y635" s="14">
        <v>-532.52883663258399</v>
      </c>
    </row>
    <row r="636" spans="1:25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SH sa exp'!B636,tdc!A:D,4,0)</f>
        <v>13.638199999999999</v>
      </c>
      <c r="E636" s="26">
        <f t="shared" si="111"/>
        <v>4.9235652714050074E-3</v>
      </c>
      <c r="F636" s="26">
        <f t="shared" si="103"/>
        <v>-8.4087940521707736E-3</v>
      </c>
      <c r="G636" s="27">
        <f t="shared" si="112"/>
        <v>72.415666969736336</v>
      </c>
      <c r="H636" s="27">
        <f t="shared" si="104"/>
        <v>17.727603730697602</v>
      </c>
      <c r="I636" s="28">
        <f t="shared" si="105"/>
        <v>36207.83348486817</v>
      </c>
      <c r="J636" s="28">
        <f t="shared" si="106"/>
        <v>17727.603730697603</v>
      </c>
      <c r="K636" s="28">
        <f t="shared" si="107"/>
        <v>53935.437215565777</v>
      </c>
      <c r="L636" s="29">
        <f t="shared" si="108"/>
        <v>-177.83348486816976</v>
      </c>
      <c r="M636" s="29">
        <f t="shared" si="108"/>
        <v>149.69626930239974</v>
      </c>
      <c r="N636" s="29">
        <f t="shared" si="109"/>
        <v>-28.13721556577002</v>
      </c>
      <c r="P636">
        <f t="shared" si="110"/>
        <v>3.6683785766691124E-4</v>
      </c>
      <c r="Q636">
        <f>SUM($P$11:P636)</f>
        <v>0.2296404988994874</v>
      </c>
      <c r="R636">
        <v>1262</v>
      </c>
      <c r="S636" s="14">
        <v>-543.05444478621939</v>
      </c>
      <c r="U636">
        <v>1535</v>
      </c>
      <c r="V636" s="14">
        <v>-81.143128245628759</v>
      </c>
      <c r="X636">
        <v>1291</v>
      </c>
      <c r="Y636" s="14">
        <v>-532.46794772521389</v>
      </c>
    </row>
    <row r="637" spans="1:25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SH sa exp'!B637,tdc!A:D,4,0)</f>
        <v>13.574400000000001</v>
      </c>
      <c r="E637" s="26">
        <f t="shared" si="111"/>
        <v>-2.5943716718042874E-3</v>
      </c>
      <c r="F637" s="26">
        <f t="shared" si="103"/>
        <v>4.6890129496387429E-3</v>
      </c>
      <c r="G637" s="27">
        <f t="shared" si="112"/>
        <v>71.873291877186162</v>
      </c>
      <c r="H637" s="27">
        <f t="shared" si="104"/>
        <v>17.961323731435645</v>
      </c>
      <c r="I637" s="28">
        <f t="shared" si="105"/>
        <v>35936.645938593079</v>
      </c>
      <c r="J637" s="28">
        <f t="shared" si="106"/>
        <v>17961.323731435645</v>
      </c>
      <c r="K637" s="28">
        <f t="shared" si="107"/>
        <v>53897.969670028724</v>
      </c>
      <c r="L637" s="29">
        <f t="shared" si="108"/>
        <v>93.354061406920664</v>
      </c>
      <c r="M637" s="29">
        <f t="shared" si="108"/>
        <v>-84.023731435641821</v>
      </c>
      <c r="N637" s="29">
        <f t="shared" si="109"/>
        <v>9.330329971278843</v>
      </c>
      <c r="P637">
        <f t="shared" si="110"/>
        <v>3.6683785766691124E-4</v>
      </c>
      <c r="Q637">
        <f>SUM($P$11:P637)</f>
        <v>0.23000733675715432</v>
      </c>
      <c r="R637">
        <v>1625</v>
      </c>
      <c r="S637" s="14">
        <v>-541.91769375392323</v>
      </c>
      <c r="U637">
        <v>771</v>
      </c>
      <c r="V637" s="14">
        <v>-80.542963549924025</v>
      </c>
      <c r="X637">
        <v>820</v>
      </c>
      <c r="Y637" s="14">
        <v>-532.22463939773297</v>
      </c>
    </row>
    <row r="638" spans="1:25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SH sa exp'!B638,tdc!A:D,4,0)</f>
        <v>13.5501</v>
      </c>
      <c r="E638" s="26">
        <f t="shared" si="111"/>
        <v>-1.6701313176959835E-2</v>
      </c>
      <c r="F638" s="26">
        <f t="shared" si="103"/>
        <v>1.7917385758936053E-3</v>
      </c>
      <c r="G638" s="27">
        <f t="shared" si="112"/>
        <v>70.866497643011854</v>
      </c>
      <c r="H638" s="27">
        <f t="shared" si="104"/>
        <v>17.909360161179624</v>
      </c>
      <c r="I638" s="28">
        <f t="shared" si="105"/>
        <v>35433.248821505927</v>
      </c>
      <c r="J638" s="28">
        <f t="shared" si="106"/>
        <v>17909.360161179622</v>
      </c>
      <c r="K638" s="28">
        <f t="shared" si="107"/>
        <v>53342.608982685546</v>
      </c>
      <c r="L638" s="29">
        <f t="shared" si="108"/>
        <v>596.75117849407252</v>
      </c>
      <c r="M638" s="29">
        <f t="shared" si="108"/>
        <v>-32.060161179619172</v>
      </c>
      <c r="N638" s="29">
        <f t="shared" si="109"/>
        <v>564.69101731445335</v>
      </c>
      <c r="P638">
        <f t="shared" si="110"/>
        <v>3.6683785766691124E-4</v>
      </c>
      <c r="Q638">
        <f>SUM($P$11:P638)</f>
        <v>0.23037417461482124</v>
      </c>
      <c r="R638">
        <v>2560</v>
      </c>
      <c r="S638" s="14">
        <v>-541.80451127819833</v>
      </c>
      <c r="U638">
        <v>268</v>
      </c>
      <c r="V638" s="14">
        <v>-80.389005627523147</v>
      </c>
      <c r="X638">
        <v>762</v>
      </c>
      <c r="Y638" s="14">
        <v>-531.11829349011168</v>
      </c>
    </row>
    <row r="639" spans="1:25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SH sa exp'!B639,tdc!A:D,4,0)</f>
        <v>13.604200000000001</v>
      </c>
      <c r="E639" s="26">
        <f t="shared" si="111"/>
        <v>2.2808797563539585E-2</v>
      </c>
      <c r="F639" s="26">
        <f t="shared" si="103"/>
        <v>-3.9846412229693597E-3</v>
      </c>
      <c r="G639" s="27">
        <f t="shared" si="112"/>
        <v>73.722489572471332</v>
      </c>
      <c r="H639" s="27">
        <f t="shared" si="104"/>
        <v>17.806207107363903</v>
      </c>
      <c r="I639" s="28">
        <f t="shared" si="105"/>
        <v>36861.244786235664</v>
      </c>
      <c r="J639" s="28">
        <f t="shared" si="106"/>
        <v>17806.207107363902</v>
      </c>
      <c r="K639" s="28">
        <f t="shared" si="107"/>
        <v>54667.451893599566</v>
      </c>
      <c r="L639" s="29">
        <f t="shared" si="108"/>
        <v>-831.24478623566392</v>
      </c>
      <c r="M639" s="29">
        <f t="shared" si="108"/>
        <v>71.092892636101169</v>
      </c>
      <c r="N639" s="29">
        <f t="shared" si="109"/>
        <v>-760.15189359956275</v>
      </c>
      <c r="P639">
        <f t="shared" si="110"/>
        <v>3.6683785766691124E-4</v>
      </c>
      <c r="Q639">
        <f>SUM($P$11:P639)</f>
        <v>0.23074101247248816</v>
      </c>
      <c r="R639">
        <v>1638</v>
      </c>
      <c r="S639" s="14">
        <v>-541.22317596566427</v>
      </c>
      <c r="U639">
        <v>2701</v>
      </c>
      <c r="V639" s="14">
        <v>-80.314266067663993</v>
      </c>
      <c r="X639">
        <v>321</v>
      </c>
      <c r="Y639" s="14">
        <v>-530.95529707621972</v>
      </c>
    </row>
    <row r="640" spans="1:25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SH sa exp'!B640,tdc!A:D,4,0)</f>
        <v>13.479900000000001</v>
      </c>
      <c r="E640" s="26">
        <f t="shared" si="111"/>
        <v>-4.8111398959880753E-3</v>
      </c>
      <c r="F640" s="26">
        <f t="shared" si="103"/>
        <v>9.178881536228832E-3</v>
      </c>
      <c r="G640" s="27">
        <f t="shared" si="112"/>
        <v>71.714141912050849</v>
      </c>
      <c r="H640" s="27">
        <f t="shared" si="104"/>
        <v>18.042149026328087</v>
      </c>
      <c r="I640" s="28">
        <f t="shared" si="105"/>
        <v>35857.070956025425</v>
      </c>
      <c r="J640" s="28">
        <f t="shared" si="106"/>
        <v>18042.149026328087</v>
      </c>
      <c r="K640" s="28">
        <f t="shared" si="107"/>
        <v>53899.219982353512</v>
      </c>
      <c r="L640" s="29">
        <f t="shared" si="108"/>
        <v>172.9290439745746</v>
      </c>
      <c r="M640" s="29">
        <f t="shared" si="108"/>
        <v>-164.84902632808371</v>
      </c>
      <c r="N640" s="29">
        <f t="shared" si="109"/>
        <v>8.0800176464908873</v>
      </c>
      <c r="P640">
        <f t="shared" si="110"/>
        <v>3.6683785766691124E-4</v>
      </c>
      <c r="Q640">
        <f>SUM($P$11:P640)</f>
        <v>0.23110785033015507</v>
      </c>
      <c r="R640">
        <v>2718</v>
      </c>
      <c r="S640" s="14">
        <v>-540.45000000000437</v>
      </c>
      <c r="U640">
        <v>2051</v>
      </c>
      <c r="V640" s="14">
        <v>-80.027535169010662</v>
      </c>
      <c r="X640">
        <v>116</v>
      </c>
      <c r="Y640" s="14">
        <v>-529.02039912884356</v>
      </c>
    </row>
    <row r="641" spans="1:25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SH sa exp'!B641,tdc!A:D,4,0)</f>
        <v>13.432</v>
      </c>
      <c r="E641" s="26">
        <f t="shared" si="111"/>
        <v>7.160090473614494E-3</v>
      </c>
      <c r="F641" s="26">
        <f t="shared" si="103"/>
        <v>3.5597672837786773E-3</v>
      </c>
      <c r="G641" s="27">
        <f t="shared" si="112"/>
        <v>72.577807682257642</v>
      </c>
      <c r="H641" s="27">
        <f t="shared" si="104"/>
        <v>17.94105243225134</v>
      </c>
      <c r="I641" s="28">
        <f t="shared" si="105"/>
        <v>36288.90384112882</v>
      </c>
      <c r="J641" s="28">
        <f t="shared" si="106"/>
        <v>17941.052432251341</v>
      </c>
      <c r="K641" s="28">
        <f t="shared" si="107"/>
        <v>54229.956273380158</v>
      </c>
      <c r="L641" s="29">
        <f t="shared" si="108"/>
        <v>-258.9038411288202</v>
      </c>
      <c r="M641" s="29">
        <f t="shared" si="108"/>
        <v>-63.752432251338178</v>
      </c>
      <c r="N641" s="29">
        <f t="shared" si="109"/>
        <v>-322.65627338015838</v>
      </c>
      <c r="P641">
        <f t="shared" si="110"/>
        <v>3.6683785766691124E-4</v>
      </c>
      <c r="Q641">
        <f>SUM($P$11:P641)</f>
        <v>0.23147468818782199</v>
      </c>
      <c r="R641">
        <v>1600</v>
      </c>
      <c r="S641" s="14">
        <v>-539.60962435551482</v>
      </c>
      <c r="U641">
        <v>1283</v>
      </c>
      <c r="V641" s="14">
        <v>-79.811726830703265</v>
      </c>
      <c r="X641">
        <v>40</v>
      </c>
      <c r="Y641" s="14">
        <v>-528.60542350957257</v>
      </c>
    </row>
    <row r="642" spans="1:25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SH sa exp'!B642,tdc!A:D,4,0)</f>
        <v>13.4971</v>
      </c>
      <c r="E642" s="26">
        <f t="shared" si="111"/>
        <v>-7.6788299483514658E-3</v>
      </c>
      <c r="F642" s="26">
        <f t="shared" si="103"/>
        <v>-4.8349277783221508E-3</v>
      </c>
      <c r="G642" s="27">
        <f t="shared" si="112"/>
        <v>71.508782574873607</v>
      </c>
      <c r="H642" s="27">
        <f t="shared" si="104"/>
        <v>17.791073163864834</v>
      </c>
      <c r="I642" s="28">
        <f t="shared" si="105"/>
        <v>35754.391287436803</v>
      </c>
      <c r="J642" s="28">
        <f t="shared" si="106"/>
        <v>17791.073163864832</v>
      </c>
      <c r="K642" s="28">
        <f t="shared" si="107"/>
        <v>53545.464451301639</v>
      </c>
      <c r="L642" s="29">
        <f t="shared" si="108"/>
        <v>275.6087125631966</v>
      </c>
      <c r="M642" s="29">
        <f t="shared" si="108"/>
        <v>86.226836135170743</v>
      </c>
      <c r="N642" s="29">
        <f t="shared" si="109"/>
        <v>361.83554869836735</v>
      </c>
      <c r="P642">
        <f t="shared" si="110"/>
        <v>3.6683785766691124E-4</v>
      </c>
      <c r="Q642">
        <f>SUM($P$11:P642)</f>
        <v>0.23184152604548891</v>
      </c>
      <c r="R642">
        <v>344</v>
      </c>
      <c r="S642" s="14">
        <v>-537.1503620616204</v>
      </c>
      <c r="U642">
        <v>372</v>
      </c>
      <c r="V642" s="14">
        <v>-79.731975214723207</v>
      </c>
      <c r="X642">
        <v>1324</v>
      </c>
      <c r="Y642" s="14">
        <v>-525.22156056484164</v>
      </c>
    </row>
    <row r="643" spans="1:25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SH sa exp'!B643,tdc!A:D,4,0)</f>
        <v>13.4307</v>
      </c>
      <c r="E643" s="26">
        <f t="shared" si="111"/>
        <v>3.7669720455517836E-3</v>
      </c>
      <c r="F643" s="26">
        <f t="shared" si="103"/>
        <v>4.9317162620572553E-3</v>
      </c>
      <c r="G643" s="27">
        <f t="shared" si="112"/>
        <v>72.331959916710034</v>
      </c>
      <c r="H643" s="27">
        <f t="shared" si="104"/>
        <v>17.965683533248455</v>
      </c>
      <c r="I643" s="28">
        <f t="shared" si="105"/>
        <v>36165.979958355019</v>
      </c>
      <c r="J643" s="28">
        <f t="shared" si="106"/>
        <v>17965.683533248455</v>
      </c>
      <c r="K643" s="28">
        <f t="shared" si="107"/>
        <v>54131.663491603475</v>
      </c>
      <c r="L643" s="29">
        <f t="shared" si="108"/>
        <v>-135.97995835501933</v>
      </c>
      <c r="M643" s="29">
        <f t="shared" si="108"/>
        <v>-88.383533248452295</v>
      </c>
      <c r="N643" s="29">
        <f t="shared" si="109"/>
        <v>-224.36349160347163</v>
      </c>
      <c r="P643">
        <f t="shared" si="110"/>
        <v>3.6683785766691124E-4</v>
      </c>
      <c r="Q643">
        <f>SUM($P$11:P643)</f>
        <v>0.23220836390315583</v>
      </c>
      <c r="R643">
        <v>1148</v>
      </c>
      <c r="S643" s="14">
        <v>-536.18687484752445</v>
      </c>
      <c r="U643">
        <v>2550</v>
      </c>
      <c r="V643" s="14">
        <v>-79.700656346747564</v>
      </c>
      <c r="X643">
        <v>2587</v>
      </c>
      <c r="Y643" s="14">
        <v>-524.82815278198905</v>
      </c>
    </row>
    <row r="644" spans="1:25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SH sa exp'!B644,tdc!A:D,4,0)</f>
        <v>13.55</v>
      </c>
      <c r="E644" s="26">
        <f t="shared" si="111"/>
        <v>5.0884055252845483E-3</v>
      </c>
      <c r="F644" s="26">
        <f t="shared" si="103"/>
        <v>-8.8434160342053241E-3</v>
      </c>
      <c r="G644" s="27">
        <f t="shared" si="112"/>
        <v>72.427604970568993</v>
      </c>
      <c r="H644" s="27">
        <f t="shared" si="104"/>
        <v>17.719900598523985</v>
      </c>
      <c r="I644" s="28">
        <f t="shared" si="105"/>
        <v>36213.802485284497</v>
      </c>
      <c r="J644" s="28">
        <f t="shared" si="106"/>
        <v>17719.900598523986</v>
      </c>
      <c r="K644" s="28">
        <f t="shared" si="107"/>
        <v>53933.703083808483</v>
      </c>
      <c r="L644" s="29">
        <f t="shared" si="108"/>
        <v>-183.80248528449738</v>
      </c>
      <c r="M644" s="29">
        <f t="shared" si="108"/>
        <v>157.39940147601737</v>
      </c>
      <c r="N644" s="29">
        <f t="shared" si="109"/>
        <v>-26.403083808480005</v>
      </c>
      <c r="P644">
        <f t="shared" si="110"/>
        <v>3.6683785766691124E-4</v>
      </c>
      <c r="Q644">
        <f>SUM($P$11:P644)</f>
        <v>0.23257520176082275</v>
      </c>
      <c r="R644">
        <v>620</v>
      </c>
      <c r="S644" s="14">
        <v>-535.76208178439265</v>
      </c>
      <c r="U644">
        <v>1753</v>
      </c>
      <c r="V644" s="14">
        <v>-79.641847506001795</v>
      </c>
      <c r="X644">
        <v>88</v>
      </c>
      <c r="Y644" s="14">
        <v>-522.40746162978758</v>
      </c>
    </row>
    <row r="645" spans="1:25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SH sa exp'!B645,tdc!A:D,4,0)</f>
        <v>13.5616</v>
      </c>
      <c r="E645" s="26">
        <f t="shared" si="111"/>
        <v>0</v>
      </c>
      <c r="F645" s="26">
        <f t="shared" si="103"/>
        <v>-8.5572232607825972E-4</v>
      </c>
      <c r="G645" s="27">
        <f t="shared" si="112"/>
        <v>72.06</v>
      </c>
      <c r="H645" s="27">
        <f t="shared" si="104"/>
        <v>17.862008538815481</v>
      </c>
      <c r="I645" s="28">
        <f t="shared" si="105"/>
        <v>36030</v>
      </c>
      <c r="J645" s="28">
        <f t="shared" si="106"/>
        <v>17862.00853881548</v>
      </c>
      <c r="K645" s="28">
        <f t="shared" si="107"/>
        <v>53892.008538815484</v>
      </c>
      <c r="L645" s="29">
        <f t="shared" si="108"/>
        <v>0</v>
      </c>
      <c r="M645" s="29">
        <f t="shared" si="108"/>
        <v>15.291461184522632</v>
      </c>
      <c r="N645" s="29">
        <f t="shared" si="109"/>
        <v>15.291461184522632</v>
      </c>
      <c r="P645">
        <f t="shared" si="110"/>
        <v>3.6683785766691124E-4</v>
      </c>
      <c r="Q645">
        <f>SUM($P$11:P645)</f>
        <v>0.23294203961848967</v>
      </c>
      <c r="R645">
        <v>1861</v>
      </c>
      <c r="S645" s="14">
        <v>-534.25266903913871</v>
      </c>
      <c r="U645">
        <v>873</v>
      </c>
      <c r="V645" s="14">
        <v>-79.488400169822853</v>
      </c>
      <c r="X645">
        <v>2632</v>
      </c>
      <c r="Y645" s="14">
        <v>-521.05816868474358</v>
      </c>
    </row>
    <row r="646" spans="1:25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SH sa exp'!B646,tdc!A:D,4,0)</f>
        <v>13.552099999999999</v>
      </c>
      <c r="E646" s="26">
        <f t="shared" si="111"/>
        <v>-2.6461692413291434E-2</v>
      </c>
      <c r="F646" s="26">
        <f t="shared" si="103"/>
        <v>7.0075278466257029E-4</v>
      </c>
      <c r="G646" s="27">
        <f t="shared" si="112"/>
        <v>70.178178343949043</v>
      </c>
      <c r="H646" s="27">
        <f t="shared" si="104"/>
        <v>17.889831958146711</v>
      </c>
      <c r="I646" s="28">
        <f t="shared" si="105"/>
        <v>35089.08917197452</v>
      </c>
      <c r="J646" s="28">
        <f t="shared" si="106"/>
        <v>17889.831958146711</v>
      </c>
      <c r="K646" s="28">
        <f t="shared" si="107"/>
        <v>52978.921130121234</v>
      </c>
      <c r="L646" s="29">
        <f t="shared" si="108"/>
        <v>940.91082802548044</v>
      </c>
      <c r="M646" s="29">
        <f t="shared" si="108"/>
        <v>-12.531958146708348</v>
      </c>
      <c r="N646" s="29">
        <f t="shared" si="109"/>
        <v>928.37886987877209</v>
      </c>
      <c r="P646">
        <f t="shared" si="110"/>
        <v>3.6683785766691124E-4</v>
      </c>
      <c r="Q646">
        <f>SUM($P$11:P646)</f>
        <v>0.23330887747615658</v>
      </c>
      <c r="R646">
        <v>251</v>
      </c>
      <c r="S646" s="14">
        <v>-532.98816568047187</v>
      </c>
      <c r="U646">
        <v>2467</v>
      </c>
      <c r="V646" s="14">
        <v>-79.278492239467596</v>
      </c>
      <c r="X646">
        <v>113</v>
      </c>
      <c r="Y646" s="14">
        <v>-518.98238065380065</v>
      </c>
    </row>
    <row r="647" spans="1:25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SH sa exp'!B647,tdc!A:D,4,0)</f>
        <v>13.552199999999999</v>
      </c>
      <c r="E647" s="26">
        <f t="shared" si="111"/>
        <v>1.2820688429061469E-2</v>
      </c>
      <c r="F647" s="26">
        <f t="shared" si="103"/>
        <v>-7.3789029785644037E-6</v>
      </c>
      <c r="G647" s="27">
        <f t="shared" si="112"/>
        <v>72.989806451612907</v>
      </c>
      <c r="H647" s="27">
        <f t="shared" si="104"/>
        <v>17.877168085624476</v>
      </c>
      <c r="I647" s="28">
        <f t="shared" si="105"/>
        <v>36494.903225806454</v>
      </c>
      <c r="J647" s="28">
        <f t="shared" si="106"/>
        <v>17877.168085624475</v>
      </c>
      <c r="K647" s="28">
        <f t="shared" si="107"/>
        <v>54372.071311430933</v>
      </c>
      <c r="L647" s="29">
        <f t="shared" si="108"/>
        <v>-464.90322580645443</v>
      </c>
      <c r="M647" s="29">
        <f t="shared" si="108"/>
        <v>0.13191437552814023</v>
      </c>
      <c r="N647" s="29">
        <f t="shared" si="109"/>
        <v>-464.77131143092629</v>
      </c>
      <c r="P647">
        <f t="shared" si="110"/>
        <v>3.6683785766691124E-4</v>
      </c>
      <c r="Q647">
        <f>SUM($P$11:P647)</f>
        <v>0.2336757153338235</v>
      </c>
      <c r="R647">
        <v>738</v>
      </c>
      <c r="S647" s="14">
        <v>-532.73083886542008</v>
      </c>
      <c r="U647">
        <v>670</v>
      </c>
      <c r="V647" s="14">
        <v>-79.126639753972995</v>
      </c>
      <c r="X647">
        <v>1831</v>
      </c>
      <c r="Y647" s="14">
        <v>-518.06403335522191</v>
      </c>
    </row>
    <row r="648" spans="1:25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SH sa exp'!B648,tdc!A:D,4,0)</f>
        <v>13.547499999999999</v>
      </c>
      <c r="E648" s="26">
        <f t="shared" si="111"/>
        <v>1.032791209799289E-3</v>
      </c>
      <c r="F648" s="26">
        <f t="shared" si="103"/>
        <v>3.4686731197206959E-4</v>
      </c>
      <c r="G648" s="27">
        <f t="shared" si="112"/>
        <v>72.134461379488513</v>
      </c>
      <c r="H648" s="27">
        <f t="shared" si="104"/>
        <v>17.883502126591626</v>
      </c>
      <c r="I648" s="28">
        <f t="shared" si="105"/>
        <v>36067.230689744254</v>
      </c>
      <c r="J648" s="28">
        <f t="shared" si="106"/>
        <v>17883.502126591626</v>
      </c>
      <c r="K648" s="28">
        <f t="shared" si="107"/>
        <v>53950.732816335876</v>
      </c>
      <c r="L648" s="29">
        <f t="shared" si="108"/>
        <v>-37.23068974425405</v>
      </c>
      <c r="M648" s="29">
        <f t="shared" si="108"/>
        <v>-6.2021265916228003</v>
      </c>
      <c r="N648" s="29">
        <f t="shared" si="109"/>
        <v>-43.432816335876851</v>
      </c>
      <c r="P648">
        <f t="shared" si="110"/>
        <v>3.6683785766691124E-4</v>
      </c>
      <c r="Q648">
        <f>SUM($P$11:P648)</f>
        <v>0.23404255319149042</v>
      </c>
      <c r="R648">
        <v>116</v>
      </c>
      <c r="S648" s="14">
        <v>-531.57644052043906</v>
      </c>
      <c r="U648">
        <v>1463</v>
      </c>
      <c r="V648" s="14">
        <v>-79.116307615226106</v>
      </c>
      <c r="X648">
        <v>2701</v>
      </c>
      <c r="Y648" s="14">
        <v>-517.92560210005831</v>
      </c>
    </row>
    <row r="649" spans="1:25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SH sa exp'!B649,tdc!A:D,4,0)</f>
        <v>13.553900000000001</v>
      </c>
      <c r="E649" s="26">
        <f t="shared" si="111"/>
        <v>3.7640974772166234E-2</v>
      </c>
      <c r="F649" s="26">
        <f t="shared" si="103"/>
        <v>-4.7230033274820691E-4</v>
      </c>
      <c r="G649" s="27">
        <f t="shared" si="112"/>
        <v>74.82410407725321</v>
      </c>
      <c r="H649" s="27">
        <f t="shared" si="104"/>
        <v>17.868858538870729</v>
      </c>
      <c r="I649" s="28">
        <f t="shared" si="105"/>
        <v>37412.052038626607</v>
      </c>
      <c r="J649" s="28">
        <f t="shared" si="106"/>
        <v>17868.858538870729</v>
      </c>
      <c r="K649" s="28">
        <f t="shared" si="107"/>
        <v>55280.910577497336</v>
      </c>
      <c r="L649" s="29">
        <f t="shared" si="108"/>
        <v>-1382.0520386266071</v>
      </c>
      <c r="M649" s="29">
        <f t="shared" si="108"/>
        <v>8.4414611292741029</v>
      </c>
      <c r="N649" s="29">
        <f t="shared" si="109"/>
        <v>-1373.610577497333</v>
      </c>
      <c r="P649">
        <f t="shared" si="110"/>
        <v>3.6683785766691124E-4</v>
      </c>
      <c r="Q649">
        <f>SUM($P$11:P649)</f>
        <v>0.23440939104915734</v>
      </c>
      <c r="R649">
        <v>339</v>
      </c>
      <c r="S649" s="14">
        <v>-530.56876519859361</v>
      </c>
      <c r="U649">
        <v>1536</v>
      </c>
      <c r="V649" s="14">
        <v>-78.923101514297741</v>
      </c>
      <c r="X649">
        <v>2718</v>
      </c>
      <c r="Y649" s="14">
        <v>-517.84196964907096</v>
      </c>
    </row>
    <row r="650" spans="1:25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SH sa exp'!B650,tdc!A:D,4,0)</f>
        <v>13.546099999999999</v>
      </c>
      <c r="E650" s="26">
        <f t="shared" si="111"/>
        <v>-1.5966278500487104E-2</v>
      </c>
      <c r="F650" s="26">
        <f t="shared" si="103"/>
        <v>5.7564577235357558E-4</v>
      </c>
      <c r="G650" s="27">
        <f t="shared" si="112"/>
        <v>70.918606124604011</v>
      </c>
      <c r="H650" s="27">
        <f t="shared" si="104"/>
        <v>17.887593954717598</v>
      </c>
      <c r="I650" s="28">
        <f t="shared" si="105"/>
        <v>35459.303062302002</v>
      </c>
      <c r="J650" s="28">
        <f t="shared" si="106"/>
        <v>17887.593954717599</v>
      </c>
      <c r="K650" s="28">
        <f t="shared" si="107"/>
        <v>53346.897017019597</v>
      </c>
      <c r="L650" s="29">
        <f t="shared" si="108"/>
        <v>570.69693769799778</v>
      </c>
      <c r="M650" s="29">
        <f t="shared" si="108"/>
        <v>-10.293954717595625</v>
      </c>
      <c r="N650" s="29">
        <f t="shared" si="109"/>
        <v>560.40298298040216</v>
      </c>
      <c r="P650">
        <f t="shared" si="110"/>
        <v>3.6683785766691124E-4</v>
      </c>
      <c r="Q650">
        <f>SUM($P$11:P650)</f>
        <v>0.23477622890682426</v>
      </c>
      <c r="R650">
        <v>963</v>
      </c>
      <c r="S650" s="14">
        <v>-529.85294117647572</v>
      </c>
      <c r="U650">
        <v>2408</v>
      </c>
      <c r="V650" s="14">
        <v>-78.747398366522248</v>
      </c>
      <c r="X650">
        <v>1780</v>
      </c>
      <c r="Y650" s="14">
        <v>-517.80565798909083</v>
      </c>
    </row>
    <row r="651" spans="1:25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SH sa exp'!B651,tdc!A:D,4,0)</f>
        <v>13.5427</v>
      </c>
      <c r="E651" s="26">
        <f t="shared" si="111"/>
        <v>-6.9714192243151944E-3</v>
      </c>
      <c r="F651" s="26">
        <f t="shared" si="103"/>
        <v>2.5102625571114915E-4</v>
      </c>
      <c r="G651" s="27">
        <f t="shared" si="112"/>
        <v>71.559386551317345</v>
      </c>
      <c r="H651" s="27">
        <f t="shared" si="104"/>
        <v>17.881788234990069</v>
      </c>
      <c r="I651" s="28">
        <f t="shared" si="105"/>
        <v>35779.693275658676</v>
      </c>
      <c r="J651" s="28">
        <f t="shared" si="106"/>
        <v>17881.788234990068</v>
      </c>
      <c r="K651" s="28">
        <f t="shared" si="107"/>
        <v>53661.481510648744</v>
      </c>
      <c r="L651" s="29">
        <f t="shared" si="108"/>
        <v>250.3067243413243</v>
      </c>
      <c r="M651" s="29">
        <f t="shared" si="108"/>
        <v>-4.4882349900653935</v>
      </c>
      <c r="N651" s="29">
        <f t="shared" si="109"/>
        <v>245.8184893512589</v>
      </c>
      <c r="P651">
        <f t="shared" si="110"/>
        <v>3.6683785766691124E-4</v>
      </c>
      <c r="Q651">
        <f>SUM($P$11:P651)</f>
        <v>0.23514306676449118</v>
      </c>
      <c r="R651">
        <v>1202</v>
      </c>
      <c r="S651" s="14">
        <v>-529.85294117647572</v>
      </c>
      <c r="U651">
        <v>2632</v>
      </c>
      <c r="V651" s="14">
        <v>-78.670719844354608</v>
      </c>
      <c r="X651">
        <v>2211</v>
      </c>
      <c r="Y651" s="14">
        <v>-517.48998524424678</v>
      </c>
    </row>
    <row r="652" spans="1:25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SH sa exp'!B652,tdc!A:D,4,0)</f>
        <v>13.460599999999999</v>
      </c>
      <c r="E652" s="26">
        <f t="shared" si="111"/>
        <v>-5.7508980874358484E-3</v>
      </c>
      <c r="F652" s="26">
        <f t="shared" ref="F652:F715" si="113">LN(D651/D652)</f>
        <v>6.0807570167063767E-3</v>
      </c>
      <c r="G652" s="27">
        <f t="shared" si="112"/>
        <v>71.646779616838273</v>
      </c>
      <c r="H652" s="27">
        <f t="shared" ref="H652:H715" si="114">EXP(F652)*D$11</f>
        <v>17.986338700355113</v>
      </c>
      <c r="I652" s="28">
        <f t="shared" ref="I652:I715" si="115">$C$4*G652</f>
        <v>35823.389808419139</v>
      </c>
      <c r="J652" s="28">
        <f t="shared" ref="J652:J715" si="116">+$C$5*H652</f>
        <v>17986.338700355114</v>
      </c>
      <c r="K652" s="28">
        <f t="shared" ref="K652:K715" si="117">SUM(I652:J652)</f>
        <v>53809.728508774249</v>
      </c>
      <c r="L652" s="29">
        <f t="shared" ref="L652:M715" si="118">I$11-I652</f>
        <v>206.61019158086128</v>
      </c>
      <c r="M652" s="29">
        <f t="shared" si="118"/>
        <v>-109.03870035511136</v>
      </c>
      <c r="N652" s="29">
        <f t="shared" ref="N652:N715" si="119">SUM(L652:M652)</f>
        <v>97.571491225749924</v>
      </c>
      <c r="P652">
        <f t="shared" ref="P652:P715" si="120">1/(COUNT($A$11:$A$2737)-1)</f>
        <v>3.6683785766691124E-4</v>
      </c>
      <c r="Q652">
        <f>SUM($P$11:P652)</f>
        <v>0.23550990462215809</v>
      </c>
      <c r="R652">
        <v>2226</v>
      </c>
      <c r="S652" s="14">
        <v>-529.60569295380265</v>
      </c>
      <c r="U652">
        <v>1174</v>
      </c>
      <c r="V652" s="14">
        <v>-78.616459540924552</v>
      </c>
      <c r="X652">
        <v>1151</v>
      </c>
      <c r="Y652" s="14">
        <v>-515.98929677133856</v>
      </c>
    </row>
    <row r="653" spans="1:25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SH sa exp'!B653,tdc!A:D,4,0)</f>
        <v>13.449</v>
      </c>
      <c r="E653" s="26">
        <f t="shared" ref="E653:E716" si="121">LN(C652/C653)</f>
        <v>1.9568201404254119E-3</v>
      </c>
      <c r="F653" s="26">
        <f t="shared" si="113"/>
        <v>8.6214590469717365E-4</v>
      </c>
      <c r="G653" s="27">
        <f t="shared" ref="G653:G716" si="122">EXP(E653)*C$11</f>
        <v>72.201146513449984</v>
      </c>
      <c r="H653" s="27">
        <f t="shared" si="114"/>
        <v>17.892719486950703</v>
      </c>
      <c r="I653" s="28">
        <f t="shared" si="115"/>
        <v>36100.573256724994</v>
      </c>
      <c r="J653" s="28">
        <f t="shared" si="116"/>
        <v>17892.719486950704</v>
      </c>
      <c r="K653" s="28">
        <f t="shared" si="117"/>
        <v>53993.292743675702</v>
      </c>
      <c r="L653" s="29">
        <f t="shared" si="118"/>
        <v>-70.57325672499428</v>
      </c>
      <c r="M653" s="29">
        <f t="shared" si="118"/>
        <v>-15.419486950700957</v>
      </c>
      <c r="N653" s="29">
        <f t="shared" si="119"/>
        <v>-85.992743675695237</v>
      </c>
      <c r="P653">
        <f t="shared" si="120"/>
        <v>3.6683785766691124E-4</v>
      </c>
      <c r="Q653">
        <f>SUM($P$11:P653)</f>
        <v>0.23587674247982501</v>
      </c>
      <c r="R653">
        <v>271</v>
      </c>
      <c r="S653" s="14">
        <v>-528.89775946433656</v>
      </c>
      <c r="U653">
        <v>1362</v>
      </c>
      <c r="V653" s="14">
        <v>-78.436298625027121</v>
      </c>
      <c r="X653">
        <v>833</v>
      </c>
      <c r="Y653" s="14">
        <v>-514.27039297154261</v>
      </c>
    </row>
    <row r="654" spans="1:25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SH sa exp'!B654,tdc!A:D,4,0)</f>
        <v>13.434900000000001</v>
      </c>
      <c r="E654" s="26">
        <f t="shared" si="121"/>
        <v>-1.2200021533362332E-2</v>
      </c>
      <c r="F654" s="26">
        <f t="shared" si="113"/>
        <v>1.0489550469136252E-3</v>
      </c>
      <c r="G654" s="27">
        <f t="shared" si="122"/>
        <v>71.186207430340559</v>
      </c>
      <c r="H654" s="27">
        <f t="shared" si="114"/>
        <v>17.896062322756404</v>
      </c>
      <c r="I654" s="28">
        <f t="shared" si="115"/>
        <v>35593.103715170277</v>
      </c>
      <c r="J654" s="28">
        <f t="shared" si="116"/>
        <v>17896.062322756403</v>
      </c>
      <c r="K654" s="28">
        <f t="shared" si="117"/>
        <v>53489.166037926683</v>
      </c>
      <c r="L654" s="29">
        <f t="shared" si="118"/>
        <v>436.8962848297233</v>
      </c>
      <c r="M654" s="29">
        <f t="shared" si="118"/>
        <v>-18.762322756399954</v>
      </c>
      <c r="N654" s="29">
        <f t="shared" si="119"/>
        <v>418.13396207332335</v>
      </c>
      <c r="P654">
        <f t="shared" si="120"/>
        <v>3.6683785766691124E-4</v>
      </c>
      <c r="Q654">
        <f>SUM($P$11:P654)</f>
        <v>0.23624358033749193</v>
      </c>
      <c r="R654">
        <v>1911</v>
      </c>
      <c r="S654" s="14">
        <v>-527.8280254777128</v>
      </c>
      <c r="U654">
        <v>1609</v>
      </c>
      <c r="V654" s="14">
        <v>-78.331652035481966</v>
      </c>
      <c r="X654">
        <v>2462</v>
      </c>
      <c r="Y654" s="14">
        <v>-513.40390211872</v>
      </c>
    </row>
    <row r="655" spans="1:25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SH sa exp'!B655,tdc!A:D,4,0)</f>
        <v>13.331099999999999</v>
      </c>
      <c r="E655" s="26">
        <f t="shared" si="121"/>
        <v>6.7305457288269225E-3</v>
      </c>
      <c r="F655" s="26">
        <f t="shared" si="113"/>
        <v>7.7561473783635884E-3</v>
      </c>
      <c r="G655" s="27">
        <f t="shared" si="122"/>
        <v>72.546638961038965</v>
      </c>
      <c r="H655" s="27">
        <f t="shared" si="114"/>
        <v>18.016498096181113</v>
      </c>
      <c r="I655" s="28">
        <f t="shared" si="115"/>
        <v>36273.31948051948</v>
      </c>
      <c r="J655" s="28">
        <f t="shared" si="116"/>
        <v>18016.498096181112</v>
      </c>
      <c r="K655" s="28">
        <f t="shared" si="117"/>
        <v>54289.817576700589</v>
      </c>
      <c r="L655" s="29">
        <f t="shared" si="118"/>
        <v>-243.31948051947984</v>
      </c>
      <c r="M655" s="29">
        <f t="shared" si="118"/>
        <v>-139.19809618110958</v>
      </c>
      <c r="N655" s="29">
        <f t="shared" si="119"/>
        <v>-382.51757670058942</v>
      </c>
      <c r="P655">
        <f t="shared" si="120"/>
        <v>3.6683785766691124E-4</v>
      </c>
      <c r="Q655">
        <f>SUM($P$11:P655)</f>
        <v>0.23661041819515885</v>
      </c>
      <c r="R655">
        <v>1132</v>
      </c>
      <c r="S655" s="14">
        <v>-526.9469835466225</v>
      </c>
      <c r="U655">
        <v>2218</v>
      </c>
      <c r="V655" s="14">
        <v>-78.316181436523038</v>
      </c>
      <c r="X655">
        <v>900</v>
      </c>
      <c r="Y655" s="14">
        <v>-513.22943097328607</v>
      </c>
    </row>
    <row r="656" spans="1:25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SH sa exp'!B656,tdc!A:D,4,0)</f>
        <v>13.467599999999999</v>
      </c>
      <c r="E656" s="26">
        <f t="shared" si="121"/>
        <v>-1.3031601746538024E-2</v>
      </c>
      <c r="F656" s="26">
        <f t="shared" si="113"/>
        <v>-1.0187149411938452E-2</v>
      </c>
      <c r="G656" s="27">
        <f t="shared" si="122"/>
        <v>71.127034995513384</v>
      </c>
      <c r="H656" s="27">
        <f t="shared" si="114"/>
        <v>17.696105767174554</v>
      </c>
      <c r="I656" s="28">
        <f t="shared" si="115"/>
        <v>35563.517497756693</v>
      </c>
      <c r="J656" s="28">
        <f t="shared" si="116"/>
        <v>17696.105767174555</v>
      </c>
      <c r="K656" s="28">
        <f t="shared" si="117"/>
        <v>53259.623264931244</v>
      </c>
      <c r="L656" s="29">
        <f t="shared" si="118"/>
        <v>466.48250224330695</v>
      </c>
      <c r="M656" s="29">
        <f t="shared" si="118"/>
        <v>181.19423282544813</v>
      </c>
      <c r="N656" s="29">
        <f t="shared" si="119"/>
        <v>647.67673506875508</v>
      </c>
      <c r="P656">
        <f t="shared" si="120"/>
        <v>3.6683785766691124E-4</v>
      </c>
      <c r="Q656">
        <f>SUM($P$11:P656)</f>
        <v>0.23697725605282577</v>
      </c>
      <c r="R656">
        <v>1593</v>
      </c>
      <c r="S656" s="14">
        <v>-526.9469835466225</v>
      </c>
      <c r="U656">
        <v>1330</v>
      </c>
      <c r="V656" s="14">
        <v>-78.210945213726518</v>
      </c>
      <c r="X656">
        <v>1272</v>
      </c>
      <c r="Y656" s="14">
        <v>-511.43599653475758</v>
      </c>
    </row>
    <row r="657" spans="1:25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SH sa exp'!B657,tdc!A:D,4,0)</f>
        <v>13.4032</v>
      </c>
      <c r="E657" s="26">
        <f t="shared" si="121"/>
        <v>-1.109068669415806E-2</v>
      </c>
      <c r="F657" s="26">
        <f t="shared" si="113"/>
        <v>4.7933164106654371E-3</v>
      </c>
      <c r="G657" s="27">
        <f t="shared" si="122"/>
        <v>71.265220588235309</v>
      </c>
      <c r="H657" s="27">
        <f t="shared" si="114"/>
        <v>17.963197257371377</v>
      </c>
      <c r="I657" s="28">
        <f t="shared" si="115"/>
        <v>35632.610294117658</v>
      </c>
      <c r="J657" s="28">
        <f t="shared" si="116"/>
        <v>17963.197257371376</v>
      </c>
      <c r="K657" s="28">
        <f t="shared" si="117"/>
        <v>53595.807551489037</v>
      </c>
      <c r="L657" s="29">
        <f t="shared" si="118"/>
        <v>397.38970588234224</v>
      </c>
      <c r="M657" s="29">
        <f t="shared" si="118"/>
        <v>-85.897257371372689</v>
      </c>
      <c r="N657" s="29">
        <f t="shared" si="119"/>
        <v>311.49244851096955</v>
      </c>
      <c r="P657">
        <f t="shared" si="120"/>
        <v>3.6683785766691124E-4</v>
      </c>
      <c r="Q657">
        <f>SUM($P$11:P657)</f>
        <v>0.23734409391049269</v>
      </c>
      <c r="R657">
        <v>997</v>
      </c>
      <c r="S657" s="14">
        <v>-525.55915721231577</v>
      </c>
      <c r="U657">
        <v>2496</v>
      </c>
      <c r="V657" s="14">
        <v>-77.797860380778729</v>
      </c>
      <c r="X657">
        <v>2296</v>
      </c>
      <c r="Y657" s="14">
        <v>-510.65596529832692</v>
      </c>
    </row>
    <row r="658" spans="1:25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SH sa exp'!B658,tdc!A:D,4,0)</f>
        <v>13.3704</v>
      </c>
      <c r="E658" s="26">
        <f t="shared" si="121"/>
        <v>3.683245416296368E-3</v>
      </c>
      <c r="F658" s="26">
        <f t="shared" si="113"/>
        <v>2.4501760248297217E-3</v>
      </c>
      <c r="G658" s="27">
        <f t="shared" si="122"/>
        <v>72.325904059040596</v>
      </c>
      <c r="H658" s="27">
        <f t="shared" si="114"/>
        <v>17.921156237659311</v>
      </c>
      <c r="I658" s="28">
        <f t="shared" si="115"/>
        <v>36162.952029520296</v>
      </c>
      <c r="J658" s="28">
        <f t="shared" si="116"/>
        <v>17921.15623765931</v>
      </c>
      <c r="K658" s="28">
        <f t="shared" si="117"/>
        <v>54084.108267179603</v>
      </c>
      <c r="L658" s="29">
        <f t="shared" si="118"/>
        <v>-132.95202952029649</v>
      </c>
      <c r="M658" s="29">
        <f t="shared" si="118"/>
        <v>-43.856237659307226</v>
      </c>
      <c r="N658" s="29">
        <f t="shared" si="119"/>
        <v>-176.80826717960372</v>
      </c>
      <c r="P658">
        <f t="shared" si="120"/>
        <v>3.6683785766691124E-4</v>
      </c>
      <c r="Q658">
        <f>SUM($P$11:P658)</f>
        <v>0.23771093176815961</v>
      </c>
      <c r="R658">
        <v>2273</v>
      </c>
      <c r="S658" s="14">
        <v>-523.9819944598421</v>
      </c>
      <c r="U658">
        <v>383</v>
      </c>
      <c r="V658" s="14">
        <v>-77.348144142019009</v>
      </c>
      <c r="X658">
        <v>1889</v>
      </c>
      <c r="Y658" s="14">
        <v>-509.61071708377858</v>
      </c>
    </row>
    <row r="659" spans="1:25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SH sa exp'!B659,tdc!A:D,4,0)</f>
        <v>13.448399999999999</v>
      </c>
      <c r="E659" s="26">
        <f t="shared" si="121"/>
        <v>6.8948179166424964E-3</v>
      </c>
      <c r="F659" s="26">
        <f t="shared" si="113"/>
        <v>-5.8168314712671735E-3</v>
      </c>
      <c r="G659" s="27">
        <f t="shared" si="122"/>
        <v>72.558557335041641</v>
      </c>
      <c r="H659" s="27">
        <f t="shared" si="114"/>
        <v>17.773612617114306</v>
      </c>
      <c r="I659" s="28">
        <f t="shared" si="115"/>
        <v>36279.278667520819</v>
      </c>
      <c r="J659" s="28">
        <f t="shared" si="116"/>
        <v>17773.612617114308</v>
      </c>
      <c r="K659" s="28">
        <f t="shared" si="117"/>
        <v>54052.89128463513</v>
      </c>
      <c r="L659" s="29">
        <f t="shared" si="118"/>
        <v>-249.278667520819</v>
      </c>
      <c r="M659" s="29">
        <f t="shared" si="118"/>
        <v>103.68738288569511</v>
      </c>
      <c r="N659" s="29">
        <f t="shared" si="119"/>
        <v>-145.59128463512388</v>
      </c>
      <c r="P659">
        <f t="shared" si="120"/>
        <v>3.6683785766691124E-4</v>
      </c>
      <c r="Q659">
        <f>SUM($P$11:P659)</f>
        <v>0.23807776962582652</v>
      </c>
      <c r="R659">
        <v>878</v>
      </c>
      <c r="S659" s="14">
        <v>-523.00769342429703</v>
      </c>
      <c r="U659">
        <v>2341</v>
      </c>
      <c r="V659" s="14">
        <v>-77.333925448689115</v>
      </c>
      <c r="X659">
        <v>1308</v>
      </c>
      <c r="Y659" s="14">
        <v>-507.78850627487191</v>
      </c>
    </row>
    <row r="660" spans="1:25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SH sa exp'!B660,tdc!A:D,4,0)</f>
        <v>13.4231</v>
      </c>
      <c r="E660" s="26">
        <f t="shared" si="121"/>
        <v>-4.9843543667044566E-3</v>
      </c>
      <c r="F660" s="26">
        <f t="shared" si="113"/>
        <v>1.8830364866704301E-3</v>
      </c>
      <c r="G660" s="27">
        <f t="shared" si="122"/>
        <v>71.701721060683326</v>
      </c>
      <c r="H660" s="27">
        <f t="shared" si="114"/>
        <v>17.910995322987983</v>
      </c>
      <c r="I660" s="28">
        <f t="shared" si="115"/>
        <v>35850.860530341663</v>
      </c>
      <c r="J660" s="28">
        <f t="shared" si="116"/>
        <v>17910.995322987983</v>
      </c>
      <c r="K660" s="28">
        <f t="shared" si="117"/>
        <v>53761.855853329645</v>
      </c>
      <c r="L660" s="29">
        <f t="shared" si="118"/>
        <v>179.13946965833748</v>
      </c>
      <c r="M660" s="29">
        <f t="shared" si="118"/>
        <v>-33.695322987980035</v>
      </c>
      <c r="N660" s="29">
        <f t="shared" si="119"/>
        <v>145.44414667035744</v>
      </c>
      <c r="P660">
        <f t="shared" si="120"/>
        <v>3.6683785766691124E-4</v>
      </c>
      <c r="Q660">
        <f>SUM($P$11:P660)</f>
        <v>0.23844460748349344</v>
      </c>
      <c r="R660">
        <v>1529</v>
      </c>
      <c r="S660" s="14">
        <v>-522.17391304347984</v>
      </c>
      <c r="U660">
        <v>1351</v>
      </c>
      <c r="V660" s="14">
        <v>-77.137124611668696</v>
      </c>
      <c r="X660">
        <v>1370</v>
      </c>
      <c r="Y660" s="14">
        <v>-506.85396317985942</v>
      </c>
    </row>
    <row r="661" spans="1:25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SH sa exp'!B661,tdc!A:D,4,0)</f>
        <v>13.494300000000001</v>
      </c>
      <c r="E661" s="26">
        <f t="shared" si="121"/>
        <v>-3.8172841874458451E-3</v>
      </c>
      <c r="F661" s="26">
        <f t="shared" si="113"/>
        <v>-5.2902706840860349E-3</v>
      </c>
      <c r="G661" s="27">
        <f t="shared" si="122"/>
        <v>71.785450850901711</v>
      </c>
      <c r="H661" s="27">
        <f t="shared" si="114"/>
        <v>17.782973969009138</v>
      </c>
      <c r="I661" s="28">
        <f t="shared" si="115"/>
        <v>35892.725425450859</v>
      </c>
      <c r="J661" s="28">
        <f t="shared" si="116"/>
        <v>17782.973969009137</v>
      </c>
      <c r="K661" s="28">
        <f t="shared" si="117"/>
        <v>53675.699394459996</v>
      </c>
      <c r="L661" s="29">
        <f t="shared" si="118"/>
        <v>137.27457454914111</v>
      </c>
      <c r="M661" s="29">
        <f t="shared" si="118"/>
        <v>94.326030990865547</v>
      </c>
      <c r="N661" s="29">
        <f t="shared" si="119"/>
        <v>231.60060554000665</v>
      </c>
      <c r="P661">
        <f t="shared" si="120"/>
        <v>3.6683785766691124E-4</v>
      </c>
      <c r="Q661">
        <f>SUM($P$11:P661)</f>
        <v>0.23881144534116036</v>
      </c>
      <c r="R661">
        <v>1706</v>
      </c>
      <c r="S661" s="14">
        <v>-518.41726618705434</v>
      </c>
      <c r="U661">
        <v>2292</v>
      </c>
      <c r="V661" s="14">
        <v>-76.999937187618343</v>
      </c>
      <c r="X661">
        <v>1842</v>
      </c>
      <c r="Y661" s="14">
        <v>-506.01046590892292</v>
      </c>
    </row>
    <row r="662" spans="1:25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SH sa exp'!B662,tdc!A:D,4,0)</f>
        <v>13.3757</v>
      </c>
      <c r="E662" s="26">
        <f t="shared" si="121"/>
        <v>1.3167336294440588E-2</v>
      </c>
      <c r="F662" s="26">
        <f t="shared" si="113"/>
        <v>8.8277462000969035E-3</v>
      </c>
      <c r="G662" s="27">
        <f t="shared" si="122"/>
        <v>73.01511259812122</v>
      </c>
      <c r="H662" s="27">
        <f t="shared" si="114"/>
        <v>18.035814902397636</v>
      </c>
      <c r="I662" s="28">
        <f t="shared" si="115"/>
        <v>36507.556299060612</v>
      </c>
      <c r="J662" s="28">
        <f t="shared" si="116"/>
        <v>18035.814902397637</v>
      </c>
      <c r="K662" s="28">
        <f t="shared" si="117"/>
        <v>54543.371201458249</v>
      </c>
      <c r="L662" s="29">
        <f t="shared" si="118"/>
        <v>-477.55629906061222</v>
      </c>
      <c r="M662" s="29">
        <f t="shared" si="118"/>
        <v>-158.5149023976337</v>
      </c>
      <c r="N662" s="29">
        <f t="shared" si="119"/>
        <v>-636.07120145824592</v>
      </c>
      <c r="P662">
        <f t="shared" si="120"/>
        <v>3.6683785766691124E-4</v>
      </c>
      <c r="Q662">
        <f>SUM($P$11:P662)</f>
        <v>0.23917828319882728</v>
      </c>
      <c r="R662">
        <v>29</v>
      </c>
      <c r="S662" s="14">
        <v>-516.73386551211297</v>
      </c>
      <c r="U662">
        <v>1438</v>
      </c>
      <c r="V662" s="14">
        <v>-76.688632238903665</v>
      </c>
      <c r="X662">
        <v>908</v>
      </c>
      <c r="Y662" s="14">
        <v>-506.00462835502185</v>
      </c>
    </row>
    <row r="663" spans="1:25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SH sa exp'!B663,tdc!A:D,4,0)</f>
        <v>13.287000000000001</v>
      </c>
      <c r="E663" s="26">
        <f t="shared" si="121"/>
        <v>9.3084059311926686E-3</v>
      </c>
      <c r="F663" s="26">
        <f t="shared" si="113"/>
        <v>6.6535142519934453E-3</v>
      </c>
      <c r="G663" s="27">
        <f t="shared" si="122"/>
        <v>72.733895311079365</v>
      </c>
      <c r="H663" s="27">
        <f t="shared" si="114"/>
        <v>17.99664345676225</v>
      </c>
      <c r="I663" s="28">
        <f t="shared" si="115"/>
        <v>36366.947655539683</v>
      </c>
      <c r="J663" s="28">
        <f t="shared" si="116"/>
        <v>17996.643456762249</v>
      </c>
      <c r="K663" s="28">
        <f t="shared" si="117"/>
        <v>54363.591112301932</v>
      </c>
      <c r="L663" s="29">
        <f t="shared" si="118"/>
        <v>-336.94765553968318</v>
      </c>
      <c r="M663" s="29">
        <f t="shared" si="118"/>
        <v>-119.34345676224621</v>
      </c>
      <c r="N663" s="29">
        <f t="shared" si="119"/>
        <v>-456.29111230192939</v>
      </c>
      <c r="P663">
        <f t="shared" si="120"/>
        <v>3.6683785766691124E-4</v>
      </c>
      <c r="Q663">
        <f>SUM($P$11:P663)</f>
        <v>0.2395451210564942</v>
      </c>
      <c r="R663">
        <v>250</v>
      </c>
      <c r="S663" s="14">
        <v>-516.08442134617508</v>
      </c>
      <c r="U663">
        <v>367</v>
      </c>
      <c r="V663" s="14">
        <v>-76.537628743208188</v>
      </c>
      <c r="X663">
        <v>218</v>
      </c>
      <c r="Y663" s="14">
        <v>-505.5943718543931</v>
      </c>
    </row>
    <row r="664" spans="1:25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SH sa exp'!B664,tdc!A:D,4,0)</f>
        <v>13.294700000000001</v>
      </c>
      <c r="E664" s="26">
        <f t="shared" si="121"/>
        <v>-1.5574305549111876E-3</v>
      </c>
      <c r="F664" s="26">
        <f t="shared" si="113"/>
        <v>-5.7934595720895673E-4</v>
      </c>
      <c r="G664" s="27">
        <f t="shared" si="122"/>
        <v>71.947858902866031</v>
      </c>
      <c r="H664" s="27">
        <f t="shared" si="114"/>
        <v>17.866945858123916</v>
      </c>
      <c r="I664" s="28">
        <f t="shared" si="115"/>
        <v>35973.929451433018</v>
      </c>
      <c r="J664" s="28">
        <f t="shared" si="116"/>
        <v>17866.945858123916</v>
      </c>
      <c r="K664" s="28">
        <f t="shared" si="117"/>
        <v>53840.875309556934</v>
      </c>
      <c r="L664" s="29">
        <f t="shared" si="118"/>
        <v>56.070548566982325</v>
      </c>
      <c r="M664" s="29">
        <f t="shared" si="118"/>
        <v>10.354141876086942</v>
      </c>
      <c r="N664" s="29">
        <f t="shared" si="119"/>
        <v>66.424690443069267</v>
      </c>
      <c r="P664">
        <f t="shared" si="120"/>
        <v>3.6683785766691124E-4</v>
      </c>
      <c r="Q664">
        <f>SUM($P$11:P664)</f>
        <v>0.23991195891416112</v>
      </c>
      <c r="R664">
        <v>859</v>
      </c>
      <c r="S664" s="14">
        <v>-515.16486723080743</v>
      </c>
      <c r="U664">
        <v>1033</v>
      </c>
      <c r="V664" s="14">
        <v>-76.534260259177245</v>
      </c>
      <c r="X664">
        <v>250</v>
      </c>
      <c r="Y664" s="14">
        <v>-504.7030585062239</v>
      </c>
    </row>
    <row r="665" spans="1:25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SH sa exp'!B665,tdc!A:D,4,0)</f>
        <v>13.2753</v>
      </c>
      <c r="E665" s="26">
        <f t="shared" si="121"/>
        <v>-2.7626773004195176E-2</v>
      </c>
      <c r="F665" s="26">
        <f t="shared" si="113"/>
        <v>1.4602938236713604E-3</v>
      </c>
      <c r="G665" s="27">
        <f t="shared" si="122"/>
        <v>70.096462722341371</v>
      </c>
      <c r="H665" s="27">
        <f t="shared" si="114"/>
        <v>17.903425181351835</v>
      </c>
      <c r="I665" s="28">
        <f t="shared" si="115"/>
        <v>35048.231361170685</v>
      </c>
      <c r="J665" s="28">
        <f t="shared" si="116"/>
        <v>17903.425181351835</v>
      </c>
      <c r="K665" s="28">
        <f t="shared" si="117"/>
        <v>52951.65654252252</v>
      </c>
      <c r="L665" s="29">
        <f t="shared" si="118"/>
        <v>981.76863882931502</v>
      </c>
      <c r="M665" s="29">
        <f t="shared" si="118"/>
        <v>-26.125181351831998</v>
      </c>
      <c r="N665" s="29">
        <f t="shared" si="119"/>
        <v>955.64345747748303</v>
      </c>
      <c r="P665">
        <f t="shared" si="120"/>
        <v>3.6683785766691124E-4</v>
      </c>
      <c r="Q665">
        <f>SUM($P$11:P665)</f>
        <v>0.24027879677182803</v>
      </c>
      <c r="R665">
        <v>102</v>
      </c>
      <c r="S665" s="14">
        <v>-510.63608972213115</v>
      </c>
      <c r="U665">
        <v>1043</v>
      </c>
      <c r="V665" s="14">
        <v>-76.459271437423013</v>
      </c>
      <c r="X665">
        <v>237</v>
      </c>
      <c r="Y665" s="14">
        <v>-504.13992542645065</v>
      </c>
    </row>
    <row r="666" spans="1:25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SH sa exp'!B666,tdc!A:D,4,0)</f>
        <v>13.2309</v>
      </c>
      <c r="E666" s="26">
        <f t="shared" si="121"/>
        <v>-1.7878828426838651E-2</v>
      </c>
      <c r="F666" s="26">
        <f t="shared" si="113"/>
        <v>3.3501627187054357E-3</v>
      </c>
      <c r="G666" s="27">
        <f t="shared" si="122"/>
        <v>70.78310037174721</v>
      </c>
      <c r="H666" s="27">
        <f t="shared" si="114"/>
        <v>17.937292299843548</v>
      </c>
      <c r="I666" s="28">
        <f t="shared" si="115"/>
        <v>35391.550185873602</v>
      </c>
      <c r="J666" s="28">
        <f t="shared" si="116"/>
        <v>17937.29229984355</v>
      </c>
      <c r="K666" s="28">
        <f t="shared" si="117"/>
        <v>53328.842485717149</v>
      </c>
      <c r="L666" s="29">
        <f t="shared" si="118"/>
        <v>638.44981412639754</v>
      </c>
      <c r="M666" s="29">
        <f t="shared" si="118"/>
        <v>-59.992299843546789</v>
      </c>
      <c r="N666" s="29">
        <f t="shared" si="119"/>
        <v>578.45751428285075</v>
      </c>
      <c r="P666">
        <f t="shared" si="120"/>
        <v>3.6683785766691124E-4</v>
      </c>
      <c r="Q666">
        <f>SUM($P$11:P666)</f>
        <v>0.24064563462949495</v>
      </c>
      <c r="R666">
        <v>2377</v>
      </c>
      <c r="S666" s="14">
        <v>-509.81224489796296</v>
      </c>
      <c r="U666">
        <v>854</v>
      </c>
      <c r="V666" s="14">
        <v>-75.820704065623431</v>
      </c>
      <c r="X666">
        <v>1678</v>
      </c>
      <c r="Y666" s="14">
        <v>-503.86980018655231</v>
      </c>
    </row>
    <row r="667" spans="1:25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SH sa exp'!B667,tdc!A:D,4,0)</f>
        <v>13.260300000000001</v>
      </c>
      <c r="E667" s="26">
        <f t="shared" si="121"/>
        <v>-6.9153152836775467E-3</v>
      </c>
      <c r="F667" s="26">
        <f t="shared" si="113"/>
        <v>-2.2196059121741265E-3</v>
      </c>
      <c r="G667" s="27">
        <f t="shared" si="122"/>
        <v>71.563401427516624</v>
      </c>
      <c r="H667" s="27">
        <f t="shared" si="114"/>
        <v>17.837663444265967</v>
      </c>
      <c r="I667" s="28">
        <f t="shared" si="115"/>
        <v>35781.700713758313</v>
      </c>
      <c r="J667" s="28">
        <f t="shared" si="116"/>
        <v>17837.663444265967</v>
      </c>
      <c r="K667" s="28">
        <f t="shared" si="117"/>
        <v>53619.364158024284</v>
      </c>
      <c r="L667" s="29">
        <f t="shared" si="118"/>
        <v>248.29928624168679</v>
      </c>
      <c r="M667" s="29">
        <f t="shared" si="118"/>
        <v>39.636555734035937</v>
      </c>
      <c r="N667" s="29">
        <f t="shared" si="119"/>
        <v>287.93584197572272</v>
      </c>
      <c r="P667">
        <f t="shared" si="120"/>
        <v>3.6683785766691124E-4</v>
      </c>
      <c r="Q667">
        <f>SUM($P$11:P667)</f>
        <v>0.24101247248716187</v>
      </c>
      <c r="R667">
        <v>2477</v>
      </c>
      <c r="S667" s="14">
        <v>-507.46478873240267</v>
      </c>
      <c r="U667">
        <v>1448</v>
      </c>
      <c r="V667" s="14">
        <v>-75.816152074305137</v>
      </c>
      <c r="X667">
        <v>1599</v>
      </c>
      <c r="Y667" s="14">
        <v>-503.84856089430832</v>
      </c>
    </row>
    <row r="668" spans="1:25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SH sa exp'!B668,tdc!A:D,4,0)</f>
        <v>13.245799999999999</v>
      </c>
      <c r="E668" s="26">
        <f t="shared" si="121"/>
        <v>3.0740893695747441E-2</v>
      </c>
      <c r="F668" s="26">
        <f t="shared" si="113"/>
        <v>1.094087885159255E-3</v>
      </c>
      <c r="G668" s="27">
        <f t="shared" si="122"/>
        <v>74.309588832487321</v>
      </c>
      <c r="H668" s="27">
        <f t="shared" si="114"/>
        <v>17.896870041069626</v>
      </c>
      <c r="I668" s="28">
        <f t="shared" si="115"/>
        <v>37154.794416243662</v>
      </c>
      <c r="J668" s="28">
        <f t="shared" si="116"/>
        <v>17896.870041069626</v>
      </c>
      <c r="K668" s="28">
        <f t="shared" si="117"/>
        <v>55051.664457313287</v>
      </c>
      <c r="L668" s="29">
        <f t="shared" si="118"/>
        <v>-1124.7944162436615</v>
      </c>
      <c r="M668" s="29">
        <f t="shared" si="118"/>
        <v>-19.570041069622675</v>
      </c>
      <c r="N668" s="29">
        <f t="shared" si="119"/>
        <v>-1144.3644573132842</v>
      </c>
      <c r="P668">
        <f t="shared" si="120"/>
        <v>3.6683785766691124E-4</v>
      </c>
      <c r="Q668">
        <f>SUM($P$11:P668)</f>
        <v>0.24137931034482879</v>
      </c>
      <c r="R668">
        <v>1635</v>
      </c>
      <c r="S668" s="14">
        <v>-506.59991478483425</v>
      </c>
      <c r="U668">
        <v>139</v>
      </c>
      <c r="V668" s="14">
        <v>-75.814259200822562</v>
      </c>
      <c r="X668">
        <v>467</v>
      </c>
      <c r="Y668" s="14">
        <v>-503.59470900399538</v>
      </c>
    </row>
    <row r="669" spans="1:25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SH sa exp'!B669,tdc!A:D,4,0)</f>
        <v>13.229799999999999</v>
      </c>
      <c r="E669" s="26">
        <f t="shared" si="121"/>
        <v>-1.5613512851699386E-2</v>
      </c>
      <c r="F669" s="26">
        <f t="shared" si="113"/>
        <v>1.2086601963932015E-3</v>
      </c>
      <c r="G669" s="27">
        <f t="shared" si="122"/>
        <v>70.943628185907031</v>
      </c>
      <c r="H669" s="27">
        <f t="shared" si="114"/>
        <v>17.898920644303015</v>
      </c>
      <c r="I669" s="28">
        <f t="shared" si="115"/>
        <v>35471.814092953515</v>
      </c>
      <c r="J669" s="28">
        <f t="shared" si="116"/>
        <v>17898.920644303016</v>
      </c>
      <c r="K669" s="28">
        <f t="shared" si="117"/>
        <v>53370.734737256527</v>
      </c>
      <c r="L669" s="29">
        <f t="shared" si="118"/>
        <v>558.18590704648523</v>
      </c>
      <c r="M669" s="29">
        <f t="shared" si="118"/>
        <v>-21.62064430301325</v>
      </c>
      <c r="N669" s="29">
        <f t="shared" si="119"/>
        <v>536.56526274347198</v>
      </c>
      <c r="P669">
        <f t="shared" si="120"/>
        <v>3.6683785766691124E-4</v>
      </c>
      <c r="Q669">
        <f>SUM($P$11:P669)</f>
        <v>0.24174614820249571</v>
      </c>
      <c r="R669">
        <v>1831</v>
      </c>
      <c r="S669" s="14">
        <v>-504.87898089172086</v>
      </c>
      <c r="U669">
        <v>1998</v>
      </c>
      <c r="V669" s="14">
        <v>-75.698058460817265</v>
      </c>
      <c r="X669">
        <v>197</v>
      </c>
      <c r="Y669" s="14">
        <v>-502.09177038487906</v>
      </c>
    </row>
    <row r="670" spans="1:25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SH sa exp'!B670,tdc!A:D,4,0)</f>
        <v>13.187099999999999</v>
      </c>
      <c r="E670" s="26">
        <f t="shared" si="121"/>
        <v>-2.6202522945925058E-3</v>
      </c>
      <c r="F670" s="26">
        <f t="shared" si="113"/>
        <v>3.2327818319107665E-3</v>
      </c>
      <c r="G670" s="27">
        <f t="shared" si="122"/>
        <v>71.871431775700941</v>
      </c>
      <c r="H670" s="27">
        <f t="shared" si="114"/>
        <v>17.935186928134314</v>
      </c>
      <c r="I670" s="28">
        <f t="shared" si="115"/>
        <v>35935.715887850471</v>
      </c>
      <c r="J670" s="28">
        <f t="shared" si="116"/>
        <v>17935.186928134313</v>
      </c>
      <c r="K670" s="28">
        <f t="shared" si="117"/>
        <v>53870.90281598478</v>
      </c>
      <c r="L670" s="29">
        <f t="shared" si="118"/>
        <v>94.284112149529392</v>
      </c>
      <c r="M670" s="29">
        <f t="shared" si="118"/>
        <v>-57.886928134310438</v>
      </c>
      <c r="N670" s="29">
        <f t="shared" si="119"/>
        <v>36.397184015218954</v>
      </c>
      <c r="P670">
        <f t="shared" si="120"/>
        <v>3.6683785766691124E-4</v>
      </c>
      <c r="Q670">
        <f>SUM($P$11:P670)</f>
        <v>0.24211298606016263</v>
      </c>
      <c r="R670">
        <v>2658</v>
      </c>
      <c r="S670" s="14">
        <v>-504.71305919566657</v>
      </c>
      <c r="U670">
        <v>2570</v>
      </c>
      <c r="V670" s="14">
        <v>-75.665773137694487</v>
      </c>
      <c r="X670">
        <v>620</v>
      </c>
      <c r="Y670" s="14">
        <v>-501.21162434298094</v>
      </c>
    </row>
    <row r="671" spans="1:25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SH sa exp'!B671,tdc!A:D,4,0)</f>
        <v>13.203900000000001</v>
      </c>
      <c r="E671" s="26">
        <f t="shared" si="121"/>
        <v>-6.2112000926406357E-3</v>
      </c>
      <c r="F671" s="26">
        <f t="shared" si="113"/>
        <v>-1.2731614769670176E-3</v>
      </c>
      <c r="G671" s="27">
        <f t="shared" si="122"/>
        <v>71.613808049535606</v>
      </c>
      <c r="H671" s="27">
        <f t="shared" si="114"/>
        <v>17.854553793197464</v>
      </c>
      <c r="I671" s="28">
        <f t="shared" si="115"/>
        <v>35806.904024767806</v>
      </c>
      <c r="J671" s="28">
        <f t="shared" si="116"/>
        <v>17854.553793197465</v>
      </c>
      <c r="K671" s="28">
        <f t="shared" si="117"/>
        <v>53661.457817965274</v>
      </c>
      <c r="L671" s="29">
        <f t="shared" si="118"/>
        <v>223.09597523219418</v>
      </c>
      <c r="M671" s="29">
        <f t="shared" si="118"/>
        <v>22.746206802537927</v>
      </c>
      <c r="N671" s="29">
        <f t="shared" si="119"/>
        <v>245.8421820347321</v>
      </c>
      <c r="P671">
        <f t="shared" si="120"/>
        <v>3.6683785766691124E-4</v>
      </c>
      <c r="Q671">
        <f>SUM($P$11:P671)</f>
        <v>0.24247982391782955</v>
      </c>
      <c r="R671">
        <v>2583</v>
      </c>
      <c r="S671" s="14">
        <v>-504.21831267492962</v>
      </c>
      <c r="U671">
        <v>1700</v>
      </c>
      <c r="V671" s="14">
        <v>-75.589958255495731</v>
      </c>
      <c r="X671">
        <v>2065</v>
      </c>
      <c r="Y671" s="14">
        <v>-498.83611274334908</v>
      </c>
    </row>
    <row r="672" spans="1:25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SH sa exp'!B672,tdc!A:D,4,0)</f>
        <v>13.142799999999999</v>
      </c>
      <c r="E672" s="26">
        <f t="shared" si="121"/>
        <v>1.239157531548053E-3</v>
      </c>
      <c r="F672" s="26">
        <f t="shared" si="113"/>
        <v>4.6381603414925119E-3</v>
      </c>
      <c r="G672" s="27">
        <f t="shared" si="122"/>
        <v>72.149349039057654</v>
      </c>
      <c r="H672" s="27">
        <f t="shared" si="114"/>
        <v>17.960410374501631</v>
      </c>
      <c r="I672" s="28">
        <f t="shared" si="115"/>
        <v>36074.674519528824</v>
      </c>
      <c r="J672" s="28">
        <f t="shared" si="116"/>
        <v>17960.410374501633</v>
      </c>
      <c r="K672" s="28">
        <f t="shared" si="117"/>
        <v>54035.084894030457</v>
      </c>
      <c r="L672" s="29">
        <f t="shared" si="118"/>
        <v>-44.674519528824021</v>
      </c>
      <c r="M672" s="29">
        <f t="shared" si="118"/>
        <v>-83.110374501629849</v>
      </c>
      <c r="N672" s="29">
        <f t="shared" si="119"/>
        <v>-127.78489403045387</v>
      </c>
      <c r="P672">
        <f t="shared" si="120"/>
        <v>3.6683785766691124E-4</v>
      </c>
      <c r="Q672">
        <f>SUM($P$11:P672)</f>
        <v>0.24284666177549646</v>
      </c>
      <c r="R672">
        <v>2687</v>
      </c>
      <c r="S672" s="14">
        <v>-503.16209476308723</v>
      </c>
      <c r="U672">
        <v>2221</v>
      </c>
      <c r="V672" s="14">
        <v>-75.572900713821582</v>
      </c>
      <c r="X672">
        <v>1628</v>
      </c>
      <c r="Y672" s="14">
        <v>-498.25186120679791</v>
      </c>
    </row>
    <row r="673" spans="1:25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SH sa exp'!B673,tdc!A:D,4,0)</f>
        <v>13.1518</v>
      </c>
      <c r="E673" s="26">
        <f t="shared" si="121"/>
        <v>-5.8107352716551533E-3</v>
      </c>
      <c r="F673" s="26">
        <f t="shared" si="113"/>
        <v>-6.8455122735905296E-4</v>
      </c>
      <c r="G673" s="27">
        <f t="shared" si="122"/>
        <v>71.642492603550295</v>
      </c>
      <c r="H673" s="27">
        <f t="shared" si="114"/>
        <v>17.865066260131695</v>
      </c>
      <c r="I673" s="28">
        <f t="shared" si="115"/>
        <v>35821.246301775151</v>
      </c>
      <c r="J673" s="28">
        <f t="shared" si="116"/>
        <v>17865.066260131694</v>
      </c>
      <c r="K673" s="28">
        <f t="shared" si="117"/>
        <v>53686.312561906845</v>
      </c>
      <c r="L673" s="29">
        <f t="shared" si="118"/>
        <v>208.75369822484936</v>
      </c>
      <c r="M673" s="29">
        <f t="shared" si="118"/>
        <v>12.233739868308476</v>
      </c>
      <c r="N673" s="29">
        <f t="shared" si="119"/>
        <v>220.98743809315783</v>
      </c>
      <c r="P673">
        <f t="shared" si="120"/>
        <v>3.6683785766691124E-4</v>
      </c>
      <c r="Q673">
        <f>SUM($P$11:P673)</f>
        <v>0.24321349963316338</v>
      </c>
      <c r="R673">
        <v>1126</v>
      </c>
      <c r="S673" s="14">
        <v>-502.93592677345441</v>
      </c>
      <c r="U673">
        <v>458</v>
      </c>
      <c r="V673" s="14">
        <v>-75.27838662353679</v>
      </c>
      <c r="X673">
        <v>541</v>
      </c>
      <c r="Y673" s="14">
        <v>-497.8749123862799</v>
      </c>
    </row>
    <row r="674" spans="1:25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SH sa exp'!B674,tdc!A:D,4,0)</f>
        <v>13.101000000000001</v>
      </c>
      <c r="E674" s="26">
        <f t="shared" si="121"/>
        <v>1.4803851704344249E-3</v>
      </c>
      <c r="F674" s="26">
        <f t="shared" si="113"/>
        <v>3.8700682140136305E-3</v>
      </c>
      <c r="G674" s="27">
        <f t="shared" si="122"/>
        <v>72.166755555555568</v>
      </c>
      <c r="H674" s="27">
        <f t="shared" si="114"/>
        <v>17.946620421341883</v>
      </c>
      <c r="I674" s="28">
        <f t="shared" si="115"/>
        <v>36083.377777777787</v>
      </c>
      <c r="J674" s="28">
        <f t="shared" si="116"/>
        <v>17946.620421341882</v>
      </c>
      <c r="K674" s="28">
        <f t="shared" si="117"/>
        <v>54029.998199119669</v>
      </c>
      <c r="L674" s="29">
        <f t="shared" si="118"/>
        <v>-53.377777777786832</v>
      </c>
      <c r="M674" s="29">
        <f t="shared" si="118"/>
        <v>-69.32042134187941</v>
      </c>
      <c r="N674" s="29">
        <f t="shared" si="119"/>
        <v>-122.69819911966624</v>
      </c>
      <c r="P674">
        <f t="shared" si="120"/>
        <v>3.6683785766691124E-4</v>
      </c>
      <c r="Q674">
        <f>SUM($P$11:P674)</f>
        <v>0.2435803374908303</v>
      </c>
      <c r="R674">
        <v>1960</v>
      </c>
      <c r="S674" s="14">
        <v>-502.26742532006756</v>
      </c>
      <c r="U674">
        <v>1007</v>
      </c>
      <c r="V674" s="14">
        <v>-75.1622852301698</v>
      </c>
      <c r="X674">
        <v>2273</v>
      </c>
      <c r="Y674" s="14">
        <v>-497.86706704269818</v>
      </c>
    </row>
    <row r="675" spans="1:25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SH sa exp'!B675,tdc!A:D,4,0)</f>
        <v>13.103199999999999</v>
      </c>
      <c r="E675" s="26">
        <f t="shared" si="121"/>
        <v>-1.7269031058624643E-3</v>
      </c>
      <c r="F675" s="26">
        <f t="shared" si="113"/>
        <v>-1.6791201449901566E-4</v>
      </c>
      <c r="G675" s="27">
        <f t="shared" si="122"/>
        <v>71.935666748829178</v>
      </c>
      <c r="H675" s="27">
        <f t="shared" si="114"/>
        <v>17.874298438549367</v>
      </c>
      <c r="I675" s="28">
        <f t="shared" si="115"/>
        <v>35967.833374414586</v>
      </c>
      <c r="J675" s="28">
        <f t="shared" si="116"/>
        <v>17874.298438549366</v>
      </c>
      <c r="K675" s="28">
        <f t="shared" si="117"/>
        <v>53842.131812963955</v>
      </c>
      <c r="L675" s="29">
        <f t="shared" si="118"/>
        <v>62.166625585414295</v>
      </c>
      <c r="M675" s="29">
        <f t="shared" si="118"/>
        <v>3.0015614506373822</v>
      </c>
      <c r="N675" s="29">
        <f t="shared" si="119"/>
        <v>65.168187036051677</v>
      </c>
      <c r="P675">
        <f t="shared" si="120"/>
        <v>3.6683785766691124E-4</v>
      </c>
      <c r="Q675">
        <f>SUM($P$11:P675)</f>
        <v>0.24394717534849722</v>
      </c>
      <c r="R675">
        <v>2414</v>
      </c>
      <c r="S675" s="14">
        <v>-501.84235517569323</v>
      </c>
      <c r="U675">
        <v>547</v>
      </c>
      <c r="V675" s="14">
        <v>-74.928217517819576</v>
      </c>
      <c r="X675">
        <v>2345</v>
      </c>
      <c r="Y675" s="14">
        <v>-495.65995663885406</v>
      </c>
    </row>
    <row r="676" spans="1:25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SH sa exp'!B676,tdc!A:D,4,0)</f>
        <v>13.0905</v>
      </c>
      <c r="E676" s="26">
        <f t="shared" si="121"/>
        <v>2.4679183305816501E-3</v>
      </c>
      <c r="F676" s="26">
        <f t="shared" si="113"/>
        <v>9.6969889669405545E-4</v>
      </c>
      <c r="G676" s="27">
        <f t="shared" si="122"/>
        <v>72.238057820607864</v>
      </c>
      <c r="H676" s="27">
        <f t="shared" si="114"/>
        <v>17.894644005958522</v>
      </c>
      <c r="I676" s="28">
        <f t="shared" si="115"/>
        <v>36119.028910303932</v>
      </c>
      <c r="J676" s="28">
        <f t="shared" si="116"/>
        <v>17894.644005958522</v>
      </c>
      <c r="K676" s="28">
        <f t="shared" si="117"/>
        <v>54013.672916262454</v>
      </c>
      <c r="L676" s="29">
        <f t="shared" si="118"/>
        <v>-89.028910303932207</v>
      </c>
      <c r="M676" s="29">
        <f t="shared" si="118"/>
        <v>-17.344005958519119</v>
      </c>
      <c r="N676" s="29">
        <f t="shared" si="119"/>
        <v>-106.37291626245133</v>
      </c>
      <c r="P676">
        <f t="shared" si="120"/>
        <v>3.6683785766691124E-4</v>
      </c>
      <c r="Q676">
        <f>SUM($P$11:P676)</f>
        <v>0.24431401320616414</v>
      </c>
      <c r="R676">
        <v>1120</v>
      </c>
      <c r="S676" s="14">
        <v>-499.20606993621914</v>
      </c>
      <c r="U676">
        <v>1615</v>
      </c>
      <c r="V676" s="14">
        <v>-74.859676324129396</v>
      </c>
      <c r="X676">
        <v>1802</v>
      </c>
      <c r="Y676" s="14">
        <v>-495.37637215827272</v>
      </c>
    </row>
    <row r="677" spans="1:25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SH sa exp'!B677,tdc!A:D,4,0)</f>
        <v>13.0816</v>
      </c>
      <c r="E677" s="26">
        <f t="shared" si="121"/>
        <v>-1.6176823354558563E-2</v>
      </c>
      <c r="F677" s="26">
        <f t="shared" si="113"/>
        <v>6.801135822545718E-4</v>
      </c>
      <c r="G677" s="27">
        <f t="shared" si="122"/>
        <v>70.903676148796492</v>
      </c>
      <c r="H677" s="27">
        <f t="shared" si="114"/>
        <v>17.889462730094181</v>
      </c>
      <c r="I677" s="28">
        <f t="shared" si="115"/>
        <v>35451.838074398249</v>
      </c>
      <c r="J677" s="28">
        <f t="shared" si="116"/>
        <v>17889.462730094179</v>
      </c>
      <c r="K677" s="28">
        <f t="shared" si="117"/>
        <v>53341.300804492428</v>
      </c>
      <c r="L677" s="29">
        <f t="shared" si="118"/>
        <v>578.16192560175114</v>
      </c>
      <c r="M677" s="29">
        <f t="shared" si="118"/>
        <v>-12.162730094176368</v>
      </c>
      <c r="N677" s="29">
        <f t="shared" si="119"/>
        <v>565.99919550757477</v>
      </c>
      <c r="P677">
        <f t="shared" si="120"/>
        <v>3.6683785766691124E-4</v>
      </c>
      <c r="Q677">
        <f>SUM($P$11:P677)</f>
        <v>0.24468085106383106</v>
      </c>
      <c r="R677">
        <v>1207</v>
      </c>
      <c r="S677" s="14">
        <v>-498.11059907834715</v>
      </c>
      <c r="U677">
        <v>2081</v>
      </c>
      <c r="V677" s="14">
        <v>-74.840600166709919</v>
      </c>
      <c r="X677">
        <v>1476</v>
      </c>
      <c r="Y677" s="14">
        <v>-495.3103882247924</v>
      </c>
    </row>
    <row r="678" spans="1:25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SH sa exp'!B678,tdc!A:D,4,0)</f>
        <v>13.085800000000001</v>
      </c>
      <c r="E678" s="26">
        <f t="shared" si="121"/>
        <v>1.7165698589653226E-2</v>
      </c>
      <c r="F678" s="26">
        <f t="shared" si="113"/>
        <v>-3.2101011457523856E-4</v>
      </c>
      <c r="G678" s="27">
        <f t="shared" si="122"/>
        <v>73.307637892653972</v>
      </c>
      <c r="H678" s="27">
        <f t="shared" si="114"/>
        <v>17.871562126885632</v>
      </c>
      <c r="I678" s="28">
        <f t="shared" si="115"/>
        <v>36653.818946326988</v>
      </c>
      <c r="J678" s="28">
        <f t="shared" si="116"/>
        <v>17871.56212688563</v>
      </c>
      <c r="K678" s="28">
        <f t="shared" si="117"/>
        <v>54525.381073212615</v>
      </c>
      <c r="L678" s="29">
        <f t="shared" si="118"/>
        <v>-623.81894632698823</v>
      </c>
      <c r="M678" s="29">
        <f t="shared" si="118"/>
        <v>5.7378731143726327</v>
      </c>
      <c r="N678" s="29">
        <f t="shared" si="119"/>
        <v>-618.08107321261559</v>
      </c>
      <c r="P678">
        <f t="shared" si="120"/>
        <v>3.6683785766691124E-4</v>
      </c>
      <c r="Q678">
        <f>SUM($P$11:P678)</f>
        <v>0.24504768892149797</v>
      </c>
      <c r="R678">
        <v>1653</v>
      </c>
      <c r="S678" s="14">
        <v>-497.0199255528787</v>
      </c>
      <c r="U678">
        <v>155</v>
      </c>
      <c r="V678" s="14">
        <v>-74.801744541353401</v>
      </c>
      <c r="X678">
        <v>479</v>
      </c>
      <c r="Y678" s="14">
        <v>-494.33990023468505</v>
      </c>
    </row>
    <row r="679" spans="1:25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SH sa exp'!B679,tdc!A:D,4,0)</f>
        <v>13.0893</v>
      </c>
      <c r="E679" s="26">
        <f t="shared" si="121"/>
        <v>-4.8115569972220816E-3</v>
      </c>
      <c r="F679" s="26">
        <f t="shared" si="113"/>
        <v>-2.6742973443150603E-4</v>
      </c>
      <c r="G679" s="27">
        <f t="shared" si="122"/>
        <v>71.714112</v>
      </c>
      <c r="H679" s="27">
        <f t="shared" si="114"/>
        <v>17.87251971763196</v>
      </c>
      <c r="I679" s="28">
        <f t="shared" si="115"/>
        <v>35857.055999999997</v>
      </c>
      <c r="J679" s="28">
        <f t="shared" si="116"/>
        <v>17872.51971763196</v>
      </c>
      <c r="K679" s="28">
        <f t="shared" si="117"/>
        <v>53729.57571763196</v>
      </c>
      <c r="L679" s="29">
        <f t="shared" si="118"/>
        <v>172.94400000000314</v>
      </c>
      <c r="M679" s="29">
        <f t="shared" si="118"/>
        <v>4.7802823680431175</v>
      </c>
      <c r="N679" s="29">
        <f t="shared" si="119"/>
        <v>177.72428236804626</v>
      </c>
      <c r="P679">
        <f t="shared" si="120"/>
        <v>3.6683785766691124E-4</v>
      </c>
      <c r="Q679">
        <f>SUM($P$11:P679)</f>
        <v>0.24541452677916489</v>
      </c>
      <c r="R679">
        <v>1053</v>
      </c>
      <c r="S679" s="14">
        <v>-495.50098231827724</v>
      </c>
      <c r="U679">
        <v>1728</v>
      </c>
      <c r="V679" s="14">
        <v>-74.656601321265043</v>
      </c>
      <c r="X679">
        <v>1149</v>
      </c>
      <c r="Y679" s="14">
        <v>-490.21730065602605</v>
      </c>
    </row>
    <row r="680" spans="1:25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SH sa exp'!B680,tdc!A:D,4,0)</f>
        <v>13.162100000000001</v>
      </c>
      <c r="E680" s="26">
        <f t="shared" si="121"/>
        <v>7.7840635208269934E-3</v>
      </c>
      <c r="F680" s="26">
        <f t="shared" si="113"/>
        <v>-5.5463850785143634E-3</v>
      </c>
      <c r="G680" s="27">
        <f t="shared" si="122"/>
        <v>72.623108409823857</v>
      </c>
      <c r="H680" s="27">
        <f t="shared" si="114"/>
        <v>17.778420076583522</v>
      </c>
      <c r="I680" s="28">
        <f t="shared" si="115"/>
        <v>36311.554204911925</v>
      </c>
      <c r="J680" s="28">
        <f t="shared" si="116"/>
        <v>17778.420076583523</v>
      </c>
      <c r="K680" s="28">
        <f t="shared" si="117"/>
        <v>54089.974281495452</v>
      </c>
      <c r="L680" s="29">
        <f t="shared" si="118"/>
        <v>-281.5542049119249</v>
      </c>
      <c r="M680" s="29">
        <f t="shared" si="118"/>
        <v>98.879923416479869</v>
      </c>
      <c r="N680" s="29">
        <f t="shared" si="119"/>
        <v>-182.67428149544503</v>
      </c>
      <c r="P680">
        <f t="shared" si="120"/>
        <v>3.6683785766691124E-4</v>
      </c>
      <c r="Q680">
        <f>SUM($P$11:P680)</f>
        <v>0.24578136463683181</v>
      </c>
      <c r="R680">
        <v>2356</v>
      </c>
      <c r="S680" s="14">
        <v>-493.93070787637407</v>
      </c>
      <c r="U680">
        <v>1481</v>
      </c>
      <c r="V680" s="14">
        <v>-74.579612100507802</v>
      </c>
      <c r="X680">
        <v>1298</v>
      </c>
      <c r="Y680" s="14">
        <v>-489.10597666255853</v>
      </c>
    </row>
    <row r="681" spans="1:25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SH sa exp'!B681,tdc!A:D,4,0)</f>
        <v>13.104100000000001</v>
      </c>
      <c r="E681" s="26">
        <f t="shared" si="121"/>
        <v>1.6138045833772804E-3</v>
      </c>
      <c r="F681" s="26">
        <f t="shared" si="113"/>
        <v>4.4163292953782176E-3</v>
      </c>
      <c r="G681" s="27">
        <f t="shared" si="122"/>
        <v>72.176384644055162</v>
      </c>
      <c r="H681" s="27">
        <f t="shared" si="114"/>
        <v>17.956426639753975</v>
      </c>
      <c r="I681" s="28">
        <f t="shared" si="115"/>
        <v>36088.192322027578</v>
      </c>
      <c r="J681" s="28">
        <f t="shared" si="116"/>
        <v>17956.426639753976</v>
      </c>
      <c r="K681" s="28">
        <f t="shared" si="117"/>
        <v>54044.618961781554</v>
      </c>
      <c r="L681" s="29">
        <f t="shared" si="118"/>
        <v>-58.192322027578484</v>
      </c>
      <c r="M681" s="29">
        <f t="shared" si="118"/>
        <v>-79.126639753972995</v>
      </c>
      <c r="N681" s="29">
        <f t="shared" si="119"/>
        <v>-137.31896178155148</v>
      </c>
      <c r="P681">
        <f t="shared" si="120"/>
        <v>3.6683785766691124E-4</v>
      </c>
      <c r="Q681">
        <f>SUM($P$11:P681)</f>
        <v>0.24614820249449873</v>
      </c>
      <c r="R681">
        <v>467</v>
      </c>
      <c r="S681" s="14">
        <v>-493.76255088195467</v>
      </c>
      <c r="U681">
        <v>2085</v>
      </c>
      <c r="V681" s="14">
        <v>-74.572539370081358</v>
      </c>
      <c r="X681">
        <v>2568</v>
      </c>
      <c r="Y681" s="14">
        <v>-488.67031467028937</v>
      </c>
    </row>
    <row r="682" spans="1:25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SH sa exp'!B682,tdc!A:D,4,0)</f>
        <v>13.131600000000001</v>
      </c>
      <c r="E682" s="26">
        <f t="shared" si="121"/>
        <v>-2.260260820469227E-2</v>
      </c>
      <c r="F682" s="26">
        <f t="shared" si="113"/>
        <v>-2.0963808910336289E-3</v>
      </c>
      <c r="G682" s="27">
        <f t="shared" si="122"/>
        <v>70.449525081987119</v>
      </c>
      <c r="H682" s="27">
        <f t="shared" si="114"/>
        <v>17.839861626153706</v>
      </c>
      <c r="I682" s="28">
        <f t="shared" si="115"/>
        <v>35224.762540993557</v>
      </c>
      <c r="J682" s="28">
        <f t="shared" si="116"/>
        <v>17839.861626153706</v>
      </c>
      <c r="K682" s="28">
        <f t="shared" si="117"/>
        <v>53064.624167147267</v>
      </c>
      <c r="L682" s="29">
        <f t="shared" si="118"/>
        <v>805.2374590064428</v>
      </c>
      <c r="M682" s="29">
        <f t="shared" si="118"/>
        <v>37.438373846296599</v>
      </c>
      <c r="N682" s="29">
        <f t="shared" si="119"/>
        <v>842.6758328527394</v>
      </c>
      <c r="P682">
        <f t="shared" si="120"/>
        <v>3.6683785766691124E-4</v>
      </c>
      <c r="Q682">
        <f>SUM($P$11:P682)</f>
        <v>0.24651504035216565</v>
      </c>
      <c r="R682">
        <v>1759</v>
      </c>
      <c r="S682" s="14">
        <v>-493.56164383562282</v>
      </c>
      <c r="U682">
        <v>1521</v>
      </c>
      <c r="V682" s="14">
        <v>-73.807358536385436</v>
      </c>
      <c r="X682">
        <v>2477</v>
      </c>
      <c r="Y682" s="14">
        <v>-487.42387128475457</v>
      </c>
    </row>
    <row r="683" spans="1:25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SH sa exp'!B683,tdc!A:D,4,0)</f>
        <v>13.0451</v>
      </c>
      <c r="E683" s="26">
        <f t="shared" si="121"/>
        <v>1.8634841064978251E-2</v>
      </c>
      <c r="F683" s="26">
        <f t="shared" si="113"/>
        <v>6.6089548986242004E-3</v>
      </c>
      <c r="G683" s="27">
        <f t="shared" si="122"/>
        <v>73.415416408860281</v>
      </c>
      <c r="H683" s="27">
        <f t="shared" si="114"/>
        <v>17.995841555833227</v>
      </c>
      <c r="I683" s="28">
        <f t="shared" si="115"/>
        <v>36707.708204430142</v>
      </c>
      <c r="J683" s="28">
        <f t="shared" si="116"/>
        <v>17995.841555833227</v>
      </c>
      <c r="K683" s="28">
        <f t="shared" si="117"/>
        <v>54703.54976026337</v>
      </c>
      <c r="L683" s="29">
        <f t="shared" si="118"/>
        <v>-677.70820443014236</v>
      </c>
      <c r="M683" s="29">
        <f t="shared" si="118"/>
        <v>-118.54155583322427</v>
      </c>
      <c r="N683" s="29">
        <f t="shared" si="119"/>
        <v>-796.24976026336662</v>
      </c>
      <c r="P683">
        <f t="shared" si="120"/>
        <v>3.6683785766691124E-4</v>
      </c>
      <c r="Q683">
        <f>SUM($P$11:P683)</f>
        <v>0.24688187820983257</v>
      </c>
      <c r="R683">
        <v>568</v>
      </c>
      <c r="S683" s="14">
        <v>-490.47253950868617</v>
      </c>
      <c r="U683">
        <v>621</v>
      </c>
      <c r="V683" s="14">
        <v>-73.73904769634828</v>
      </c>
      <c r="X683">
        <v>1066</v>
      </c>
      <c r="Y683" s="14">
        <v>-485.97852853314907</v>
      </c>
    </row>
    <row r="684" spans="1:25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SH sa exp'!B684,tdc!A:D,4,0)</f>
        <v>13.044700000000001</v>
      </c>
      <c r="E684" s="26">
        <f t="shared" si="121"/>
        <v>1.0074085571474597E-2</v>
      </c>
      <c r="F684" s="26">
        <f t="shared" si="113"/>
        <v>3.06633243665901E-5</v>
      </c>
      <c r="G684" s="27">
        <f t="shared" si="122"/>
        <v>72.789607500000002</v>
      </c>
      <c r="H684" s="27">
        <f t="shared" si="114"/>
        <v>17.877848185853257</v>
      </c>
      <c r="I684" s="28">
        <f t="shared" si="115"/>
        <v>36394.803749999999</v>
      </c>
      <c r="J684" s="28">
        <f t="shared" si="116"/>
        <v>17877.848185853258</v>
      </c>
      <c r="K684" s="28">
        <f t="shared" si="117"/>
        <v>54272.651935853253</v>
      </c>
      <c r="L684" s="29">
        <f t="shared" si="118"/>
        <v>-364.80374999999913</v>
      </c>
      <c r="M684" s="29">
        <f t="shared" si="118"/>
        <v>-0.54818585325483582</v>
      </c>
      <c r="N684" s="29">
        <f t="shared" si="119"/>
        <v>-365.35193585325396</v>
      </c>
      <c r="P684">
        <f t="shared" si="120"/>
        <v>3.6683785766691124E-4</v>
      </c>
      <c r="Q684">
        <f>SUM($P$11:P684)</f>
        <v>0.24724871606749949</v>
      </c>
      <c r="R684">
        <v>607</v>
      </c>
      <c r="S684" s="14">
        <v>-490.20408163265529</v>
      </c>
      <c r="U684">
        <v>847</v>
      </c>
      <c r="V684" s="14">
        <v>-73.730623575876962</v>
      </c>
      <c r="X684">
        <v>172</v>
      </c>
      <c r="Y684" s="14">
        <v>-484.5576711980284</v>
      </c>
    </row>
    <row r="685" spans="1:25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SH sa exp'!B685,tdc!A:D,4,0)</f>
        <v>13.068899999999999</v>
      </c>
      <c r="E685" s="26">
        <f t="shared" si="121"/>
        <v>-1.1243676617092965E-3</v>
      </c>
      <c r="F685" s="26">
        <f t="shared" si="113"/>
        <v>-1.8534408835043192E-3</v>
      </c>
      <c r="G685" s="27">
        <f t="shared" si="122"/>
        <v>71.979023598451747</v>
      </c>
      <c r="H685" s="27">
        <f t="shared" si="114"/>
        <v>17.844196168767077</v>
      </c>
      <c r="I685" s="28">
        <f t="shared" si="115"/>
        <v>35989.511799225875</v>
      </c>
      <c r="J685" s="28">
        <f t="shared" si="116"/>
        <v>17844.196168767077</v>
      </c>
      <c r="K685" s="28">
        <f t="shared" si="117"/>
        <v>53833.707967992952</v>
      </c>
      <c r="L685" s="29">
        <f t="shared" si="118"/>
        <v>40.488200774125289</v>
      </c>
      <c r="M685" s="29">
        <f t="shared" si="118"/>
        <v>33.103831232925586</v>
      </c>
      <c r="N685" s="29">
        <f t="shared" si="119"/>
        <v>73.592032007050875</v>
      </c>
      <c r="P685">
        <f t="shared" si="120"/>
        <v>3.6683785766691124E-4</v>
      </c>
      <c r="Q685">
        <f>SUM($P$11:P685)</f>
        <v>0.2476155539251664</v>
      </c>
      <c r="R685">
        <v>1360</v>
      </c>
      <c r="S685" s="14">
        <v>-489.90111248454923</v>
      </c>
      <c r="U685">
        <v>955</v>
      </c>
      <c r="V685" s="14">
        <v>-73.40535767289839</v>
      </c>
      <c r="X685">
        <v>1590</v>
      </c>
      <c r="Y685" s="14">
        <v>-482.6257050795648</v>
      </c>
    </row>
    <row r="686" spans="1:25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SH sa exp'!B686,tdc!A:D,4,0)</f>
        <v>13.130100000000001</v>
      </c>
      <c r="E686" s="26">
        <f t="shared" si="121"/>
        <v>3.3002106559732271E-2</v>
      </c>
      <c r="F686" s="26">
        <f t="shared" si="113"/>
        <v>-4.6719425411581297E-3</v>
      </c>
      <c r="G686" s="27">
        <f t="shared" si="122"/>
        <v>74.477808749516086</v>
      </c>
      <c r="H686" s="27">
        <f t="shared" si="114"/>
        <v>17.793973082459388</v>
      </c>
      <c r="I686" s="28">
        <f t="shared" si="115"/>
        <v>37238.904374758044</v>
      </c>
      <c r="J686" s="28">
        <f t="shared" si="116"/>
        <v>17793.973082459386</v>
      </c>
      <c r="K686" s="28">
        <f t="shared" si="117"/>
        <v>55032.87745721743</v>
      </c>
      <c r="L686" s="29">
        <f t="shared" si="118"/>
        <v>-1208.9043747580436</v>
      </c>
      <c r="M686" s="29">
        <f t="shared" si="118"/>
        <v>83.326917540616705</v>
      </c>
      <c r="N686" s="29">
        <f t="shared" si="119"/>
        <v>-1125.5774572174269</v>
      </c>
      <c r="P686">
        <f t="shared" si="120"/>
        <v>3.6683785766691124E-4</v>
      </c>
      <c r="Q686">
        <f>SUM($P$11:P686)</f>
        <v>0.24798239178283332</v>
      </c>
      <c r="R686">
        <v>2202</v>
      </c>
      <c r="S686" s="14">
        <v>-488.12169919633016</v>
      </c>
      <c r="U686">
        <v>822</v>
      </c>
      <c r="V686" s="14">
        <v>-73.302330493665067</v>
      </c>
      <c r="X686">
        <v>1658</v>
      </c>
      <c r="Y686" s="14">
        <v>-481.56154795011753</v>
      </c>
    </row>
    <row r="687" spans="1:25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SH sa exp'!B687,tdc!A:D,4,0)</f>
        <v>13.1348</v>
      </c>
      <c r="E687" s="26">
        <f t="shared" si="121"/>
        <v>1.1682375854356651E-2</v>
      </c>
      <c r="F687" s="26">
        <f t="shared" si="113"/>
        <v>-3.5789209554705492E-4</v>
      </c>
      <c r="G687" s="27">
        <f t="shared" si="122"/>
        <v>72.906768507638077</v>
      </c>
      <c r="H687" s="27">
        <f t="shared" si="114"/>
        <v>17.870903000426349</v>
      </c>
      <c r="I687" s="28">
        <f t="shared" si="115"/>
        <v>36453.384253819037</v>
      </c>
      <c r="J687" s="28">
        <f t="shared" si="116"/>
        <v>17870.903000426348</v>
      </c>
      <c r="K687" s="28">
        <f t="shared" si="117"/>
        <v>54324.287254245384</v>
      </c>
      <c r="L687" s="29">
        <f t="shared" si="118"/>
        <v>-423.38425381903653</v>
      </c>
      <c r="M687" s="29">
        <f t="shared" si="118"/>
        <v>6.3969995736551937</v>
      </c>
      <c r="N687" s="29">
        <f t="shared" si="119"/>
        <v>-416.98725424538134</v>
      </c>
      <c r="P687">
        <f t="shared" si="120"/>
        <v>3.6683785766691124E-4</v>
      </c>
      <c r="Q687">
        <f>SUM($P$11:P687)</f>
        <v>0.24834922964050024</v>
      </c>
      <c r="R687">
        <v>2065</v>
      </c>
      <c r="S687" s="14">
        <v>-487.83365570599562</v>
      </c>
      <c r="U687">
        <v>1324</v>
      </c>
      <c r="V687" s="14">
        <v>-73.232313253010943</v>
      </c>
      <c r="X687">
        <v>339</v>
      </c>
      <c r="Y687" s="14">
        <v>-478.56138658862983</v>
      </c>
    </row>
    <row r="688" spans="1:25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SH sa exp'!B688,tdc!A:D,4,0)</f>
        <v>13.174200000000001</v>
      </c>
      <c r="E688" s="26">
        <f t="shared" si="121"/>
        <v>3.9246518193642296E-3</v>
      </c>
      <c r="F688" s="26">
        <f t="shared" si="113"/>
        <v>-2.9951749937298928E-3</v>
      </c>
      <c r="G688" s="27">
        <f t="shared" si="122"/>
        <v>72.343366103027918</v>
      </c>
      <c r="H688" s="27">
        <f t="shared" si="114"/>
        <v>17.823834467368037</v>
      </c>
      <c r="I688" s="28">
        <f t="shared" si="115"/>
        <v>36171.683051513959</v>
      </c>
      <c r="J688" s="28">
        <f t="shared" si="116"/>
        <v>17823.834467368037</v>
      </c>
      <c r="K688" s="28">
        <f t="shared" si="117"/>
        <v>53995.517518881999</v>
      </c>
      <c r="L688" s="29">
        <f t="shared" si="118"/>
        <v>-141.68305151395907</v>
      </c>
      <c r="M688" s="29">
        <f t="shared" si="118"/>
        <v>53.465532631966198</v>
      </c>
      <c r="N688" s="29">
        <f t="shared" si="119"/>
        <v>-88.217518881992874</v>
      </c>
      <c r="P688">
        <f t="shared" si="120"/>
        <v>3.6683785766691124E-4</v>
      </c>
      <c r="Q688">
        <f>SUM($P$11:P688)</f>
        <v>0.24871606749816716</v>
      </c>
      <c r="R688">
        <v>547</v>
      </c>
      <c r="S688" s="14">
        <v>-486.57500813536899</v>
      </c>
      <c r="U688">
        <v>1117</v>
      </c>
      <c r="V688" s="14">
        <v>-73.194866859157628</v>
      </c>
      <c r="X688">
        <v>1050</v>
      </c>
      <c r="Y688" s="14">
        <v>-478.24453168817126</v>
      </c>
    </row>
    <row r="689" spans="1:25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SH sa exp'!B689,tdc!A:D,4,0)</f>
        <v>13.281700000000001</v>
      </c>
      <c r="E689" s="26">
        <f t="shared" si="121"/>
        <v>6.1797580139492424E-3</v>
      </c>
      <c r="F689" s="26">
        <f t="shared" si="113"/>
        <v>-8.1267763824283811E-3</v>
      </c>
      <c r="G689" s="27">
        <f t="shared" si="122"/>
        <v>72.506692165655508</v>
      </c>
      <c r="H689" s="27">
        <f t="shared" si="114"/>
        <v>17.732603933231442</v>
      </c>
      <c r="I689" s="28">
        <f t="shared" si="115"/>
        <v>36253.346082827753</v>
      </c>
      <c r="J689" s="28">
        <f t="shared" si="116"/>
        <v>17732.603933231443</v>
      </c>
      <c r="K689" s="28">
        <f t="shared" si="117"/>
        <v>53985.9500160592</v>
      </c>
      <c r="L689" s="29">
        <f t="shared" si="118"/>
        <v>-223.34608282775298</v>
      </c>
      <c r="M689" s="29">
        <f t="shared" si="118"/>
        <v>144.69606676855983</v>
      </c>
      <c r="N689" s="29">
        <f t="shared" si="119"/>
        <v>-78.650016059193149</v>
      </c>
      <c r="P689">
        <f t="shared" si="120"/>
        <v>3.6683785766691124E-4</v>
      </c>
      <c r="Q689">
        <f>SUM($P$11:P689)</f>
        <v>0.24908290535583408</v>
      </c>
      <c r="R689">
        <v>1508</v>
      </c>
      <c r="S689" s="14">
        <v>-485.40416666665988</v>
      </c>
      <c r="U689">
        <v>1142</v>
      </c>
      <c r="V689" s="14">
        <v>-73.03367918058575</v>
      </c>
      <c r="X689">
        <v>565</v>
      </c>
      <c r="Y689" s="14">
        <v>-475.4753813530624</v>
      </c>
    </row>
    <row r="690" spans="1:25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SH sa exp'!B690,tdc!A:D,4,0)</f>
        <v>13.251899999999999</v>
      </c>
      <c r="E690" s="26">
        <f t="shared" si="121"/>
        <v>4.2294538332097471E-3</v>
      </c>
      <c r="F690" s="26">
        <f t="shared" si="113"/>
        <v>2.2462095252475068E-3</v>
      </c>
      <c r="G690" s="27">
        <f t="shared" si="122"/>
        <v>72.365419867549676</v>
      </c>
      <c r="H690" s="27">
        <f t="shared" si="114"/>
        <v>17.917501294908661</v>
      </c>
      <c r="I690" s="28">
        <f t="shared" si="115"/>
        <v>36182.709933774837</v>
      </c>
      <c r="J690" s="28">
        <f t="shared" si="116"/>
        <v>17917.501294908659</v>
      </c>
      <c r="K690" s="28">
        <f t="shared" si="117"/>
        <v>54100.211228683496</v>
      </c>
      <c r="L690" s="29">
        <f t="shared" si="118"/>
        <v>-152.70993377483683</v>
      </c>
      <c r="M690" s="29">
        <f t="shared" si="118"/>
        <v>-40.201294908656564</v>
      </c>
      <c r="N690" s="29">
        <f t="shared" si="119"/>
        <v>-192.91122868349339</v>
      </c>
      <c r="P690">
        <f t="shared" si="120"/>
        <v>3.6683785766691124E-4</v>
      </c>
      <c r="Q690">
        <f>SUM($P$11:P690)</f>
        <v>0.249449743213501</v>
      </c>
      <c r="R690">
        <v>1513</v>
      </c>
      <c r="S690" s="14">
        <v>-484.30131615793653</v>
      </c>
      <c r="U690">
        <v>2319</v>
      </c>
      <c r="V690" s="14">
        <v>-72.326721036875824</v>
      </c>
      <c r="X690">
        <v>1838</v>
      </c>
      <c r="Y690" s="14">
        <v>-474.62576690154674</v>
      </c>
    </row>
    <row r="691" spans="1:25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SH sa exp'!B691,tdc!A:D,4,0)</f>
        <v>13.298500000000001</v>
      </c>
      <c r="E691" s="26">
        <f t="shared" si="121"/>
        <v>-7.3898462451346073E-3</v>
      </c>
      <c r="F691" s="26">
        <f t="shared" si="113"/>
        <v>-3.5103085340679307E-3</v>
      </c>
      <c r="G691" s="27">
        <f t="shared" si="122"/>
        <v>71.529450433867993</v>
      </c>
      <c r="H691" s="27">
        <f t="shared" si="114"/>
        <v>17.814655176899649</v>
      </c>
      <c r="I691" s="28">
        <f t="shared" si="115"/>
        <v>35764.725216933999</v>
      </c>
      <c r="J691" s="28">
        <f t="shared" si="116"/>
        <v>17814.655176899651</v>
      </c>
      <c r="K691" s="28">
        <f t="shared" si="117"/>
        <v>53579.38039383365</v>
      </c>
      <c r="L691" s="29">
        <f t="shared" si="118"/>
        <v>265.27478306600096</v>
      </c>
      <c r="M691" s="29">
        <f t="shared" si="118"/>
        <v>62.644823100352369</v>
      </c>
      <c r="N691" s="29">
        <f t="shared" si="119"/>
        <v>327.91960616635333</v>
      </c>
      <c r="P691">
        <f t="shared" si="120"/>
        <v>3.6683785766691124E-4</v>
      </c>
      <c r="Q691">
        <f>SUM($P$11:P691)</f>
        <v>0.24981658107116791</v>
      </c>
      <c r="R691">
        <v>1658</v>
      </c>
      <c r="S691" s="14">
        <v>-482.54464285714494</v>
      </c>
      <c r="U691">
        <v>2248</v>
      </c>
      <c r="V691" s="14">
        <v>-72.303378991207865</v>
      </c>
      <c r="X691">
        <v>924</v>
      </c>
      <c r="Y691" s="14">
        <v>-474.10731921512343</v>
      </c>
    </row>
    <row r="692" spans="1:25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SH sa exp'!B692,tdc!A:D,4,0)</f>
        <v>13.1911</v>
      </c>
      <c r="E692" s="26">
        <f t="shared" si="121"/>
        <v>7.9197879639493034E-3</v>
      </c>
      <c r="F692" s="26">
        <f t="shared" si="113"/>
        <v>8.1088871480209899E-3</v>
      </c>
      <c r="G692" s="27">
        <f t="shared" si="122"/>
        <v>72.632965809700508</v>
      </c>
      <c r="H692" s="27">
        <f t="shared" si="114"/>
        <v>18.022854352555889</v>
      </c>
      <c r="I692" s="28">
        <f t="shared" si="115"/>
        <v>36316.482904850251</v>
      </c>
      <c r="J692" s="28">
        <f t="shared" si="116"/>
        <v>18022.854352555889</v>
      </c>
      <c r="K692" s="28">
        <f t="shared" si="117"/>
        <v>54339.337257406136</v>
      </c>
      <c r="L692" s="29">
        <f t="shared" si="118"/>
        <v>-286.48290485025063</v>
      </c>
      <c r="M692" s="29">
        <f t="shared" si="118"/>
        <v>-145.554352555886</v>
      </c>
      <c r="N692" s="29">
        <f t="shared" si="119"/>
        <v>-432.03725740613663</v>
      </c>
      <c r="P692">
        <f t="shared" si="120"/>
        <v>3.6683785766691124E-4</v>
      </c>
      <c r="Q692">
        <f>SUM($P$11:P692)</f>
        <v>0.25018341892883483</v>
      </c>
      <c r="R692">
        <v>1050</v>
      </c>
      <c r="S692" s="14">
        <v>-478.24453168817126</v>
      </c>
      <c r="U692">
        <v>478</v>
      </c>
      <c r="V692" s="14">
        <v>-72.253812518301856</v>
      </c>
      <c r="X692">
        <v>1841</v>
      </c>
      <c r="Y692" s="14">
        <v>-473.18512281681615</v>
      </c>
    </row>
    <row r="693" spans="1:25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SH sa exp'!B693,tdc!A:D,4,0)</f>
        <v>13.2212</v>
      </c>
      <c r="E693" s="26">
        <f t="shared" si="121"/>
        <v>7.8494382935703749E-3</v>
      </c>
      <c r="F693" s="26">
        <f t="shared" si="113"/>
        <v>-2.2792420978597541E-3</v>
      </c>
      <c r="G693" s="27">
        <f t="shared" si="122"/>
        <v>72.627856284225984</v>
      </c>
      <c r="H693" s="27">
        <f t="shared" si="114"/>
        <v>17.836599705775576</v>
      </c>
      <c r="I693" s="28">
        <f t="shared" si="115"/>
        <v>36313.928142112993</v>
      </c>
      <c r="J693" s="28">
        <f t="shared" si="116"/>
        <v>17836.599705775578</v>
      </c>
      <c r="K693" s="28">
        <f t="shared" si="117"/>
        <v>54150.527847888574</v>
      </c>
      <c r="L693" s="29">
        <f t="shared" si="118"/>
        <v>-283.92814211299265</v>
      </c>
      <c r="M693" s="29">
        <f t="shared" si="118"/>
        <v>40.700294224425306</v>
      </c>
      <c r="N693" s="29">
        <f t="shared" si="119"/>
        <v>-243.22784788856734</v>
      </c>
      <c r="P693">
        <f t="shared" si="120"/>
        <v>3.6683785766691124E-4</v>
      </c>
      <c r="Q693">
        <f>SUM($P$11:P693)</f>
        <v>0.25055025678650172</v>
      </c>
      <c r="R693">
        <v>651</v>
      </c>
      <c r="S693" s="14">
        <v>-477.55629906061222</v>
      </c>
      <c r="U693">
        <v>1565</v>
      </c>
      <c r="V693" s="14">
        <v>-72.183481993535679</v>
      </c>
      <c r="X693">
        <v>1206</v>
      </c>
      <c r="Y693" s="14">
        <v>-471.57738771082586</v>
      </c>
    </row>
    <row r="694" spans="1:25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SH sa exp'!B694,tdc!A:D,4,0)</f>
        <v>13.150499999999999</v>
      </c>
      <c r="E694" s="26">
        <f t="shared" si="121"/>
        <v>9.6632076586526793E-3</v>
      </c>
      <c r="F694" s="26">
        <f t="shared" si="113"/>
        <v>5.3618211476837334E-3</v>
      </c>
      <c r="G694" s="27">
        <f t="shared" si="122"/>
        <v>72.759706001348619</v>
      </c>
      <c r="H694" s="27">
        <f t="shared" si="114"/>
        <v>17.9734123234858</v>
      </c>
      <c r="I694" s="28">
        <f t="shared" si="115"/>
        <v>36379.853000674309</v>
      </c>
      <c r="J694" s="28">
        <f t="shared" si="116"/>
        <v>17973.412323485798</v>
      </c>
      <c r="K694" s="28">
        <f t="shared" si="117"/>
        <v>54353.265324160107</v>
      </c>
      <c r="L694" s="29">
        <f t="shared" si="118"/>
        <v>-349.85300067430944</v>
      </c>
      <c r="M694" s="29">
        <f t="shared" si="118"/>
        <v>-96.112323485795059</v>
      </c>
      <c r="N694" s="29">
        <f t="shared" si="119"/>
        <v>-445.9653241601045</v>
      </c>
      <c r="P694">
        <f t="shared" si="120"/>
        <v>3.6683785766691124E-4</v>
      </c>
      <c r="Q694">
        <f>SUM($P$11:P694)</f>
        <v>0.25091709464416861</v>
      </c>
      <c r="R694">
        <v>113</v>
      </c>
      <c r="S694" s="14">
        <v>-476.03633360859385</v>
      </c>
      <c r="U694">
        <v>1318</v>
      </c>
      <c r="V694" s="14">
        <v>-71.927191983602825</v>
      </c>
      <c r="X694">
        <v>1638</v>
      </c>
      <c r="Y694" s="14">
        <v>-470.17873107156993</v>
      </c>
    </row>
    <row r="695" spans="1:25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SH sa exp'!B695,tdc!A:D,4,0)</f>
        <v>13.0677</v>
      </c>
      <c r="E695" s="26">
        <f t="shared" si="121"/>
        <v>-1.459293584888839E-2</v>
      </c>
      <c r="F695" s="26">
        <f t="shared" si="113"/>
        <v>6.3162440804400283E-3</v>
      </c>
      <c r="G695" s="27">
        <f t="shared" si="122"/>
        <v>71.016068580542282</v>
      </c>
      <c r="H695" s="27">
        <f t="shared" si="114"/>
        <v>17.990574749190753</v>
      </c>
      <c r="I695" s="28">
        <f t="shared" si="115"/>
        <v>35508.034290271142</v>
      </c>
      <c r="J695" s="28">
        <f t="shared" si="116"/>
        <v>17990.574749190753</v>
      </c>
      <c r="K695" s="28">
        <f t="shared" si="117"/>
        <v>53498.609039461895</v>
      </c>
      <c r="L695" s="29">
        <f t="shared" si="118"/>
        <v>521.9657097288582</v>
      </c>
      <c r="M695" s="29">
        <f t="shared" si="118"/>
        <v>-113.2747491907503</v>
      </c>
      <c r="N695" s="29">
        <f t="shared" si="119"/>
        <v>408.6909605381079</v>
      </c>
      <c r="P695">
        <f t="shared" si="120"/>
        <v>3.6683785766691124E-4</v>
      </c>
      <c r="Q695">
        <f>SUM($P$11:P695)</f>
        <v>0.25128393250183551</v>
      </c>
      <c r="R695">
        <v>253</v>
      </c>
      <c r="S695" s="14">
        <v>-475.59599999999773</v>
      </c>
      <c r="U695">
        <v>2649</v>
      </c>
      <c r="V695" s="14">
        <v>-71.796385542165808</v>
      </c>
      <c r="X695">
        <v>2644</v>
      </c>
      <c r="Y695" s="14">
        <v>-469.88846937603739</v>
      </c>
    </row>
    <row r="696" spans="1:25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SH sa exp'!B696,tdc!A:D,4,0)</f>
        <v>13.000299999999999</v>
      </c>
      <c r="E696" s="26">
        <f t="shared" si="121"/>
        <v>1.4630580517603152E-3</v>
      </c>
      <c r="F696" s="26">
        <f t="shared" si="113"/>
        <v>5.1711025158273404E-3</v>
      </c>
      <c r="G696" s="27">
        <f t="shared" si="122"/>
        <v>72.165505124450945</v>
      </c>
      <c r="H696" s="27">
        <f t="shared" si="114"/>
        <v>17.969984785735718</v>
      </c>
      <c r="I696" s="28">
        <f t="shared" si="115"/>
        <v>36082.752562225476</v>
      </c>
      <c r="J696" s="28">
        <f t="shared" si="116"/>
        <v>17969.98478573572</v>
      </c>
      <c r="K696" s="28">
        <f t="shared" si="117"/>
        <v>54052.7373479612</v>
      </c>
      <c r="L696" s="29">
        <f t="shared" si="118"/>
        <v>-52.75256222547614</v>
      </c>
      <c r="M696" s="29">
        <f t="shared" si="118"/>
        <v>-92.684785735717014</v>
      </c>
      <c r="N696" s="29">
        <f t="shared" si="119"/>
        <v>-145.43734796119315</v>
      </c>
      <c r="P696">
        <f t="shared" si="120"/>
        <v>3.6683785766691124E-4</v>
      </c>
      <c r="Q696">
        <f>SUM($P$11:P696)</f>
        <v>0.2516507703595024</v>
      </c>
      <c r="R696">
        <v>35</v>
      </c>
      <c r="S696" s="14">
        <v>-474.64670658682735</v>
      </c>
      <c r="U696">
        <v>16</v>
      </c>
      <c r="V696" s="14">
        <v>-71.792569323402859</v>
      </c>
      <c r="X696">
        <v>1814</v>
      </c>
      <c r="Y696" s="14">
        <v>-469.23808467969866</v>
      </c>
    </row>
    <row r="697" spans="1:25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SH sa exp'!B697,tdc!A:D,4,0)</f>
        <v>12.954000000000001</v>
      </c>
      <c r="E697" s="26">
        <f t="shared" si="121"/>
        <v>2.0303218430193982E-2</v>
      </c>
      <c r="F697" s="26">
        <f t="shared" si="113"/>
        <v>3.5678133576200945E-3</v>
      </c>
      <c r="G697" s="27">
        <f t="shared" si="122"/>
        <v>73.538003259983682</v>
      </c>
      <c r="H697" s="27">
        <f t="shared" si="114"/>
        <v>17.941196787864751</v>
      </c>
      <c r="I697" s="28">
        <f t="shared" si="115"/>
        <v>36769.001629991842</v>
      </c>
      <c r="J697" s="28">
        <f t="shared" si="116"/>
        <v>17941.196787864752</v>
      </c>
      <c r="K697" s="28">
        <f t="shared" si="117"/>
        <v>54710.198417856591</v>
      </c>
      <c r="L697" s="29">
        <f t="shared" si="118"/>
        <v>-739.00162999184249</v>
      </c>
      <c r="M697" s="29">
        <f t="shared" si="118"/>
        <v>-63.896787864749058</v>
      </c>
      <c r="N697" s="29">
        <f t="shared" si="119"/>
        <v>-802.89841785659155</v>
      </c>
      <c r="P697">
        <f t="shared" si="120"/>
        <v>3.6683785766691124E-4</v>
      </c>
      <c r="Q697">
        <f>SUM($P$11:P697)</f>
        <v>0.25201760821716929</v>
      </c>
      <c r="R697">
        <v>1665</v>
      </c>
      <c r="S697" s="14">
        <v>-473.34001336005895</v>
      </c>
      <c r="U697">
        <v>2652</v>
      </c>
      <c r="V697" s="14">
        <v>-71.674472902221169</v>
      </c>
      <c r="X697">
        <v>108</v>
      </c>
      <c r="Y697" s="14">
        <v>-468.47512071940582</v>
      </c>
    </row>
    <row r="698" spans="1:25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SH sa exp'!B698,tdc!A:D,4,0)</f>
        <v>12.936999999999999</v>
      </c>
      <c r="E698" s="26">
        <f t="shared" si="121"/>
        <v>-1.5232484319920697E-2</v>
      </c>
      <c r="F698" s="26">
        <f t="shared" si="113"/>
        <v>1.3131978249606147E-3</v>
      </c>
      <c r="G698" s="27">
        <f t="shared" si="122"/>
        <v>70.970664882943154</v>
      </c>
      <c r="H698" s="27">
        <f t="shared" si="114"/>
        <v>17.900791852825236</v>
      </c>
      <c r="I698" s="28">
        <f t="shared" si="115"/>
        <v>35485.332441471575</v>
      </c>
      <c r="J698" s="28">
        <f t="shared" si="116"/>
        <v>17900.791852825238</v>
      </c>
      <c r="K698" s="28">
        <f t="shared" si="117"/>
        <v>53386.124294296809</v>
      </c>
      <c r="L698" s="29">
        <f t="shared" si="118"/>
        <v>544.66755852842471</v>
      </c>
      <c r="M698" s="29">
        <f t="shared" si="118"/>
        <v>-23.491852825234673</v>
      </c>
      <c r="N698" s="29">
        <f t="shared" si="119"/>
        <v>521.17570570319003</v>
      </c>
      <c r="P698">
        <f t="shared" si="120"/>
        <v>3.6683785766691124E-4</v>
      </c>
      <c r="Q698">
        <f>SUM($P$11:P698)</f>
        <v>0.25238444607483618</v>
      </c>
      <c r="R698">
        <v>1312</v>
      </c>
      <c r="S698" s="14">
        <v>-472.77693011902011</v>
      </c>
      <c r="U698">
        <v>613</v>
      </c>
      <c r="V698" s="14">
        <v>-71.270150760381512</v>
      </c>
      <c r="X698">
        <v>2658</v>
      </c>
      <c r="Y698" s="14">
        <v>-468.45420819807259</v>
      </c>
    </row>
    <row r="699" spans="1:25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SH sa exp'!B699,tdc!A:D,4,0)</f>
        <v>12.936400000000001</v>
      </c>
      <c r="E699" s="26">
        <f t="shared" si="121"/>
        <v>-5.6030029185817802E-3</v>
      </c>
      <c r="F699" s="26">
        <f t="shared" si="113"/>
        <v>4.6379679524603474E-5</v>
      </c>
      <c r="G699" s="27">
        <f t="shared" si="122"/>
        <v>71.657376613010513</v>
      </c>
      <c r="H699" s="27">
        <f t="shared" si="114"/>
        <v>17.878129162672767</v>
      </c>
      <c r="I699" s="28">
        <f t="shared" si="115"/>
        <v>35828.688306505253</v>
      </c>
      <c r="J699" s="28">
        <f t="shared" si="116"/>
        <v>17878.129162672769</v>
      </c>
      <c r="K699" s="28">
        <f t="shared" si="117"/>
        <v>53706.817469178022</v>
      </c>
      <c r="L699" s="29">
        <f t="shared" si="118"/>
        <v>201.31169349474658</v>
      </c>
      <c r="M699" s="29">
        <f t="shared" si="118"/>
        <v>-0.82916267276596045</v>
      </c>
      <c r="N699" s="29">
        <f t="shared" si="119"/>
        <v>200.48253082198062</v>
      </c>
      <c r="P699">
        <f t="shared" si="120"/>
        <v>3.6683785766691124E-4</v>
      </c>
      <c r="Q699">
        <f>SUM($P$11:P699)</f>
        <v>0.25275128393250307</v>
      </c>
      <c r="R699">
        <v>436</v>
      </c>
      <c r="S699" s="14">
        <v>-470.65995373520855</v>
      </c>
      <c r="U699">
        <v>19</v>
      </c>
      <c r="V699" s="14">
        <v>-71.069738249378133</v>
      </c>
      <c r="X699">
        <v>636</v>
      </c>
      <c r="Y699" s="14">
        <v>-464.77131143092629</v>
      </c>
    </row>
    <row r="700" spans="1:25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SH sa exp'!B700,tdc!A:D,4,0)</f>
        <v>12.969900000000001</v>
      </c>
      <c r="E700" s="26">
        <f t="shared" si="121"/>
        <v>2.5055189953882315E-2</v>
      </c>
      <c r="F700" s="26">
        <f t="shared" si="113"/>
        <v>-2.5862449421581359E-3</v>
      </c>
      <c r="G700" s="27">
        <f t="shared" si="122"/>
        <v>73.888285363524759</v>
      </c>
      <c r="H700" s="27">
        <f t="shared" si="114"/>
        <v>17.831124659403699</v>
      </c>
      <c r="I700" s="28">
        <f t="shared" si="115"/>
        <v>36944.14268176238</v>
      </c>
      <c r="J700" s="28">
        <f t="shared" si="116"/>
        <v>17831.1246594037</v>
      </c>
      <c r="K700" s="28">
        <f t="shared" si="117"/>
        <v>54775.26734116608</v>
      </c>
      <c r="L700" s="29">
        <f t="shared" si="118"/>
        <v>-914.14268176237965</v>
      </c>
      <c r="M700" s="29">
        <f t="shared" si="118"/>
        <v>46.175340596302703</v>
      </c>
      <c r="N700" s="29">
        <f t="shared" si="119"/>
        <v>-867.96734116607695</v>
      </c>
      <c r="P700">
        <f t="shared" si="120"/>
        <v>3.6683785766691124E-4</v>
      </c>
      <c r="Q700">
        <f>SUM($P$11:P700)</f>
        <v>0.25311812179016996</v>
      </c>
      <c r="R700">
        <v>1476</v>
      </c>
      <c r="S700" s="14">
        <v>-469.55225806451926</v>
      </c>
      <c r="U700">
        <v>69</v>
      </c>
      <c r="V700" s="14">
        <v>-71.01939411303465</v>
      </c>
      <c r="X700">
        <v>494</v>
      </c>
      <c r="Y700" s="14">
        <v>-463.65506520669442</v>
      </c>
    </row>
    <row r="701" spans="1:25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SH sa exp'!B701,tdc!A:D,4,0)</f>
        <v>12.989800000000001</v>
      </c>
      <c r="E701" s="26">
        <f t="shared" si="121"/>
        <v>6.9810700328549035E-3</v>
      </c>
      <c r="F701" s="26">
        <f t="shared" si="113"/>
        <v>-1.533145906768742E-3</v>
      </c>
      <c r="G701" s="27">
        <f t="shared" si="122"/>
        <v>72.564815934065933</v>
      </c>
      <c r="H701" s="27">
        <f t="shared" si="114"/>
        <v>17.849912490569526</v>
      </c>
      <c r="I701" s="28">
        <f t="shared" si="115"/>
        <v>36282.407967032967</v>
      </c>
      <c r="J701" s="28">
        <f t="shared" si="116"/>
        <v>17849.912490569524</v>
      </c>
      <c r="K701" s="28">
        <f t="shared" si="117"/>
        <v>54132.320457602487</v>
      </c>
      <c r="L701" s="29">
        <f t="shared" si="118"/>
        <v>-252.40796703296655</v>
      </c>
      <c r="M701" s="29">
        <f t="shared" si="118"/>
        <v>27.387509430478531</v>
      </c>
      <c r="N701" s="29">
        <f t="shared" si="119"/>
        <v>-225.02045760248802</v>
      </c>
      <c r="P701">
        <f t="shared" si="120"/>
        <v>3.6683785766691124E-4</v>
      </c>
      <c r="Q701">
        <f>SUM($P$11:P701)</f>
        <v>0.25348495964783685</v>
      </c>
      <c r="R701">
        <v>762</v>
      </c>
      <c r="S701" s="14">
        <v>-469.276410998551</v>
      </c>
      <c r="U701">
        <v>1368</v>
      </c>
      <c r="V701" s="14">
        <v>-70.600184745762817</v>
      </c>
      <c r="X701">
        <v>1268</v>
      </c>
      <c r="Y701" s="14">
        <v>-462.64941588514193</v>
      </c>
    </row>
    <row r="702" spans="1:25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SH sa exp'!B702,tdc!A:D,4,0)</f>
        <v>12.9153</v>
      </c>
      <c r="E702" s="26">
        <f t="shared" si="121"/>
        <v>-1.2286843992650691E-2</v>
      </c>
      <c r="F702" s="26">
        <f t="shared" si="113"/>
        <v>5.7517790234310117E-3</v>
      </c>
      <c r="G702" s="27">
        <f t="shared" si="122"/>
        <v>71.18002713704206</v>
      </c>
      <c r="H702" s="27">
        <f t="shared" si="114"/>
        <v>17.980422563935797</v>
      </c>
      <c r="I702" s="28">
        <f t="shared" si="115"/>
        <v>35590.013568521033</v>
      </c>
      <c r="J702" s="28">
        <f t="shared" si="116"/>
        <v>17980.422563935797</v>
      </c>
      <c r="K702" s="28">
        <f t="shared" si="117"/>
        <v>53570.436132456831</v>
      </c>
      <c r="L702" s="29">
        <f t="shared" si="118"/>
        <v>439.98643147896655</v>
      </c>
      <c r="M702" s="29">
        <f t="shared" si="118"/>
        <v>-103.12256393579446</v>
      </c>
      <c r="N702" s="29">
        <f t="shared" si="119"/>
        <v>336.86386754317209</v>
      </c>
      <c r="P702">
        <f t="shared" si="120"/>
        <v>3.6683785766691124E-4</v>
      </c>
      <c r="Q702">
        <f>SUM($P$11:P702)</f>
        <v>0.25385179750550374</v>
      </c>
      <c r="R702">
        <v>2587</v>
      </c>
      <c r="S702" s="14">
        <v>-465.1936693044554</v>
      </c>
      <c r="U702">
        <v>565</v>
      </c>
      <c r="V702" s="14">
        <v>-70.582442856466514</v>
      </c>
      <c r="X702">
        <v>2687</v>
      </c>
      <c r="Y702" s="14">
        <v>-461.15406398534833</v>
      </c>
    </row>
    <row r="703" spans="1:25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SH sa exp'!B703,tdc!A:D,4,0)</f>
        <v>12.9406</v>
      </c>
      <c r="E703" s="26">
        <f t="shared" si="121"/>
        <v>6.1245512981143672E-3</v>
      </c>
      <c r="F703" s="26">
        <f t="shared" si="113"/>
        <v>-1.9570007676857843E-3</v>
      </c>
      <c r="G703" s="27">
        <f t="shared" si="122"/>
        <v>72.502689419795232</v>
      </c>
      <c r="H703" s="27">
        <f t="shared" si="114"/>
        <v>17.842348321561598</v>
      </c>
      <c r="I703" s="28">
        <f t="shared" si="115"/>
        <v>36251.344709897618</v>
      </c>
      <c r="J703" s="28">
        <f t="shared" si="116"/>
        <v>17842.3483215616</v>
      </c>
      <c r="K703" s="28">
        <f t="shared" si="117"/>
        <v>54093.693031459217</v>
      </c>
      <c r="L703" s="29">
        <f t="shared" si="118"/>
        <v>-221.34470989761758</v>
      </c>
      <c r="M703" s="29">
        <f t="shared" si="118"/>
        <v>34.951678438403178</v>
      </c>
      <c r="N703" s="29">
        <f t="shared" si="119"/>
        <v>-186.3930314592144</v>
      </c>
      <c r="P703">
        <f t="shared" si="120"/>
        <v>3.6683785766691124E-4</v>
      </c>
      <c r="Q703">
        <f>SUM($P$11:P703)</f>
        <v>0.25421863536317063</v>
      </c>
      <c r="R703">
        <v>636</v>
      </c>
      <c r="S703" s="14">
        <v>-464.90322580645443</v>
      </c>
      <c r="U703">
        <v>1555</v>
      </c>
      <c r="V703" s="14">
        <v>-70.497355601946765</v>
      </c>
      <c r="X703">
        <v>279</v>
      </c>
      <c r="Y703" s="14">
        <v>-460.88125707399013</v>
      </c>
    </row>
    <row r="704" spans="1:25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SH sa exp'!B704,tdc!A:D,4,0)</f>
        <v>12.9452</v>
      </c>
      <c r="E704" s="26">
        <f t="shared" si="121"/>
        <v>6.1622926945363796E-3</v>
      </c>
      <c r="F704" s="26">
        <f t="shared" si="113"/>
        <v>-3.5540721541698576E-4</v>
      </c>
      <c r="G704" s="27">
        <f t="shared" si="122"/>
        <v>72.50542582417583</v>
      </c>
      <c r="H704" s="27">
        <f t="shared" si="114"/>
        <v>17.870947407533297</v>
      </c>
      <c r="I704" s="28">
        <f t="shared" si="115"/>
        <v>36252.712912087918</v>
      </c>
      <c r="J704" s="28">
        <f t="shared" si="116"/>
        <v>17870.947407533298</v>
      </c>
      <c r="K704" s="28">
        <f t="shared" si="117"/>
        <v>54123.660319621216</v>
      </c>
      <c r="L704" s="29">
        <f t="shared" si="118"/>
        <v>-222.71291208791808</v>
      </c>
      <c r="M704" s="29">
        <f t="shared" si="118"/>
        <v>6.3525924667046638</v>
      </c>
      <c r="N704" s="29">
        <f t="shared" si="119"/>
        <v>-216.36031962121342</v>
      </c>
      <c r="P704">
        <f t="shared" si="120"/>
        <v>3.6683785766691124E-4</v>
      </c>
      <c r="Q704">
        <f>SUM($P$11:P704)</f>
        <v>0.25458547322083752</v>
      </c>
      <c r="R704">
        <v>1151</v>
      </c>
      <c r="S704" s="14">
        <v>-464.78328173374757</v>
      </c>
      <c r="U704">
        <v>1039</v>
      </c>
      <c r="V704" s="14">
        <v>-70.405201471534383</v>
      </c>
      <c r="X704">
        <v>123</v>
      </c>
      <c r="Y704" s="14">
        <v>-460.73825009900611</v>
      </c>
    </row>
    <row r="705" spans="1:25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SH sa exp'!B705,tdc!A:D,4,0)</f>
        <v>12.992000000000001</v>
      </c>
      <c r="E705" s="26">
        <f t="shared" si="121"/>
        <v>1.2439690475639201E-2</v>
      </c>
      <c r="F705" s="26">
        <f t="shared" si="113"/>
        <v>-3.608720354483497E-3</v>
      </c>
      <c r="G705" s="27">
        <f t="shared" si="122"/>
        <v>72.962002781641161</v>
      </c>
      <c r="H705" s="27">
        <f t="shared" si="114"/>
        <v>17.812902090517241</v>
      </c>
      <c r="I705" s="28">
        <f t="shared" si="115"/>
        <v>36481.00139082058</v>
      </c>
      <c r="J705" s="28">
        <f t="shared" si="116"/>
        <v>17812.90209051724</v>
      </c>
      <c r="K705" s="28">
        <f t="shared" si="117"/>
        <v>54293.903481337824</v>
      </c>
      <c r="L705" s="29">
        <f t="shared" si="118"/>
        <v>-451.00139082058013</v>
      </c>
      <c r="M705" s="29">
        <f t="shared" si="118"/>
        <v>64.39790948276277</v>
      </c>
      <c r="N705" s="29">
        <f t="shared" si="119"/>
        <v>-386.60348133781736</v>
      </c>
      <c r="P705">
        <f t="shared" si="120"/>
        <v>3.6683785766691124E-4</v>
      </c>
      <c r="Q705">
        <f>SUM($P$11:P705)</f>
        <v>0.25495231107850441</v>
      </c>
      <c r="R705">
        <v>1505</v>
      </c>
      <c r="S705" s="14">
        <v>-464.03005097933055</v>
      </c>
      <c r="U705">
        <v>2075</v>
      </c>
      <c r="V705" s="14">
        <v>-70.336918032786343</v>
      </c>
      <c r="X705">
        <v>1529</v>
      </c>
      <c r="Y705" s="14">
        <v>-460.42902147721543</v>
      </c>
    </row>
    <row r="706" spans="1:25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SH sa exp'!B706,tdc!A:D,4,0)</f>
        <v>12.966799999999999</v>
      </c>
      <c r="E706" s="26">
        <f t="shared" si="121"/>
        <v>-8.3102971336280369E-3</v>
      </c>
      <c r="F706" s="26">
        <f t="shared" si="113"/>
        <v>1.941538739549175E-3</v>
      </c>
      <c r="G706" s="27">
        <f t="shared" si="122"/>
        <v>71.463641379310346</v>
      </c>
      <c r="H706" s="27">
        <f t="shared" si="114"/>
        <v>17.91204318721659</v>
      </c>
      <c r="I706" s="28">
        <f t="shared" si="115"/>
        <v>35731.820689655171</v>
      </c>
      <c r="J706" s="28">
        <f t="shared" si="116"/>
        <v>17912.04318721659</v>
      </c>
      <c r="K706" s="28">
        <f t="shared" si="117"/>
        <v>53643.863876871765</v>
      </c>
      <c r="L706" s="29">
        <f t="shared" si="118"/>
        <v>298.17931034482899</v>
      </c>
      <c r="M706" s="29">
        <f t="shared" si="118"/>
        <v>-34.743187216587103</v>
      </c>
      <c r="N706" s="29">
        <f t="shared" si="119"/>
        <v>263.43612312824189</v>
      </c>
      <c r="P706">
        <f t="shared" si="120"/>
        <v>3.6683785766691124E-4</v>
      </c>
      <c r="Q706">
        <f>SUM($P$11:P706)</f>
        <v>0.2553191489361713</v>
      </c>
      <c r="R706">
        <v>2294</v>
      </c>
      <c r="S706" s="14">
        <v>-463.69386637458229</v>
      </c>
      <c r="U706">
        <v>2133</v>
      </c>
      <c r="V706" s="14">
        <v>-70.074652861236245</v>
      </c>
      <c r="X706">
        <v>1201</v>
      </c>
      <c r="Y706" s="14">
        <v>-459.26923002050171</v>
      </c>
    </row>
    <row r="707" spans="1:25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SH sa exp'!B707,tdc!A:D,4,0)</f>
        <v>12.9846</v>
      </c>
      <c r="E707" s="26">
        <f t="shared" si="121"/>
        <v>2.825758023270495E-2</v>
      </c>
      <c r="F707" s="26">
        <f t="shared" si="113"/>
        <v>-1.3717951857218102E-3</v>
      </c>
      <c r="G707" s="27">
        <f t="shared" si="122"/>
        <v>74.125283768444945</v>
      </c>
      <c r="H707" s="27">
        <f t="shared" si="114"/>
        <v>17.852792819185805</v>
      </c>
      <c r="I707" s="28">
        <f t="shared" si="115"/>
        <v>37062.641884222474</v>
      </c>
      <c r="J707" s="28">
        <f t="shared" si="116"/>
        <v>17852.792819185805</v>
      </c>
      <c r="K707" s="28">
        <f t="shared" si="117"/>
        <v>54915.434703408275</v>
      </c>
      <c r="L707" s="29">
        <f t="shared" si="118"/>
        <v>-1032.6418842224739</v>
      </c>
      <c r="M707" s="29">
        <f t="shared" si="118"/>
        <v>24.507180814198364</v>
      </c>
      <c r="N707" s="29">
        <f t="shared" si="119"/>
        <v>-1008.1347034082755</v>
      </c>
      <c r="P707">
        <f t="shared" si="120"/>
        <v>3.6683785766691124E-4</v>
      </c>
      <c r="Q707">
        <f>SUM($P$11:P707)</f>
        <v>0.25568598679383819</v>
      </c>
      <c r="R707">
        <v>912</v>
      </c>
      <c r="S707" s="14">
        <v>-463.37015663643979</v>
      </c>
      <c r="U707">
        <v>240</v>
      </c>
      <c r="V707" s="14">
        <v>-69.954446107592958</v>
      </c>
      <c r="X707">
        <v>2202</v>
      </c>
      <c r="Y707" s="14">
        <v>-458.98448441907021</v>
      </c>
    </row>
    <row r="708" spans="1:25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SH sa exp'!B708,tdc!A:D,4,0)</f>
        <v>13.016400000000001</v>
      </c>
      <c r="E708" s="26">
        <f t="shared" si="121"/>
        <v>2.4852245081243528E-2</v>
      </c>
      <c r="F708" s="26">
        <f t="shared" si="113"/>
        <v>-2.4460609865403181E-3</v>
      </c>
      <c r="G708" s="27">
        <f t="shared" si="122"/>
        <v>73.873291636363646</v>
      </c>
      <c r="H708" s="27">
        <f t="shared" si="114"/>
        <v>17.833624472204296</v>
      </c>
      <c r="I708" s="28">
        <f t="shared" si="115"/>
        <v>36936.645818181823</v>
      </c>
      <c r="J708" s="28">
        <f t="shared" si="116"/>
        <v>17833.624472204294</v>
      </c>
      <c r="K708" s="28">
        <f t="shared" si="117"/>
        <v>54770.270290386121</v>
      </c>
      <c r="L708" s="29">
        <f t="shared" si="118"/>
        <v>-906.64581818182342</v>
      </c>
      <c r="M708" s="29">
        <f t="shared" si="118"/>
        <v>43.675527795709058</v>
      </c>
      <c r="N708" s="29">
        <f t="shared" si="119"/>
        <v>-862.97029038611436</v>
      </c>
      <c r="P708">
        <f t="shared" si="120"/>
        <v>3.6683785766691124E-4</v>
      </c>
      <c r="Q708">
        <f>SUM($P$11:P708)</f>
        <v>0.25605282465150508</v>
      </c>
      <c r="R708">
        <v>2406</v>
      </c>
      <c r="S708" s="14">
        <v>-463.08150470219698</v>
      </c>
      <c r="U708">
        <v>2222</v>
      </c>
      <c r="V708" s="14">
        <v>-69.87869706840138</v>
      </c>
      <c r="X708">
        <v>517</v>
      </c>
      <c r="Y708" s="14">
        <v>-458.80409001285079</v>
      </c>
    </row>
    <row r="709" spans="1:25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SH sa exp'!B709,tdc!A:D,4,0)</f>
        <v>12.955</v>
      </c>
      <c r="E709" s="26">
        <f t="shared" si="121"/>
        <v>-3.4848300113365532E-3</v>
      </c>
      <c r="F709" s="26">
        <f t="shared" si="113"/>
        <v>4.7282868379619055E-3</v>
      </c>
      <c r="G709" s="27">
        <f t="shared" si="122"/>
        <v>71.809320191332091</v>
      </c>
      <c r="H709" s="27">
        <f t="shared" si="114"/>
        <v>17.962029156310308</v>
      </c>
      <c r="I709" s="28">
        <f t="shared" si="115"/>
        <v>35904.660095666048</v>
      </c>
      <c r="J709" s="28">
        <f t="shared" si="116"/>
        <v>17962.029156310309</v>
      </c>
      <c r="K709" s="28">
        <f t="shared" si="117"/>
        <v>53866.689251976357</v>
      </c>
      <c r="L709" s="29">
        <f t="shared" si="118"/>
        <v>125.33990433395229</v>
      </c>
      <c r="M709" s="29">
        <f t="shared" si="118"/>
        <v>-84.72915631030628</v>
      </c>
      <c r="N709" s="29">
        <f t="shared" si="119"/>
        <v>40.610748023646011</v>
      </c>
      <c r="P709">
        <f t="shared" si="120"/>
        <v>3.6683785766691124E-4</v>
      </c>
      <c r="Q709">
        <f>SUM($P$11:P709)</f>
        <v>0.25641966250917198</v>
      </c>
      <c r="R709">
        <v>1279</v>
      </c>
      <c r="S709" s="14">
        <v>-462.77064220183092</v>
      </c>
      <c r="U709">
        <v>2231</v>
      </c>
      <c r="V709" s="14">
        <v>-69.859192407890077</v>
      </c>
      <c r="X709">
        <v>652</v>
      </c>
      <c r="Y709" s="14">
        <v>-456.29111230192939</v>
      </c>
    </row>
    <row r="710" spans="1:25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SH sa exp'!B710,tdc!A:D,4,0)</f>
        <v>12.9877</v>
      </c>
      <c r="E710" s="26">
        <f t="shared" si="121"/>
        <v>-3.9059724162587178E-3</v>
      </c>
      <c r="F710" s="26">
        <f t="shared" si="113"/>
        <v>-2.5209417152242211E-3</v>
      </c>
      <c r="G710" s="27">
        <f t="shared" si="122"/>
        <v>71.779084608720751</v>
      </c>
      <c r="H710" s="27">
        <f t="shared" si="114"/>
        <v>17.832289127405161</v>
      </c>
      <c r="I710" s="28">
        <f t="shared" si="115"/>
        <v>35889.542304360373</v>
      </c>
      <c r="J710" s="28">
        <f t="shared" si="116"/>
        <v>17832.289127405162</v>
      </c>
      <c r="K710" s="28">
        <f t="shared" si="117"/>
        <v>53721.831431765531</v>
      </c>
      <c r="L710" s="29">
        <f t="shared" si="118"/>
        <v>140.45769563962676</v>
      </c>
      <c r="M710" s="29">
        <f t="shared" si="118"/>
        <v>45.010872594841203</v>
      </c>
      <c r="N710" s="29">
        <f t="shared" si="119"/>
        <v>185.46856823446797</v>
      </c>
      <c r="P710">
        <f t="shared" si="120"/>
        <v>3.6683785766691124E-4</v>
      </c>
      <c r="Q710">
        <f>SUM($P$11:P710)</f>
        <v>0.25678650036683887</v>
      </c>
      <c r="R710">
        <v>2528</v>
      </c>
      <c r="S710" s="14">
        <v>-462.46207701283856</v>
      </c>
      <c r="U710">
        <v>346</v>
      </c>
      <c r="V710" s="14">
        <v>-69.758910527616536</v>
      </c>
      <c r="X710">
        <v>1759</v>
      </c>
      <c r="Y710" s="14">
        <v>-454.07349918966793</v>
      </c>
    </row>
    <row r="711" spans="1:25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SH sa exp'!B711,tdc!A:D,4,0)</f>
        <v>12.939399999999999</v>
      </c>
      <c r="E711" s="26">
        <f t="shared" si="121"/>
        <v>1.4439390682820171E-4</v>
      </c>
      <c r="F711" s="26">
        <f t="shared" si="113"/>
        <v>3.7258355831881105E-3</v>
      </c>
      <c r="G711" s="27">
        <f t="shared" si="122"/>
        <v>72.070405776173303</v>
      </c>
      <c r="H711" s="27">
        <f t="shared" si="114"/>
        <v>17.94403211972735</v>
      </c>
      <c r="I711" s="28">
        <f t="shared" si="115"/>
        <v>36035.202888086649</v>
      </c>
      <c r="J711" s="28">
        <f t="shared" si="116"/>
        <v>17944.032119727352</v>
      </c>
      <c r="K711" s="28">
        <f t="shared" si="117"/>
        <v>53979.235007814001</v>
      </c>
      <c r="L711" s="29">
        <f t="shared" si="118"/>
        <v>-5.2028880866491818</v>
      </c>
      <c r="M711" s="29">
        <f t="shared" si="118"/>
        <v>-66.732119727348618</v>
      </c>
      <c r="N711" s="29">
        <f t="shared" si="119"/>
        <v>-71.9350078139978</v>
      </c>
      <c r="P711">
        <f t="shared" si="120"/>
        <v>3.6683785766691124E-4</v>
      </c>
      <c r="Q711">
        <f>SUM($P$11:P711)</f>
        <v>0.25715333822450576</v>
      </c>
      <c r="R711">
        <v>479</v>
      </c>
      <c r="S711" s="14">
        <v>-462.42307097572484</v>
      </c>
      <c r="U711">
        <v>1693</v>
      </c>
      <c r="V711" s="14">
        <v>-69.625094211689429</v>
      </c>
      <c r="X711">
        <v>1473</v>
      </c>
      <c r="Y711" s="14">
        <v>-453.98514099063323</v>
      </c>
    </row>
    <row r="712" spans="1:25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SH sa exp'!B712,tdc!A:D,4,0)</f>
        <v>12.98</v>
      </c>
      <c r="E712" s="26">
        <f t="shared" si="121"/>
        <v>2.7078127149186507E-2</v>
      </c>
      <c r="F712" s="26">
        <f t="shared" si="113"/>
        <v>-3.132791129834455E-3</v>
      </c>
      <c r="G712" s="27">
        <f t="shared" si="122"/>
        <v>74.037908011869433</v>
      </c>
      <c r="H712" s="27">
        <f t="shared" si="114"/>
        <v>17.82138178890601</v>
      </c>
      <c r="I712" s="28">
        <f t="shared" si="115"/>
        <v>37018.95400593472</v>
      </c>
      <c r="J712" s="28">
        <f t="shared" si="116"/>
        <v>17821.381788906008</v>
      </c>
      <c r="K712" s="28">
        <f t="shared" si="117"/>
        <v>54840.335794840728</v>
      </c>
      <c r="L712" s="29">
        <f t="shared" si="118"/>
        <v>-988.95400593472004</v>
      </c>
      <c r="M712" s="29">
        <f t="shared" si="118"/>
        <v>55.918211093994614</v>
      </c>
      <c r="N712" s="29">
        <f t="shared" si="119"/>
        <v>-933.03579484072543</v>
      </c>
      <c r="P712">
        <f t="shared" si="120"/>
        <v>3.6683785766691124E-4</v>
      </c>
      <c r="Q712">
        <f>SUM($P$11:P712)</f>
        <v>0.25752017608217265</v>
      </c>
      <c r="R712">
        <v>891</v>
      </c>
      <c r="S712" s="14">
        <v>-462.19551754644635</v>
      </c>
      <c r="U712">
        <v>1520</v>
      </c>
      <c r="V712" s="14">
        <v>-69.612511286679364</v>
      </c>
      <c r="X712">
        <v>2583</v>
      </c>
      <c r="Y712" s="14">
        <v>-452.97437994035863</v>
      </c>
    </row>
    <row r="713" spans="1:25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SH sa exp'!B713,tdc!A:D,4,0)</f>
        <v>13.017099999999999</v>
      </c>
      <c r="E713" s="26">
        <f t="shared" si="121"/>
        <v>-1.8521770111284561E-2</v>
      </c>
      <c r="F713" s="26">
        <f t="shared" si="113"/>
        <v>-2.8541664405286925E-3</v>
      </c>
      <c r="G713" s="27">
        <f t="shared" si="122"/>
        <v>70.737605592776006</v>
      </c>
      <c r="H713" s="27">
        <f t="shared" si="114"/>
        <v>17.826347957686433</v>
      </c>
      <c r="I713" s="28">
        <f t="shared" si="115"/>
        <v>35368.802796388001</v>
      </c>
      <c r="J713" s="28">
        <f t="shared" si="116"/>
        <v>17826.347957686434</v>
      </c>
      <c r="K713" s="28">
        <f t="shared" si="117"/>
        <v>53195.150754074435</v>
      </c>
      <c r="L713" s="29">
        <f t="shared" si="118"/>
        <v>661.1972036119987</v>
      </c>
      <c r="M713" s="29">
        <f t="shared" si="118"/>
        <v>50.952042313569109</v>
      </c>
      <c r="N713" s="29">
        <f t="shared" si="119"/>
        <v>712.14924592556781</v>
      </c>
      <c r="P713">
        <f t="shared" si="120"/>
        <v>3.6683785766691124E-4</v>
      </c>
      <c r="Q713">
        <f>SUM($P$11:P713)</f>
        <v>0.25788701393983954</v>
      </c>
      <c r="R713">
        <v>1473</v>
      </c>
      <c r="S713" s="14">
        <v>-460.84883720929793</v>
      </c>
      <c r="U713">
        <v>1112</v>
      </c>
      <c r="V713" s="14">
        <v>-69.597055029273179</v>
      </c>
      <c r="X713">
        <v>2209</v>
      </c>
      <c r="Y713" s="14">
        <v>-452.40789606932231</v>
      </c>
    </row>
    <row r="714" spans="1:25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SH sa exp'!B714,tdc!A:D,4,0)</f>
        <v>13.007</v>
      </c>
      <c r="E714" s="26">
        <f t="shared" si="121"/>
        <v>-1.7462169745741702E-3</v>
      </c>
      <c r="F714" s="26">
        <f t="shared" si="113"/>
        <v>7.7620363486888624E-4</v>
      </c>
      <c r="G714" s="27">
        <f t="shared" si="122"/>
        <v>71.934277406222733</v>
      </c>
      <c r="H714" s="27">
        <f t="shared" si="114"/>
        <v>17.891181812101177</v>
      </c>
      <c r="I714" s="28">
        <f t="shared" si="115"/>
        <v>35967.13870311137</v>
      </c>
      <c r="J714" s="28">
        <f t="shared" si="116"/>
        <v>17891.181812101178</v>
      </c>
      <c r="K714" s="28">
        <f t="shared" si="117"/>
        <v>53858.320515212545</v>
      </c>
      <c r="L714" s="29">
        <f t="shared" si="118"/>
        <v>62.861296888630022</v>
      </c>
      <c r="M714" s="29">
        <f t="shared" si="118"/>
        <v>-13.881812101175456</v>
      </c>
      <c r="N714" s="29">
        <f t="shared" si="119"/>
        <v>48.979484787454567</v>
      </c>
      <c r="P714">
        <f t="shared" si="120"/>
        <v>3.6683785766691124E-4</v>
      </c>
      <c r="Q714">
        <f>SUM($P$11:P714)</f>
        <v>0.25825385179750643</v>
      </c>
      <c r="R714">
        <v>1431</v>
      </c>
      <c r="S714" s="14">
        <v>-460.74168797954189</v>
      </c>
      <c r="U714">
        <v>2006</v>
      </c>
      <c r="V714" s="14">
        <v>-69.512931206383655</v>
      </c>
      <c r="X714">
        <v>2551</v>
      </c>
      <c r="Y714" s="14">
        <v>-449.47495263164819</v>
      </c>
    </row>
    <row r="715" spans="1:25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SH sa exp'!B715,tdc!A:D,4,0)</f>
        <v>13.064399999999999</v>
      </c>
      <c r="E715" s="26">
        <f t="shared" si="121"/>
        <v>-1.0269852322115726E-2</v>
      </c>
      <c r="F715" s="26">
        <f t="shared" si="113"/>
        <v>-4.4032996113938291E-3</v>
      </c>
      <c r="G715" s="27">
        <f t="shared" si="122"/>
        <v>71.323741545546127</v>
      </c>
      <c r="H715" s="27">
        <f t="shared" si="114"/>
        <v>17.798753949664739</v>
      </c>
      <c r="I715" s="28">
        <f t="shared" si="115"/>
        <v>35661.870772773065</v>
      </c>
      <c r="J715" s="28">
        <f t="shared" si="116"/>
        <v>17798.753949664741</v>
      </c>
      <c r="K715" s="28">
        <f t="shared" si="117"/>
        <v>53460.624722437802</v>
      </c>
      <c r="L715" s="29">
        <f t="shared" si="118"/>
        <v>368.12922722693474</v>
      </c>
      <c r="M715" s="29">
        <f t="shared" si="118"/>
        <v>78.546050335262407</v>
      </c>
      <c r="N715" s="29">
        <f t="shared" si="119"/>
        <v>446.67527756219715</v>
      </c>
      <c r="P715">
        <f t="shared" si="120"/>
        <v>3.6683785766691124E-4</v>
      </c>
      <c r="Q715">
        <f>SUM($P$11:P715)</f>
        <v>0.25862068965517332</v>
      </c>
      <c r="R715">
        <v>1507</v>
      </c>
      <c r="S715" s="14">
        <v>-459.20104152392014</v>
      </c>
      <c r="U715">
        <v>663</v>
      </c>
      <c r="V715" s="14">
        <v>-69.32042134187941</v>
      </c>
      <c r="X715">
        <v>258</v>
      </c>
      <c r="Y715" s="14">
        <v>-448.29639013529231</v>
      </c>
    </row>
    <row r="716" spans="1:25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SH sa exp'!B716,tdc!A:D,4,0)</f>
        <v>13.026300000000001</v>
      </c>
      <c r="E716" s="26">
        <f t="shared" si="121"/>
        <v>8.5266793066229151E-3</v>
      </c>
      <c r="F716" s="26">
        <f t="shared" ref="F716:F779" si="123">LN(D715/D716)</f>
        <v>2.9205829726396274E-3</v>
      </c>
      <c r="G716" s="27">
        <f t="shared" si="122"/>
        <v>72.677059506531194</v>
      </c>
      <c r="H716" s="27">
        <f t="shared" ref="H716:H779" si="124">EXP(F716)*D$11</f>
        <v>17.929588457198129</v>
      </c>
      <c r="I716" s="28">
        <f t="shared" ref="I716:I779" si="125">$C$4*G716</f>
        <v>36338.529753265597</v>
      </c>
      <c r="J716" s="28">
        <f t="shared" ref="J716:J779" si="126">+$C$5*H716</f>
        <v>17929.58845719813</v>
      </c>
      <c r="K716" s="28">
        <f t="shared" ref="K716:K779" si="127">SUM(I716:J716)</f>
        <v>54268.118210463726</v>
      </c>
      <c r="L716" s="29">
        <f t="shared" ref="L716:M779" si="128">I$11-I716</f>
        <v>-308.52975326559681</v>
      </c>
      <c r="M716" s="29">
        <f t="shared" si="128"/>
        <v>-52.288457198126707</v>
      </c>
      <c r="N716" s="29">
        <f t="shared" ref="N716:N779" si="129">SUM(L716:M716)</f>
        <v>-360.81821046372352</v>
      </c>
      <c r="P716">
        <f t="shared" ref="P716:P779" si="130">1/(COUNT($A$11:$A$2737)-1)</f>
        <v>3.6683785766691124E-4</v>
      </c>
      <c r="Q716">
        <f>SUM($P$11:P716)</f>
        <v>0.25898752751284021</v>
      </c>
      <c r="R716">
        <v>782</v>
      </c>
      <c r="S716" s="14">
        <v>-458.7457924776827</v>
      </c>
      <c r="U716">
        <v>570</v>
      </c>
      <c r="V716" s="14">
        <v>-69.188355513306306</v>
      </c>
      <c r="X716">
        <v>456</v>
      </c>
      <c r="Y716" s="14">
        <v>-446.90509453909908</v>
      </c>
    </row>
    <row r="717" spans="1:25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SH sa exp'!B717,tdc!A:D,4,0)</f>
        <v>13.020899999999999</v>
      </c>
      <c r="E717" s="26">
        <f t="shared" ref="E717:E780" si="131">LN(C716/C717)</f>
        <v>6.5526262851549836E-3</v>
      </c>
      <c r="F717" s="26">
        <f t="shared" si="123"/>
        <v>4.1463190495439375E-4</v>
      </c>
      <c r="G717" s="27">
        <f t="shared" ref="G717:G780" si="132">EXP(E717)*C$11</f>
        <v>72.533732651570489</v>
      </c>
      <c r="H717" s="27">
        <f t="shared" si="124"/>
        <v>17.884714035896138</v>
      </c>
      <c r="I717" s="28">
        <f t="shared" si="125"/>
        <v>36266.866325785246</v>
      </c>
      <c r="J717" s="28">
        <f t="shared" si="126"/>
        <v>17884.714035896137</v>
      </c>
      <c r="K717" s="28">
        <f t="shared" si="127"/>
        <v>54151.580361681379</v>
      </c>
      <c r="L717" s="29">
        <f t="shared" si="128"/>
        <v>-236.86632578524586</v>
      </c>
      <c r="M717" s="29">
        <f t="shared" si="128"/>
        <v>-7.4140358961340098</v>
      </c>
      <c r="N717" s="29">
        <f t="shared" si="129"/>
        <v>-244.28036168137987</v>
      </c>
      <c r="P717">
        <f t="shared" si="130"/>
        <v>3.6683785766691124E-4</v>
      </c>
      <c r="Q717">
        <f>SUM($P$11:P717)</f>
        <v>0.2593543653705071</v>
      </c>
      <c r="R717">
        <v>585</v>
      </c>
      <c r="S717" s="14">
        <v>-455.74816731350438</v>
      </c>
      <c r="U717">
        <v>1217</v>
      </c>
      <c r="V717" s="14">
        <v>-68.76586307865</v>
      </c>
      <c r="X717">
        <v>683</v>
      </c>
      <c r="Y717" s="14">
        <v>-445.9653241601045</v>
      </c>
    </row>
    <row r="718" spans="1:25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SH sa exp'!B718,tdc!A:D,4,0)</f>
        <v>12.9846</v>
      </c>
      <c r="E718" s="26">
        <f t="shared" si="131"/>
        <v>-2.3347449683415278E-3</v>
      </c>
      <c r="F718" s="26">
        <f t="shared" si="123"/>
        <v>2.7917189499083732E-3</v>
      </c>
      <c r="G718" s="27">
        <f t="shared" si="132"/>
        <v>71.891954525579365</v>
      </c>
      <c r="H718" s="27">
        <f t="shared" si="124"/>
        <v>17.927278127166026</v>
      </c>
      <c r="I718" s="28">
        <f t="shared" si="125"/>
        <v>35945.977262789682</v>
      </c>
      <c r="J718" s="28">
        <f t="shared" si="126"/>
        <v>17927.278127166028</v>
      </c>
      <c r="K718" s="28">
        <f t="shared" si="127"/>
        <v>53873.25538995571</v>
      </c>
      <c r="L718" s="29">
        <f t="shared" si="128"/>
        <v>84.022737210318155</v>
      </c>
      <c r="M718" s="29">
        <f t="shared" si="128"/>
        <v>-49.978127166024933</v>
      </c>
      <c r="N718" s="29">
        <f t="shared" si="129"/>
        <v>34.044610044293222</v>
      </c>
      <c r="P718">
        <f t="shared" si="130"/>
        <v>3.6683785766691124E-4</v>
      </c>
      <c r="Q718">
        <f>SUM($P$11:P718)</f>
        <v>0.25972120322817399</v>
      </c>
      <c r="R718">
        <v>923</v>
      </c>
      <c r="S718" s="14">
        <v>-455.27553527554119</v>
      </c>
      <c r="U718">
        <v>798</v>
      </c>
      <c r="V718" s="14">
        <v>-68.653848596179159</v>
      </c>
      <c r="X718">
        <v>1431</v>
      </c>
      <c r="Y718" s="14">
        <v>-444.35825883682628</v>
      </c>
    </row>
    <row r="719" spans="1:25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SH sa exp'!B719,tdc!A:D,4,0)</f>
        <v>13.1061</v>
      </c>
      <c r="E719" s="26">
        <f t="shared" si="131"/>
        <v>1.5570232296591692E-2</v>
      </c>
      <c r="F719" s="26">
        <f t="shared" si="123"/>
        <v>-9.3137308157883441E-3</v>
      </c>
      <c r="G719" s="27">
        <f t="shared" si="132"/>
        <v>73.190771280532942</v>
      </c>
      <c r="H719" s="27">
        <f t="shared" si="124"/>
        <v>17.711568626822626</v>
      </c>
      <c r="I719" s="28">
        <f t="shared" si="125"/>
        <v>36595.385640266468</v>
      </c>
      <c r="J719" s="28">
        <f t="shared" si="126"/>
        <v>17711.568626822627</v>
      </c>
      <c r="K719" s="28">
        <f t="shared" si="127"/>
        <v>54306.954267089095</v>
      </c>
      <c r="L719" s="29">
        <f t="shared" si="128"/>
        <v>-565.38564026646782</v>
      </c>
      <c r="M719" s="29">
        <f t="shared" si="128"/>
        <v>165.73137317737564</v>
      </c>
      <c r="N719" s="29">
        <f t="shared" si="129"/>
        <v>-399.65426708909217</v>
      </c>
      <c r="P719">
        <f t="shared" si="130"/>
        <v>3.6683785766691124E-4</v>
      </c>
      <c r="Q719">
        <f>SUM($P$11:P719)</f>
        <v>0.26008804108584088</v>
      </c>
      <c r="R719">
        <v>722</v>
      </c>
      <c r="S719" s="14">
        <v>-453.64390460672439</v>
      </c>
      <c r="U719">
        <v>2675</v>
      </c>
      <c r="V719" s="14">
        <v>-68.380380632519518</v>
      </c>
      <c r="X719">
        <v>2387</v>
      </c>
      <c r="Y719" s="14">
        <v>-443.95742326129039</v>
      </c>
    </row>
    <row r="720" spans="1:25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SH sa exp'!B720,tdc!A:D,4,0)</f>
        <v>13.0449</v>
      </c>
      <c r="E720" s="26">
        <f t="shared" si="131"/>
        <v>-1.2358550703796848E-2</v>
      </c>
      <c r="F720" s="26">
        <f t="shared" si="123"/>
        <v>4.6805178943002661E-3</v>
      </c>
      <c r="G720" s="27">
        <f t="shared" si="132"/>
        <v>71.174923234390988</v>
      </c>
      <c r="H720" s="27">
        <f t="shared" si="124"/>
        <v>17.961171149644692</v>
      </c>
      <c r="I720" s="28">
        <f t="shared" si="125"/>
        <v>35587.461617195491</v>
      </c>
      <c r="J720" s="28">
        <f t="shared" si="126"/>
        <v>17961.171149644691</v>
      </c>
      <c r="K720" s="28">
        <f t="shared" si="127"/>
        <v>53548.632766840179</v>
      </c>
      <c r="L720" s="29">
        <f t="shared" si="128"/>
        <v>442.53838280450873</v>
      </c>
      <c r="M720" s="29">
        <f t="shared" si="128"/>
        <v>-83.871149644688558</v>
      </c>
      <c r="N720" s="29">
        <f t="shared" si="129"/>
        <v>358.66723315982017</v>
      </c>
      <c r="P720">
        <f t="shared" si="130"/>
        <v>3.6683785766691124E-4</v>
      </c>
      <c r="Q720">
        <f>SUM($P$11:P720)</f>
        <v>0.26045487894350777</v>
      </c>
      <c r="R720">
        <v>1324</v>
      </c>
      <c r="S720" s="14">
        <v>-451.9892473118307</v>
      </c>
      <c r="U720">
        <v>1851</v>
      </c>
      <c r="V720" s="14">
        <v>-68.323497597073583</v>
      </c>
      <c r="X720">
        <v>2447</v>
      </c>
      <c r="Y720" s="14">
        <v>-443.70893363924552</v>
      </c>
    </row>
    <row r="721" spans="1:25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SH sa exp'!B721,tdc!A:D,4,0)</f>
        <v>12.978</v>
      </c>
      <c r="E721" s="26">
        <f t="shared" si="131"/>
        <v>-1.5956242216231209E-2</v>
      </c>
      <c r="F721" s="26">
        <f t="shared" si="123"/>
        <v>5.1416365880062841E-3</v>
      </c>
      <c r="G721" s="27">
        <f t="shared" si="132"/>
        <v>70.919317887465837</v>
      </c>
      <c r="H721" s="27">
        <f t="shared" si="124"/>
        <v>17.969455291262136</v>
      </c>
      <c r="I721" s="28">
        <f t="shared" si="125"/>
        <v>35459.658943732917</v>
      </c>
      <c r="J721" s="28">
        <f t="shared" si="126"/>
        <v>17969.455291262137</v>
      </c>
      <c r="K721" s="28">
        <f t="shared" si="127"/>
        <v>53429.114234995053</v>
      </c>
      <c r="L721" s="29">
        <f t="shared" si="128"/>
        <v>570.34105626708333</v>
      </c>
      <c r="M721" s="29">
        <f t="shared" si="128"/>
        <v>-92.155291262133687</v>
      </c>
      <c r="N721" s="29">
        <f t="shared" si="129"/>
        <v>478.18576500494964</v>
      </c>
      <c r="P721">
        <f t="shared" si="130"/>
        <v>3.6683785766691124E-4</v>
      </c>
      <c r="Q721">
        <f>SUM($P$11:P721)</f>
        <v>0.26082171680117466</v>
      </c>
      <c r="R721">
        <v>1143</v>
      </c>
      <c r="S721" s="14">
        <v>-451.86701372455718</v>
      </c>
      <c r="U721">
        <v>2416</v>
      </c>
      <c r="V721" s="14">
        <v>-67.867527777772921</v>
      </c>
      <c r="X721">
        <v>2303</v>
      </c>
      <c r="Y721" s="14">
        <v>-443.57200827142879</v>
      </c>
    </row>
    <row r="722" spans="1:25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SH sa exp'!B722,tdc!A:D,4,0)</f>
        <v>13.008599999999999</v>
      </c>
      <c r="E722" s="26">
        <f t="shared" si="131"/>
        <v>9.1073994158582215E-3</v>
      </c>
      <c r="F722" s="26">
        <f t="shared" si="123"/>
        <v>-2.3550610039862808E-3</v>
      </c>
      <c r="G722" s="27">
        <f t="shared" si="132"/>
        <v>72.719276793494046</v>
      </c>
      <c r="H722" s="27">
        <f t="shared" si="124"/>
        <v>17.835247405562477</v>
      </c>
      <c r="I722" s="28">
        <f t="shared" si="125"/>
        <v>36359.638396747025</v>
      </c>
      <c r="J722" s="28">
        <f t="shared" si="126"/>
        <v>17835.247405562477</v>
      </c>
      <c r="K722" s="28">
        <f t="shared" si="127"/>
        <v>54194.885802309502</v>
      </c>
      <c r="L722" s="29">
        <f t="shared" si="128"/>
        <v>-329.63839674702467</v>
      </c>
      <c r="M722" s="29">
        <f t="shared" si="128"/>
        <v>42.05259443752584</v>
      </c>
      <c r="N722" s="29">
        <f t="shared" si="129"/>
        <v>-287.58580230949883</v>
      </c>
      <c r="P722">
        <f t="shared" si="130"/>
        <v>3.6683785766691124E-4</v>
      </c>
      <c r="Q722">
        <f>SUM($P$11:P722)</f>
        <v>0.26118855465884155</v>
      </c>
      <c r="R722">
        <v>389</v>
      </c>
      <c r="S722" s="14">
        <v>-451.72526573998766</v>
      </c>
      <c r="U722">
        <v>2255</v>
      </c>
      <c r="V722" s="14">
        <v>-67.77353595461318</v>
      </c>
      <c r="X722">
        <v>2282</v>
      </c>
      <c r="Y722" s="14">
        <v>-442.54824312219716</v>
      </c>
    </row>
    <row r="723" spans="1:25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SH sa exp'!B723,tdc!A:D,4,0)</f>
        <v>13.018000000000001</v>
      </c>
      <c r="E723" s="26">
        <f t="shared" si="131"/>
        <v>-9.25129466036872E-3</v>
      </c>
      <c r="F723" s="26">
        <f t="shared" si="123"/>
        <v>-7.2233794723269439E-4</v>
      </c>
      <c r="G723" s="27">
        <f t="shared" si="132"/>
        <v>71.396425899280587</v>
      </c>
      <c r="H723" s="27">
        <f t="shared" si="124"/>
        <v>17.864391210631432</v>
      </c>
      <c r="I723" s="28">
        <f t="shared" si="125"/>
        <v>35698.212949640292</v>
      </c>
      <c r="J723" s="28">
        <f t="shared" si="126"/>
        <v>17864.391210631431</v>
      </c>
      <c r="K723" s="28">
        <f t="shared" si="127"/>
        <v>53562.604160271723</v>
      </c>
      <c r="L723" s="29">
        <f t="shared" si="128"/>
        <v>331.78705035970779</v>
      </c>
      <c r="M723" s="29">
        <f t="shared" si="128"/>
        <v>12.908789368571888</v>
      </c>
      <c r="N723" s="29">
        <f t="shared" si="129"/>
        <v>344.69583972827968</v>
      </c>
      <c r="P723">
        <f t="shared" si="130"/>
        <v>3.6683785766691124E-4</v>
      </c>
      <c r="Q723">
        <f>SUM($P$11:P723)</f>
        <v>0.26155539251650844</v>
      </c>
      <c r="R723">
        <v>694</v>
      </c>
      <c r="S723" s="14">
        <v>-451.00139082058013</v>
      </c>
      <c r="U723">
        <v>1177</v>
      </c>
      <c r="V723" s="14">
        <v>-67.722196528269706</v>
      </c>
      <c r="X723">
        <v>2223</v>
      </c>
      <c r="Y723" s="14">
        <v>-442.0786423162026</v>
      </c>
    </row>
    <row r="724" spans="1:25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SH sa exp'!B724,tdc!A:D,4,0)</f>
        <v>13.02</v>
      </c>
      <c r="E724" s="26">
        <f t="shared" si="131"/>
        <v>1.7856321140557498E-2</v>
      </c>
      <c r="F724" s="26">
        <f t="shared" si="123"/>
        <v>-1.53621630227503E-4</v>
      </c>
      <c r="G724" s="27">
        <f t="shared" si="132"/>
        <v>73.358283286948875</v>
      </c>
      <c r="H724" s="27">
        <f t="shared" si="124"/>
        <v>17.874553870967745</v>
      </c>
      <c r="I724" s="28">
        <f t="shared" si="125"/>
        <v>36679.141643474439</v>
      </c>
      <c r="J724" s="28">
        <f t="shared" si="126"/>
        <v>17874.553870967746</v>
      </c>
      <c r="K724" s="28">
        <f t="shared" si="127"/>
        <v>54553.695514442181</v>
      </c>
      <c r="L724" s="29">
        <f t="shared" si="128"/>
        <v>-649.14164347443875</v>
      </c>
      <c r="M724" s="29">
        <f t="shared" si="128"/>
        <v>2.7461290322571585</v>
      </c>
      <c r="N724" s="29">
        <f t="shared" si="129"/>
        <v>-646.39551444218159</v>
      </c>
      <c r="P724">
        <f t="shared" si="130"/>
        <v>3.6683785766691124E-4</v>
      </c>
      <c r="Q724">
        <f>SUM($P$11:P724)</f>
        <v>0.26192223037417534</v>
      </c>
      <c r="R724">
        <v>586</v>
      </c>
      <c r="S724" s="14">
        <v>-450.96492504730122</v>
      </c>
      <c r="U724">
        <v>1646</v>
      </c>
      <c r="V724" s="14">
        <v>-67.715422050678171</v>
      </c>
      <c r="X724">
        <v>415</v>
      </c>
      <c r="Y724" s="14">
        <v>-441.85132784368034</v>
      </c>
    </row>
    <row r="725" spans="1:25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SH sa exp'!B725,tdc!A:D,4,0)</f>
        <v>12.864100000000001</v>
      </c>
      <c r="E725" s="26">
        <f t="shared" si="131"/>
        <v>1.8330151060322646E-2</v>
      </c>
      <c r="F725" s="26">
        <f t="shared" si="123"/>
        <v>1.2046150742186314E-2</v>
      </c>
      <c r="G725" s="27">
        <f t="shared" si="132"/>
        <v>73.393050872743558</v>
      </c>
      <c r="H725" s="27">
        <f t="shared" si="124"/>
        <v>18.093954959927242</v>
      </c>
      <c r="I725" s="28">
        <f t="shared" si="125"/>
        <v>36696.525436371776</v>
      </c>
      <c r="J725" s="28">
        <f t="shared" si="126"/>
        <v>18093.954959927243</v>
      </c>
      <c r="K725" s="28">
        <f t="shared" si="127"/>
        <v>54790.480396299019</v>
      </c>
      <c r="L725" s="29">
        <f t="shared" si="128"/>
        <v>-666.52543637177587</v>
      </c>
      <c r="M725" s="29">
        <f t="shared" si="128"/>
        <v>-216.65495992724027</v>
      </c>
      <c r="N725" s="29">
        <f t="shared" si="129"/>
        <v>-883.18039629901614</v>
      </c>
      <c r="P725">
        <f t="shared" si="130"/>
        <v>3.6683785766691124E-4</v>
      </c>
      <c r="Q725">
        <f>SUM($P$11:P725)</f>
        <v>0.26228906823184223</v>
      </c>
      <c r="R725">
        <v>1361</v>
      </c>
      <c r="S725" s="14">
        <v>-450.93867334167589</v>
      </c>
      <c r="U725">
        <v>1024</v>
      </c>
      <c r="V725" s="14">
        <v>-67.710593139589037</v>
      </c>
      <c r="X725">
        <v>353</v>
      </c>
      <c r="Y725" s="14">
        <v>-441.36794841048322</v>
      </c>
    </row>
    <row r="726" spans="1:25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SH sa exp'!B726,tdc!A:D,4,0)</f>
        <v>12.9216</v>
      </c>
      <c r="E726" s="26">
        <f t="shared" si="131"/>
        <v>4.7854136484424374E-3</v>
      </c>
      <c r="F726" s="26">
        <f t="shared" si="123"/>
        <v>-4.4598436580897127E-3</v>
      </c>
      <c r="G726" s="27">
        <f t="shared" si="132"/>
        <v>72.40566331884277</v>
      </c>
      <c r="H726" s="27">
        <f t="shared" si="124"/>
        <v>17.797747564543094</v>
      </c>
      <c r="I726" s="28">
        <f t="shared" si="125"/>
        <v>36202.831659421383</v>
      </c>
      <c r="J726" s="28">
        <f t="shared" si="126"/>
        <v>17797.747564543093</v>
      </c>
      <c r="K726" s="28">
        <f t="shared" si="127"/>
        <v>54000.57922396448</v>
      </c>
      <c r="L726" s="29">
        <f t="shared" si="128"/>
        <v>-172.83165942138294</v>
      </c>
      <c r="M726" s="29">
        <f t="shared" si="128"/>
        <v>79.552435456909734</v>
      </c>
      <c r="N726" s="29">
        <f t="shared" si="129"/>
        <v>-93.279223964473204</v>
      </c>
      <c r="P726">
        <f t="shared" si="130"/>
        <v>3.6683785766691124E-4</v>
      </c>
      <c r="Q726">
        <f>SUM($P$11:P726)</f>
        <v>0.26265590608950912</v>
      </c>
      <c r="R726">
        <v>1766</v>
      </c>
      <c r="S726" s="14">
        <v>-450.375</v>
      </c>
      <c r="U726">
        <v>194</v>
      </c>
      <c r="V726" s="14">
        <v>-67.666952662242693</v>
      </c>
      <c r="X726">
        <v>1505</v>
      </c>
      <c r="Y726" s="14">
        <v>-440.12835855123194</v>
      </c>
    </row>
    <row r="727" spans="1:25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SH sa exp'!B727,tdc!A:D,4,0)</f>
        <v>12.9413</v>
      </c>
      <c r="E727" s="26">
        <f t="shared" si="131"/>
        <v>-7.3183808076799518E-3</v>
      </c>
      <c r="F727" s="26">
        <f t="shared" si="123"/>
        <v>-1.5234180088067541E-3</v>
      </c>
      <c r="G727" s="27">
        <f t="shared" si="132"/>
        <v>71.534562499999993</v>
      </c>
      <c r="H727" s="27">
        <f t="shared" si="124"/>
        <v>17.850086133541453</v>
      </c>
      <c r="I727" s="28">
        <f t="shared" si="125"/>
        <v>35767.28125</v>
      </c>
      <c r="J727" s="28">
        <f t="shared" si="126"/>
        <v>17850.086133541452</v>
      </c>
      <c r="K727" s="28">
        <f t="shared" si="127"/>
        <v>53617.367383541452</v>
      </c>
      <c r="L727" s="29">
        <f t="shared" si="128"/>
        <v>262.71875</v>
      </c>
      <c r="M727" s="29">
        <f t="shared" si="128"/>
        <v>27.21386645855091</v>
      </c>
      <c r="N727" s="29">
        <f t="shared" si="129"/>
        <v>289.93261645855091</v>
      </c>
      <c r="P727">
        <f t="shared" si="130"/>
        <v>3.6683785766691124E-4</v>
      </c>
      <c r="Q727">
        <f>SUM($P$11:P727)</f>
        <v>0.26302274394717601</v>
      </c>
      <c r="R727">
        <v>2303</v>
      </c>
      <c r="S727" s="14">
        <v>-449.65746149762708</v>
      </c>
      <c r="U727">
        <v>1367</v>
      </c>
      <c r="V727" s="14">
        <v>-67.606151976095134</v>
      </c>
      <c r="X727">
        <v>1132</v>
      </c>
      <c r="Y727" s="14">
        <v>-438.7648726532243</v>
      </c>
    </row>
    <row r="728" spans="1:25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SH sa exp'!B728,tdc!A:D,4,0)</f>
        <v>12.9053</v>
      </c>
      <c r="E728" s="26">
        <f t="shared" si="131"/>
        <v>-1.3383896711228504E-3</v>
      </c>
      <c r="F728" s="26">
        <f t="shared" si="123"/>
        <v>2.7856680011943149E-3</v>
      </c>
      <c r="G728" s="27">
        <f t="shared" si="132"/>
        <v>71.963620151582703</v>
      </c>
      <c r="H728" s="27">
        <f t="shared" si="124"/>
        <v>17.927169650453688</v>
      </c>
      <c r="I728" s="28">
        <f t="shared" si="125"/>
        <v>35981.810075791349</v>
      </c>
      <c r="J728" s="28">
        <f t="shared" si="126"/>
        <v>17927.169650453689</v>
      </c>
      <c r="K728" s="28">
        <f t="shared" si="127"/>
        <v>53908.979726245037</v>
      </c>
      <c r="L728" s="29">
        <f t="shared" si="128"/>
        <v>48.189924208651064</v>
      </c>
      <c r="M728" s="29">
        <f t="shared" si="128"/>
        <v>-49.869650453685608</v>
      </c>
      <c r="N728" s="29">
        <f t="shared" si="129"/>
        <v>-1.6797262450345443</v>
      </c>
      <c r="P728">
        <f t="shared" si="130"/>
        <v>3.6683785766691124E-4</v>
      </c>
      <c r="Q728">
        <f>SUM($P$11:P728)</f>
        <v>0.2633895818048429</v>
      </c>
      <c r="R728">
        <v>2437</v>
      </c>
      <c r="S728" s="14">
        <v>-449.00976759851619</v>
      </c>
      <c r="U728">
        <v>897</v>
      </c>
      <c r="V728" s="14">
        <v>-67.544519991479319</v>
      </c>
      <c r="X728">
        <v>1125</v>
      </c>
      <c r="Y728" s="14">
        <v>-438.75859479720384</v>
      </c>
    </row>
    <row r="729" spans="1:25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SH sa exp'!B729,tdc!A:D,4,0)</f>
        <v>12.8302</v>
      </c>
      <c r="E729" s="26">
        <f t="shared" si="131"/>
        <v>-1.6333807180347153E-3</v>
      </c>
      <c r="F729" s="26">
        <f t="shared" si="123"/>
        <v>5.8363127333564595E-3</v>
      </c>
      <c r="G729" s="27">
        <f t="shared" si="132"/>
        <v>71.942394658753713</v>
      </c>
      <c r="H729" s="27">
        <f t="shared" si="124"/>
        <v>17.98194258000655</v>
      </c>
      <c r="I729" s="28">
        <f t="shared" si="125"/>
        <v>35971.197329376853</v>
      </c>
      <c r="J729" s="28">
        <f t="shared" si="126"/>
        <v>17981.942580006551</v>
      </c>
      <c r="K729" s="28">
        <f t="shared" si="127"/>
        <v>53953.139909383404</v>
      </c>
      <c r="L729" s="29">
        <f t="shared" si="128"/>
        <v>58.802670623146696</v>
      </c>
      <c r="M729" s="29">
        <f t="shared" si="128"/>
        <v>-104.64258000654809</v>
      </c>
      <c r="N729" s="29">
        <f t="shared" si="129"/>
        <v>-45.839909383401391</v>
      </c>
      <c r="P729">
        <f t="shared" si="130"/>
        <v>3.6683785766691124E-4</v>
      </c>
      <c r="Q729">
        <f>SUM($P$11:P729)</f>
        <v>0.26375641966250979</v>
      </c>
      <c r="R729">
        <v>2201</v>
      </c>
      <c r="S729" s="14">
        <v>-448.94653375622875</v>
      </c>
      <c r="U729">
        <v>243</v>
      </c>
      <c r="V729" s="14">
        <v>-67.500598211332544</v>
      </c>
      <c r="X729">
        <v>2528</v>
      </c>
      <c r="Y729" s="14">
        <v>-438.5642253943879</v>
      </c>
    </row>
    <row r="730" spans="1:25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SH sa exp'!B730,tdc!A:D,4,0)</f>
        <v>12.871499999999999</v>
      </c>
      <c r="E730" s="26">
        <f t="shared" si="131"/>
        <v>-3.110883184325129E-3</v>
      </c>
      <c r="F730" s="26">
        <f t="shared" si="123"/>
        <v>-3.2137979625658426E-3</v>
      </c>
      <c r="G730" s="27">
        <f t="shared" si="132"/>
        <v>71.836178080165666</v>
      </c>
      <c r="H730" s="27">
        <f t="shared" si="124"/>
        <v>17.819938193683722</v>
      </c>
      <c r="I730" s="28">
        <f t="shared" si="125"/>
        <v>35918.089040082836</v>
      </c>
      <c r="J730" s="28">
        <f t="shared" si="126"/>
        <v>17819.938193683724</v>
      </c>
      <c r="K730" s="28">
        <f t="shared" si="127"/>
        <v>53738.027233766559</v>
      </c>
      <c r="L730" s="29">
        <f t="shared" si="128"/>
        <v>111.91095991716429</v>
      </c>
      <c r="M730" s="29">
        <f t="shared" si="128"/>
        <v>57.361806316279399</v>
      </c>
      <c r="N730" s="29">
        <f t="shared" si="129"/>
        <v>169.27276623344369</v>
      </c>
      <c r="P730">
        <f t="shared" si="130"/>
        <v>3.6683785766691124E-4</v>
      </c>
      <c r="Q730">
        <f>SUM($P$11:P730)</f>
        <v>0.26412325752017668</v>
      </c>
      <c r="R730">
        <v>2579</v>
      </c>
      <c r="S730" s="14">
        <v>-448.38619028501853</v>
      </c>
      <c r="U730">
        <v>1194</v>
      </c>
      <c r="V730" s="14">
        <v>-67.280161290324031</v>
      </c>
      <c r="X730">
        <v>436</v>
      </c>
      <c r="Y730" s="14">
        <v>-437.68104231552206</v>
      </c>
    </row>
    <row r="731" spans="1:25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SH sa exp'!B731,tdc!A:D,4,0)</f>
        <v>12.855399999999999</v>
      </c>
      <c r="E731" s="26">
        <f t="shared" si="131"/>
        <v>-1.47896177153491E-4</v>
      </c>
      <c r="F731" s="26">
        <f t="shared" si="123"/>
        <v>1.2516084022366381E-3</v>
      </c>
      <c r="G731" s="27">
        <f t="shared" si="132"/>
        <v>72.049343389529724</v>
      </c>
      <c r="H731" s="27">
        <f t="shared" si="124"/>
        <v>17.899689387339173</v>
      </c>
      <c r="I731" s="28">
        <f t="shared" si="125"/>
        <v>36024.67169476486</v>
      </c>
      <c r="J731" s="28">
        <f t="shared" si="126"/>
        <v>17899.689387339171</v>
      </c>
      <c r="K731" s="28">
        <f t="shared" si="127"/>
        <v>53924.361082104035</v>
      </c>
      <c r="L731" s="29">
        <f t="shared" si="128"/>
        <v>5.328305235139851</v>
      </c>
      <c r="M731" s="29">
        <f t="shared" si="128"/>
        <v>-22.389387339168024</v>
      </c>
      <c r="N731" s="29">
        <f t="shared" si="129"/>
        <v>-17.061082104028173</v>
      </c>
      <c r="P731">
        <f t="shared" si="130"/>
        <v>3.6683785766691124E-4</v>
      </c>
      <c r="Q731">
        <f>SUM($P$11:P731)</f>
        <v>0.26449009537784357</v>
      </c>
      <c r="R731">
        <v>916</v>
      </c>
      <c r="S731" s="14">
        <v>-447.35234899329225</v>
      </c>
      <c r="U731">
        <v>1278</v>
      </c>
      <c r="V731" s="14">
        <v>-67.139921068825061</v>
      </c>
      <c r="X731">
        <v>1927</v>
      </c>
      <c r="Y731" s="14">
        <v>-437.67673807972824</v>
      </c>
    </row>
    <row r="732" spans="1:25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SH sa exp'!B732,tdc!A:D,4,0)</f>
        <v>12.863300000000001</v>
      </c>
      <c r="E732" s="26">
        <f t="shared" si="131"/>
        <v>-1.0884060967650181E-2</v>
      </c>
      <c r="F732" s="26">
        <f t="shared" si="123"/>
        <v>-6.1433900224073558E-4</v>
      </c>
      <c r="G732" s="27">
        <f t="shared" si="132"/>
        <v>71.27994733762435</v>
      </c>
      <c r="H732" s="27">
        <f t="shared" si="124"/>
        <v>17.866320650221951</v>
      </c>
      <c r="I732" s="28">
        <f t="shared" si="125"/>
        <v>35639.973668812177</v>
      </c>
      <c r="J732" s="28">
        <f t="shared" si="126"/>
        <v>17866.320650221951</v>
      </c>
      <c r="K732" s="28">
        <f t="shared" si="127"/>
        <v>53506.294319034132</v>
      </c>
      <c r="L732" s="29">
        <f t="shared" si="128"/>
        <v>390.02633118782251</v>
      </c>
      <c r="M732" s="29">
        <f t="shared" si="128"/>
        <v>10.979349778051983</v>
      </c>
      <c r="N732" s="29">
        <f t="shared" si="129"/>
        <v>401.00568096587449</v>
      </c>
      <c r="P732">
        <f t="shared" si="130"/>
        <v>3.6683785766691124E-4</v>
      </c>
      <c r="Q732">
        <f>SUM($P$11:P732)</f>
        <v>0.26485693323551046</v>
      </c>
      <c r="R732">
        <v>136</v>
      </c>
      <c r="S732" s="14">
        <v>-442.62899262899009</v>
      </c>
      <c r="U732">
        <v>1190</v>
      </c>
      <c r="V732" s="14">
        <v>-66.783986881844612</v>
      </c>
      <c r="X732">
        <v>1653</v>
      </c>
      <c r="Y732" s="14">
        <v>-437.45621382523314</v>
      </c>
    </row>
    <row r="733" spans="1:25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SH sa exp'!B733,tdc!A:D,4,0)</f>
        <v>12.8775</v>
      </c>
      <c r="E733" s="26">
        <f t="shared" si="131"/>
        <v>1.2512123193610985E-2</v>
      </c>
      <c r="F733" s="26">
        <f t="shared" si="123"/>
        <v>-1.1033069244510052E-3</v>
      </c>
      <c r="G733" s="27">
        <f t="shared" si="132"/>
        <v>72.967287809213445</v>
      </c>
      <c r="H733" s="27">
        <f t="shared" si="124"/>
        <v>17.857586728013981</v>
      </c>
      <c r="I733" s="28">
        <f t="shared" si="125"/>
        <v>36483.643904606724</v>
      </c>
      <c r="J733" s="28">
        <f t="shared" si="126"/>
        <v>17857.586728013983</v>
      </c>
      <c r="K733" s="28">
        <f t="shared" si="127"/>
        <v>54341.230632620704</v>
      </c>
      <c r="L733" s="29">
        <f t="shared" si="128"/>
        <v>-453.64390460672439</v>
      </c>
      <c r="M733" s="29">
        <f t="shared" si="128"/>
        <v>19.713271986020118</v>
      </c>
      <c r="N733" s="29">
        <f t="shared" si="129"/>
        <v>-433.93063262070427</v>
      </c>
      <c r="P733">
        <f t="shared" si="130"/>
        <v>3.6683785766691124E-4</v>
      </c>
      <c r="Q733">
        <f>SUM($P$11:P733)</f>
        <v>0.26522377109317735</v>
      </c>
      <c r="R733">
        <v>2632</v>
      </c>
      <c r="S733" s="14">
        <v>-442.38744884038897</v>
      </c>
      <c r="U733">
        <v>700</v>
      </c>
      <c r="V733" s="14">
        <v>-66.732119727348618</v>
      </c>
      <c r="X733">
        <v>505</v>
      </c>
      <c r="Y733" s="14">
        <v>-437.15157640467442</v>
      </c>
    </row>
    <row r="734" spans="1:25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SH sa exp'!B734,tdc!A:D,4,0)</f>
        <v>12.9185</v>
      </c>
      <c r="E734" s="26">
        <f t="shared" si="131"/>
        <v>-7.5260445252701867E-3</v>
      </c>
      <c r="F734" s="26">
        <f t="shared" si="123"/>
        <v>-3.1787900856262556E-3</v>
      </c>
      <c r="G734" s="27">
        <f t="shared" si="132"/>
        <v>71.519708909144384</v>
      </c>
      <c r="H734" s="27">
        <f t="shared" si="124"/>
        <v>17.820562042806831</v>
      </c>
      <c r="I734" s="28">
        <f t="shared" si="125"/>
        <v>35759.854454572189</v>
      </c>
      <c r="J734" s="28">
        <f t="shared" si="126"/>
        <v>17820.562042806832</v>
      </c>
      <c r="K734" s="28">
        <f t="shared" si="127"/>
        <v>53580.416497379018</v>
      </c>
      <c r="L734" s="29">
        <f t="shared" si="128"/>
        <v>270.14554542781116</v>
      </c>
      <c r="M734" s="29">
        <f t="shared" si="128"/>
        <v>56.737957193170587</v>
      </c>
      <c r="N734" s="29">
        <f t="shared" si="129"/>
        <v>326.88350262098174</v>
      </c>
      <c r="P734">
        <f t="shared" si="130"/>
        <v>3.6683785766691124E-4</v>
      </c>
      <c r="Q734">
        <f>SUM($P$11:P734)</f>
        <v>0.26559060895084424</v>
      </c>
      <c r="R734">
        <v>1787</v>
      </c>
      <c r="S734" s="14">
        <v>-439.58879349299241</v>
      </c>
      <c r="U734">
        <v>2679</v>
      </c>
      <c r="V734" s="14">
        <v>-66.655483960945276</v>
      </c>
      <c r="X734">
        <v>1274</v>
      </c>
      <c r="Y734" s="14">
        <v>-436.33100004030712</v>
      </c>
    </row>
    <row r="735" spans="1:25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SH sa exp'!B735,tdc!A:D,4,0)</f>
        <v>12.912000000000001</v>
      </c>
      <c r="E735" s="26">
        <f t="shared" si="131"/>
        <v>4.4202223141147062E-3</v>
      </c>
      <c r="F735" s="26">
        <f t="shared" si="123"/>
        <v>5.0328101563649964E-4</v>
      </c>
      <c r="G735" s="27">
        <f t="shared" si="132"/>
        <v>72.379226225634966</v>
      </c>
      <c r="H735" s="27">
        <f t="shared" si="124"/>
        <v>17.886299570167289</v>
      </c>
      <c r="I735" s="28">
        <f t="shared" si="125"/>
        <v>36189.613112817482</v>
      </c>
      <c r="J735" s="28">
        <f t="shared" si="126"/>
        <v>17886.299570167288</v>
      </c>
      <c r="K735" s="28">
        <f t="shared" si="127"/>
        <v>54075.912682984766</v>
      </c>
      <c r="L735" s="29">
        <f t="shared" si="128"/>
        <v>-159.61311281748203</v>
      </c>
      <c r="M735" s="29">
        <f t="shared" si="128"/>
        <v>-8.9995701672851283</v>
      </c>
      <c r="N735" s="29">
        <f t="shared" si="129"/>
        <v>-168.61268298476716</v>
      </c>
      <c r="P735">
        <f t="shared" si="130"/>
        <v>3.6683785766691124E-4</v>
      </c>
      <c r="Q735">
        <f>SUM($P$11:P735)</f>
        <v>0.26595744680851113</v>
      </c>
      <c r="R735">
        <v>2701</v>
      </c>
      <c r="S735" s="14">
        <v>-437.61133603239432</v>
      </c>
      <c r="U735">
        <v>376</v>
      </c>
      <c r="V735" s="14">
        <v>-66.415575774979516</v>
      </c>
      <c r="X735">
        <v>29</v>
      </c>
      <c r="Y735" s="14">
        <v>-434.04317941116096</v>
      </c>
    </row>
    <row r="736" spans="1:25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SH sa exp'!B736,tdc!A:D,4,0)</f>
        <v>12.8964</v>
      </c>
      <c r="E736" s="26">
        <f t="shared" si="131"/>
        <v>-4.4290249487577551E-4</v>
      </c>
      <c r="F736" s="26">
        <f t="shared" si="123"/>
        <v>1.2089088746222389E-3</v>
      </c>
      <c r="G736" s="27">
        <f t="shared" si="132"/>
        <v>72.028091512915125</v>
      </c>
      <c r="H736" s="27">
        <f t="shared" si="124"/>
        <v>17.898925095375457</v>
      </c>
      <c r="I736" s="28">
        <f t="shared" si="125"/>
        <v>36014.045756457563</v>
      </c>
      <c r="J736" s="28">
        <f t="shared" si="126"/>
        <v>17898.925095375456</v>
      </c>
      <c r="K736" s="28">
        <f t="shared" si="127"/>
        <v>53912.970851833015</v>
      </c>
      <c r="L736" s="29">
        <f t="shared" si="128"/>
        <v>15.954243542437325</v>
      </c>
      <c r="M736" s="29">
        <f t="shared" si="128"/>
        <v>-21.625095375453384</v>
      </c>
      <c r="N736" s="29">
        <f t="shared" si="129"/>
        <v>-5.6708518330160587</v>
      </c>
      <c r="P736">
        <f t="shared" si="130"/>
        <v>3.6683785766691124E-4</v>
      </c>
      <c r="Q736">
        <f>SUM($P$11:P736)</f>
        <v>0.26632428466617802</v>
      </c>
      <c r="R736">
        <v>566</v>
      </c>
      <c r="S736" s="14">
        <v>-437.49923147863592</v>
      </c>
      <c r="U736">
        <v>2434</v>
      </c>
      <c r="V736" s="14">
        <v>-66.363945921169943</v>
      </c>
      <c r="X736">
        <v>722</v>
      </c>
      <c r="Y736" s="14">
        <v>-433.93063262070427</v>
      </c>
    </row>
    <row r="737" spans="1:25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SH sa exp'!B737,tdc!A:D,4,0)</f>
        <v>12.9549</v>
      </c>
      <c r="E737" s="26">
        <f t="shared" si="131"/>
        <v>1.0337444618423535E-3</v>
      </c>
      <c r="F737" s="26">
        <f t="shared" si="123"/>
        <v>-4.5258923039080507E-3</v>
      </c>
      <c r="G737" s="27">
        <f t="shared" si="132"/>
        <v>72.134530141843967</v>
      </c>
      <c r="H737" s="27">
        <f t="shared" si="124"/>
        <v>17.796572086237642</v>
      </c>
      <c r="I737" s="28">
        <f t="shared" si="125"/>
        <v>36067.265070921982</v>
      </c>
      <c r="J737" s="28">
        <f t="shared" si="126"/>
        <v>17796.572086237644</v>
      </c>
      <c r="K737" s="28">
        <f t="shared" si="127"/>
        <v>53863.837157159622</v>
      </c>
      <c r="L737" s="29">
        <f t="shared" si="128"/>
        <v>-37.265070921981533</v>
      </c>
      <c r="M737" s="29">
        <f t="shared" si="128"/>
        <v>80.727913762359094</v>
      </c>
      <c r="N737" s="29">
        <f t="shared" si="129"/>
        <v>43.462842840377562</v>
      </c>
      <c r="P737">
        <f t="shared" si="130"/>
        <v>3.6683785766691124E-4</v>
      </c>
      <c r="Q737">
        <f>SUM($P$11:P737)</f>
        <v>0.26669112252384491</v>
      </c>
      <c r="R737">
        <v>279</v>
      </c>
      <c r="S737" s="14">
        <v>-435.90347339664004</v>
      </c>
      <c r="U737">
        <v>1819</v>
      </c>
      <c r="V737" s="14">
        <v>-66.245297972753178</v>
      </c>
      <c r="X737">
        <v>2408</v>
      </c>
      <c r="Y737" s="14">
        <v>-432.99097591171812</v>
      </c>
    </row>
    <row r="738" spans="1:25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SH sa exp'!B738,tdc!A:D,4,0)</f>
        <v>12.8912</v>
      </c>
      <c r="E738" s="26">
        <f t="shared" si="131"/>
        <v>-2.6392142028267937E-2</v>
      </c>
      <c r="F738" s="26">
        <f t="shared" si="123"/>
        <v>4.9291869160844612E-3</v>
      </c>
      <c r="G738" s="27">
        <f t="shared" si="132"/>
        <v>70.183059433011962</v>
      </c>
      <c r="H738" s="27">
        <f t="shared" si="124"/>
        <v>17.965638091876631</v>
      </c>
      <c r="I738" s="28">
        <f t="shared" si="125"/>
        <v>35091.529716505982</v>
      </c>
      <c r="J738" s="28">
        <f t="shared" si="126"/>
        <v>17965.63809187663</v>
      </c>
      <c r="K738" s="28">
        <f t="shared" si="127"/>
        <v>53057.167808382612</v>
      </c>
      <c r="L738" s="29">
        <f t="shared" si="128"/>
        <v>938.47028349401808</v>
      </c>
      <c r="M738" s="29">
        <f t="shared" si="128"/>
        <v>-88.338091876627004</v>
      </c>
      <c r="N738" s="29">
        <f t="shared" si="129"/>
        <v>850.13219161739107</v>
      </c>
      <c r="P738">
        <f t="shared" si="130"/>
        <v>3.6683785766691124E-4</v>
      </c>
      <c r="Q738">
        <f>SUM($P$11:P738)</f>
        <v>0.26705796038151181</v>
      </c>
      <c r="R738">
        <v>2677</v>
      </c>
      <c r="S738" s="14">
        <v>-435.14492753623927</v>
      </c>
      <c r="U738">
        <v>2499</v>
      </c>
      <c r="V738" s="14">
        <v>-66.164406932657585</v>
      </c>
      <c r="X738">
        <v>100</v>
      </c>
      <c r="Y738" s="14">
        <v>-432.88932447088155</v>
      </c>
    </row>
    <row r="739" spans="1:25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SH sa exp'!B739,tdc!A:D,4,0)</f>
        <v>12.9068</v>
      </c>
      <c r="E739" s="26">
        <f t="shared" si="131"/>
        <v>-3.3043633255842786E-3</v>
      </c>
      <c r="F739" s="26">
        <f t="shared" si="123"/>
        <v>-1.2093962246245136E-3</v>
      </c>
      <c r="G739" s="27">
        <f t="shared" si="132"/>
        <v>71.822280550774522</v>
      </c>
      <c r="H739" s="27">
        <f t="shared" si="124"/>
        <v>17.855692329624695</v>
      </c>
      <c r="I739" s="28">
        <f t="shared" si="125"/>
        <v>35911.140275387261</v>
      </c>
      <c r="J739" s="28">
        <f t="shared" si="126"/>
        <v>17855.692329624693</v>
      </c>
      <c r="K739" s="28">
        <f t="shared" si="127"/>
        <v>53766.83260501195</v>
      </c>
      <c r="L739" s="29">
        <f t="shared" si="128"/>
        <v>118.85972461273923</v>
      </c>
      <c r="M739" s="29">
        <f t="shared" si="128"/>
        <v>21.607670375309681</v>
      </c>
      <c r="N739" s="29">
        <f t="shared" si="129"/>
        <v>140.46739498804891</v>
      </c>
      <c r="P739">
        <f t="shared" si="130"/>
        <v>3.6683785766691124E-4</v>
      </c>
      <c r="Q739">
        <f>SUM($P$11:P739)</f>
        <v>0.2674247982391787</v>
      </c>
      <c r="R739">
        <v>378</v>
      </c>
      <c r="S739" s="14">
        <v>-434.52250736222777</v>
      </c>
      <c r="U739">
        <v>242</v>
      </c>
      <c r="V739" s="14">
        <v>-66.105032174502412</v>
      </c>
      <c r="X739">
        <v>1361</v>
      </c>
      <c r="Y739" s="14">
        <v>-432.1838957129512</v>
      </c>
    </row>
    <row r="740" spans="1:25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SH sa exp'!B740,tdc!A:D,4,0)</f>
        <v>12.9504</v>
      </c>
      <c r="E740" s="26">
        <f t="shared" si="131"/>
        <v>-1.0035123772402447E-3</v>
      </c>
      <c r="F740" s="26">
        <f t="shared" si="123"/>
        <v>-3.372371433990494E-3</v>
      </c>
      <c r="G740" s="27">
        <f t="shared" si="132"/>
        <v>71.987723169508513</v>
      </c>
      <c r="H740" s="27">
        <f t="shared" si="124"/>
        <v>17.817112648257972</v>
      </c>
      <c r="I740" s="28">
        <f t="shared" si="125"/>
        <v>35993.861584754253</v>
      </c>
      <c r="J740" s="28">
        <f t="shared" si="126"/>
        <v>17817.112648257971</v>
      </c>
      <c r="K740" s="28">
        <f t="shared" si="127"/>
        <v>53810.974233012224</v>
      </c>
      <c r="L740" s="29">
        <f t="shared" si="128"/>
        <v>36.138415245746728</v>
      </c>
      <c r="M740" s="29">
        <f t="shared" si="128"/>
        <v>60.187351742031751</v>
      </c>
      <c r="N740" s="29">
        <f t="shared" si="129"/>
        <v>96.325766987778479</v>
      </c>
      <c r="P740">
        <f t="shared" si="130"/>
        <v>3.6683785766691124E-4</v>
      </c>
      <c r="Q740">
        <f>SUM($P$11:P740)</f>
        <v>0.26779163609684559</v>
      </c>
      <c r="R740">
        <v>768</v>
      </c>
      <c r="S740" s="14">
        <v>-434.29508696978155</v>
      </c>
      <c r="U740">
        <v>1057</v>
      </c>
      <c r="V740" s="14">
        <v>-66.012554618744616</v>
      </c>
      <c r="X740">
        <v>681</v>
      </c>
      <c r="Y740" s="14">
        <v>-432.03725740613663</v>
      </c>
    </row>
    <row r="741" spans="1:25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SH sa exp'!B741,tdc!A:D,4,0)</f>
        <v>12.9445</v>
      </c>
      <c r="E741" s="26">
        <f t="shared" si="131"/>
        <v>8.9234904165670301E-3</v>
      </c>
      <c r="F741" s="26">
        <f t="shared" si="123"/>
        <v>4.556881935898503E-4</v>
      </c>
      <c r="G741" s="27">
        <f t="shared" si="132"/>
        <v>72.705904293768981</v>
      </c>
      <c r="H741" s="27">
        <f t="shared" si="124"/>
        <v>17.88544833095137</v>
      </c>
      <c r="I741" s="28">
        <f t="shared" si="125"/>
        <v>36352.952146884491</v>
      </c>
      <c r="J741" s="28">
        <f t="shared" si="126"/>
        <v>17885.448330951371</v>
      </c>
      <c r="K741" s="28">
        <f t="shared" si="127"/>
        <v>54238.400477835865</v>
      </c>
      <c r="L741" s="29">
        <f t="shared" si="128"/>
        <v>-322.9521468844905</v>
      </c>
      <c r="M741" s="29">
        <f t="shared" si="128"/>
        <v>-8.148330951367825</v>
      </c>
      <c r="N741" s="29">
        <f t="shared" si="129"/>
        <v>-331.10047783585833</v>
      </c>
      <c r="P741">
        <f t="shared" si="130"/>
        <v>3.6683785766691124E-4</v>
      </c>
      <c r="Q741">
        <f>SUM($P$11:P741)</f>
        <v>0.26815847395451248</v>
      </c>
      <c r="R741">
        <v>1003</v>
      </c>
      <c r="S741" s="14">
        <v>-433.60221174174512</v>
      </c>
      <c r="U741">
        <v>160</v>
      </c>
      <c r="V741" s="14">
        <v>-65.865973377702176</v>
      </c>
      <c r="X741">
        <v>903</v>
      </c>
      <c r="Y741" s="14">
        <v>-431.76465335704779</v>
      </c>
    </row>
    <row r="742" spans="1:25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SH sa exp'!B742,tdc!A:D,4,0)</f>
        <v>12.962</v>
      </c>
      <c r="E742" s="26">
        <f t="shared" si="131"/>
        <v>7.1092065832184456E-3</v>
      </c>
      <c r="F742" s="26">
        <f t="shared" si="123"/>
        <v>-1.3510124997047454E-3</v>
      </c>
      <c r="G742" s="27">
        <f t="shared" si="132"/>
        <v>72.574114735002908</v>
      </c>
      <c r="H742" s="27">
        <f t="shared" si="124"/>
        <v>17.853163852029009</v>
      </c>
      <c r="I742" s="28">
        <f t="shared" si="125"/>
        <v>36287.057367501453</v>
      </c>
      <c r="J742" s="28">
        <f t="shared" si="126"/>
        <v>17853.163852029011</v>
      </c>
      <c r="K742" s="28">
        <f t="shared" si="127"/>
        <v>54140.22121953046</v>
      </c>
      <c r="L742" s="29">
        <f t="shared" si="128"/>
        <v>-257.05736750145297</v>
      </c>
      <c r="M742" s="29">
        <f t="shared" si="128"/>
        <v>24.13614797099217</v>
      </c>
      <c r="N742" s="29">
        <f t="shared" si="129"/>
        <v>-232.9212195304608</v>
      </c>
      <c r="P742">
        <f t="shared" si="130"/>
        <v>3.6683785766691124E-4</v>
      </c>
      <c r="Q742">
        <f>SUM($P$11:P742)</f>
        <v>0.26852531181217937</v>
      </c>
      <c r="R742">
        <v>2557</v>
      </c>
      <c r="S742" s="14">
        <v>-431.49700598802883</v>
      </c>
      <c r="U742">
        <v>2276</v>
      </c>
      <c r="V742" s="14">
        <v>-65.849117082532757</v>
      </c>
      <c r="X742">
        <v>1568</v>
      </c>
      <c r="Y742" s="14">
        <v>-431.08942065491283</v>
      </c>
    </row>
    <row r="743" spans="1:25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SH sa exp'!B743,tdc!A:D,4,0)</f>
        <v>13.031700000000001</v>
      </c>
      <c r="E743" s="26">
        <f t="shared" si="131"/>
        <v>-2.3269353140637971E-3</v>
      </c>
      <c r="F743" s="26">
        <f t="shared" si="123"/>
        <v>-5.3628507714227301E-3</v>
      </c>
      <c r="G743" s="27">
        <f t="shared" si="132"/>
        <v>71.892515979081935</v>
      </c>
      <c r="H743" s="27">
        <f t="shared" si="124"/>
        <v>17.781683326043417</v>
      </c>
      <c r="I743" s="28">
        <f t="shared" si="125"/>
        <v>35946.257989540965</v>
      </c>
      <c r="J743" s="28">
        <f t="shared" si="126"/>
        <v>17781.683326043418</v>
      </c>
      <c r="K743" s="28">
        <f t="shared" si="127"/>
        <v>53727.941315584379</v>
      </c>
      <c r="L743" s="29">
        <f t="shared" si="128"/>
        <v>83.742010459034645</v>
      </c>
      <c r="M743" s="29">
        <f t="shared" si="128"/>
        <v>95.616673956585146</v>
      </c>
      <c r="N743" s="29">
        <f t="shared" si="129"/>
        <v>179.35868441561979</v>
      </c>
      <c r="P743">
        <f t="shared" si="130"/>
        <v>3.6683785766691124E-4</v>
      </c>
      <c r="Q743">
        <f>SUM($P$11:P743)</f>
        <v>0.26889214966984626</v>
      </c>
      <c r="R743">
        <v>39</v>
      </c>
      <c r="S743" s="14">
        <v>-431.32856213402556</v>
      </c>
      <c r="U743">
        <v>819</v>
      </c>
      <c r="V743" s="14">
        <v>-65.836453923806403</v>
      </c>
      <c r="X743">
        <v>2677</v>
      </c>
      <c r="Y743" s="14">
        <v>-430.98315735279175</v>
      </c>
    </row>
    <row r="744" spans="1:25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SH sa exp'!B744,tdc!A:D,4,0)</f>
        <v>13.042299999999999</v>
      </c>
      <c r="E744" s="26">
        <f t="shared" si="131"/>
        <v>8.6075372782696124E-3</v>
      </c>
      <c r="F744" s="26">
        <f t="shared" si="123"/>
        <v>-8.1307053646975582E-4</v>
      </c>
      <c r="G744" s="27">
        <f t="shared" si="132"/>
        <v>72.682936263736266</v>
      </c>
      <c r="H744" s="27">
        <f t="shared" si="124"/>
        <v>17.862770401692956</v>
      </c>
      <c r="I744" s="28">
        <f t="shared" si="125"/>
        <v>36341.468131868132</v>
      </c>
      <c r="J744" s="28">
        <f t="shared" si="126"/>
        <v>17862.770401692957</v>
      </c>
      <c r="K744" s="28">
        <f t="shared" si="127"/>
        <v>54204.238533561089</v>
      </c>
      <c r="L744" s="29">
        <f t="shared" si="128"/>
        <v>-311.46813186813233</v>
      </c>
      <c r="M744" s="29">
        <f t="shared" si="128"/>
        <v>14.529598307046399</v>
      </c>
      <c r="N744" s="29">
        <f t="shared" si="129"/>
        <v>-296.93853356108593</v>
      </c>
      <c r="P744">
        <f t="shared" si="130"/>
        <v>3.6683785766691124E-4</v>
      </c>
      <c r="Q744">
        <f>SUM($P$11:P744)</f>
        <v>0.26925898752751315</v>
      </c>
      <c r="R744">
        <v>1568</v>
      </c>
      <c r="S744" s="14">
        <v>-431.08942065491283</v>
      </c>
      <c r="U744">
        <v>2482</v>
      </c>
      <c r="V744" s="14">
        <v>-65.140293344400561</v>
      </c>
      <c r="X744">
        <v>328</v>
      </c>
      <c r="Y744" s="14">
        <v>-430.38207899729605</v>
      </c>
    </row>
    <row r="745" spans="1:25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SH sa exp'!B745,tdc!A:D,4,0)</f>
        <v>13.076599999999999</v>
      </c>
      <c r="E745" s="26">
        <f t="shared" si="131"/>
        <v>2.3572361185475586E-2</v>
      </c>
      <c r="F745" s="26">
        <f t="shared" si="123"/>
        <v>-2.6264520877600033E-3</v>
      </c>
      <c r="G745" s="27">
        <f t="shared" si="132"/>
        <v>73.77880288028804</v>
      </c>
      <c r="H745" s="27">
        <f t="shared" si="124"/>
        <v>17.830407735191105</v>
      </c>
      <c r="I745" s="28">
        <f t="shared" si="125"/>
        <v>36889.401440144022</v>
      </c>
      <c r="J745" s="28">
        <f t="shared" si="126"/>
        <v>17830.407735191104</v>
      </c>
      <c r="K745" s="28">
        <f t="shared" si="127"/>
        <v>54719.809175335125</v>
      </c>
      <c r="L745" s="29">
        <f t="shared" si="128"/>
        <v>-859.40144014402176</v>
      </c>
      <c r="M745" s="29">
        <f t="shared" si="128"/>
        <v>46.892264808899199</v>
      </c>
      <c r="N745" s="29">
        <f t="shared" si="129"/>
        <v>-812.50917533512256</v>
      </c>
      <c r="P745">
        <f t="shared" si="130"/>
        <v>3.6683785766691124E-4</v>
      </c>
      <c r="Q745">
        <f>SUM($P$11:P745)</f>
        <v>0.26962582538518004</v>
      </c>
      <c r="R745">
        <v>321</v>
      </c>
      <c r="S745" s="14">
        <v>-430.48831168830657</v>
      </c>
      <c r="U745">
        <v>1439</v>
      </c>
      <c r="V745" s="14">
        <v>-65.12677595628702</v>
      </c>
      <c r="X745">
        <v>151</v>
      </c>
      <c r="Y745" s="14">
        <v>-428.18862060050378</v>
      </c>
    </row>
    <row r="746" spans="1:25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SH sa exp'!B746,tdc!A:D,4,0)</f>
        <v>13.099299999999999</v>
      </c>
      <c r="E746" s="26">
        <f t="shared" si="131"/>
        <v>-2.6936658953893092E-2</v>
      </c>
      <c r="F746" s="26">
        <f t="shared" si="123"/>
        <v>-1.7344202637187499E-3</v>
      </c>
      <c r="G746" s="27">
        <f t="shared" si="132"/>
        <v>70.144853971962618</v>
      </c>
      <c r="H746" s="27">
        <f t="shared" si="124"/>
        <v>17.846320122449292</v>
      </c>
      <c r="I746" s="28">
        <f t="shared" si="125"/>
        <v>35072.426985981307</v>
      </c>
      <c r="J746" s="28">
        <f t="shared" si="126"/>
        <v>17846.320122449291</v>
      </c>
      <c r="K746" s="28">
        <f t="shared" si="127"/>
        <v>52918.747108430602</v>
      </c>
      <c r="L746" s="29">
        <f t="shared" si="128"/>
        <v>957.57301401869336</v>
      </c>
      <c r="M746" s="29">
        <f t="shared" si="128"/>
        <v>30.979877550711535</v>
      </c>
      <c r="N746" s="29">
        <f t="shared" si="129"/>
        <v>988.55289156940489</v>
      </c>
      <c r="P746">
        <f t="shared" si="130"/>
        <v>3.6683785766691124E-4</v>
      </c>
      <c r="Q746">
        <f>SUM($P$11:P746)</f>
        <v>0.26999266324284693</v>
      </c>
      <c r="R746">
        <v>172</v>
      </c>
      <c r="S746" s="14">
        <v>-430.42550335569831</v>
      </c>
      <c r="U746">
        <v>2380</v>
      </c>
      <c r="V746" s="14">
        <v>-64.827029288702761</v>
      </c>
      <c r="X746">
        <v>811</v>
      </c>
      <c r="Y746" s="14">
        <v>-427.21207379507177</v>
      </c>
    </row>
    <row r="747" spans="1:25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SH sa exp'!B747,tdc!A:D,4,0)</f>
        <v>13.12</v>
      </c>
      <c r="E747" s="26">
        <f t="shared" si="131"/>
        <v>3.491923014691576E-2</v>
      </c>
      <c r="F747" s="26">
        <f t="shared" si="123"/>
        <v>-1.5789898510475389E-3</v>
      </c>
      <c r="G747" s="27">
        <f t="shared" si="132"/>
        <v>74.620728867382439</v>
      </c>
      <c r="H747" s="27">
        <f t="shared" si="124"/>
        <v>17.849094198932928</v>
      </c>
      <c r="I747" s="28">
        <f t="shared" si="125"/>
        <v>37310.364433691218</v>
      </c>
      <c r="J747" s="28">
        <f t="shared" si="126"/>
        <v>17849.094198932929</v>
      </c>
      <c r="K747" s="28">
        <f t="shared" si="127"/>
        <v>55159.458632624148</v>
      </c>
      <c r="L747" s="29">
        <f t="shared" si="128"/>
        <v>-1280.3644336912184</v>
      </c>
      <c r="M747" s="29">
        <f t="shared" si="128"/>
        <v>28.20580106707348</v>
      </c>
      <c r="N747" s="29">
        <f t="shared" si="129"/>
        <v>-1252.158632624145</v>
      </c>
      <c r="P747">
        <f t="shared" si="130"/>
        <v>3.6683785766691124E-4</v>
      </c>
      <c r="Q747">
        <f>SUM($P$11:P747)</f>
        <v>0.27035950110051382</v>
      </c>
      <c r="R747">
        <v>558</v>
      </c>
      <c r="S747" s="14">
        <v>-428.60149458593514</v>
      </c>
      <c r="U747">
        <v>1967</v>
      </c>
      <c r="V747" s="14">
        <v>-64.64108474576642</v>
      </c>
      <c r="X747">
        <v>1296</v>
      </c>
      <c r="Y747" s="14">
        <v>-426.19211519635792</v>
      </c>
    </row>
    <row r="748" spans="1:25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SH sa exp'!B748,tdc!A:D,4,0)</f>
        <v>13.0943</v>
      </c>
      <c r="E748" s="26">
        <f t="shared" si="131"/>
        <v>-1.6943204625552693E-2</v>
      </c>
      <c r="F748" s="26">
        <f t="shared" si="123"/>
        <v>1.9607625024377715E-3</v>
      </c>
      <c r="G748" s="27">
        <f t="shared" si="132"/>
        <v>70.849357716324704</v>
      </c>
      <c r="H748" s="27">
        <f t="shared" si="124"/>
        <v>17.912387527397417</v>
      </c>
      <c r="I748" s="28">
        <f t="shared" si="125"/>
        <v>35424.678858162355</v>
      </c>
      <c r="J748" s="28">
        <f t="shared" si="126"/>
        <v>17912.387527397415</v>
      </c>
      <c r="K748" s="28">
        <f t="shared" si="127"/>
        <v>53337.066385559767</v>
      </c>
      <c r="L748" s="29">
        <f t="shared" si="128"/>
        <v>605.32114183764497</v>
      </c>
      <c r="M748" s="29">
        <f t="shared" si="128"/>
        <v>-35.087527397412487</v>
      </c>
      <c r="N748" s="29">
        <f t="shared" si="129"/>
        <v>570.23361444023249</v>
      </c>
      <c r="P748">
        <f t="shared" si="130"/>
        <v>3.6683785766691124E-4</v>
      </c>
      <c r="Q748">
        <f>SUM($P$11:P748)</f>
        <v>0.27072633895818071</v>
      </c>
      <c r="R748">
        <v>2420</v>
      </c>
      <c r="S748" s="14">
        <v>-428.39173967459647</v>
      </c>
      <c r="U748">
        <v>1192</v>
      </c>
      <c r="V748" s="14">
        <v>-64.47826564215211</v>
      </c>
      <c r="X748">
        <v>2479</v>
      </c>
      <c r="Y748" s="14">
        <v>-425.88208020971433</v>
      </c>
    </row>
    <row r="749" spans="1:25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SH sa exp'!B749,tdc!A:D,4,0)</f>
        <v>13.066700000000001</v>
      </c>
      <c r="E749" s="26">
        <f t="shared" si="131"/>
        <v>1.4677513753761369E-2</v>
      </c>
      <c r="F749" s="26">
        <f t="shared" si="123"/>
        <v>2.1100118680436827E-3</v>
      </c>
      <c r="G749" s="27">
        <f t="shared" si="132"/>
        <v>73.12546167773084</v>
      </c>
      <c r="H749" s="27">
        <f t="shared" si="124"/>
        <v>17.91506113938485</v>
      </c>
      <c r="I749" s="28">
        <f t="shared" si="125"/>
        <v>36562.73083886542</v>
      </c>
      <c r="J749" s="28">
        <f t="shared" si="126"/>
        <v>17915.061139384849</v>
      </c>
      <c r="K749" s="28">
        <f t="shared" si="127"/>
        <v>54477.791978250272</v>
      </c>
      <c r="L749" s="29">
        <f t="shared" si="128"/>
        <v>-532.73083886542008</v>
      </c>
      <c r="M749" s="29">
        <f t="shared" si="128"/>
        <v>-37.761139384845592</v>
      </c>
      <c r="N749" s="29">
        <f t="shared" si="129"/>
        <v>-570.49197825026567</v>
      </c>
      <c r="P749">
        <f t="shared" si="130"/>
        <v>3.6683785766691124E-4</v>
      </c>
      <c r="Q749">
        <f>SUM($P$11:P749)</f>
        <v>0.2710931768158476</v>
      </c>
      <c r="R749">
        <v>1443</v>
      </c>
      <c r="S749" s="14">
        <v>-428.32153976790141</v>
      </c>
      <c r="U749">
        <v>392</v>
      </c>
      <c r="V749" s="14">
        <v>-64.454908198509656</v>
      </c>
      <c r="X749">
        <v>478</v>
      </c>
      <c r="Y749" s="14">
        <v>-424.3026674801331</v>
      </c>
    </row>
    <row r="750" spans="1:25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SH sa exp'!B750,tdc!A:D,4,0)</f>
        <v>13.0528</v>
      </c>
      <c r="E750" s="26">
        <f t="shared" si="131"/>
        <v>-1.3189639650977844E-2</v>
      </c>
      <c r="F750" s="26">
        <f t="shared" si="123"/>
        <v>1.0643390043593105E-3</v>
      </c>
      <c r="G750" s="27">
        <f t="shared" si="132"/>
        <v>71.115795116140561</v>
      </c>
      <c r="H750" s="27">
        <f t="shared" si="124"/>
        <v>17.896337637135332</v>
      </c>
      <c r="I750" s="28">
        <f t="shared" si="125"/>
        <v>35557.897558070283</v>
      </c>
      <c r="J750" s="28">
        <f t="shared" si="126"/>
        <v>17896.337637135333</v>
      </c>
      <c r="K750" s="28">
        <f t="shared" si="127"/>
        <v>53454.23519520562</v>
      </c>
      <c r="L750" s="29">
        <f t="shared" si="128"/>
        <v>472.10244192971732</v>
      </c>
      <c r="M750" s="29">
        <f t="shared" si="128"/>
        <v>-19.037637135330442</v>
      </c>
      <c r="N750" s="29">
        <f t="shared" si="129"/>
        <v>453.06480479438687</v>
      </c>
      <c r="P750">
        <f t="shared" si="130"/>
        <v>3.6683785766691124E-4</v>
      </c>
      <c r="Q750">
        <f>SUM($P$11:P750)</f>
        <v>0.27146001467351449</v>
      </c>
      <c r="R750">
        <v>1702</v>
      </c>
      <c r="S750" s="14">
        <v>-424.88207547170168</v>
      </c>
      <c r="U750">
        <v>1820</v>
      </c>
      <c r="V750" s="14">
        <v>-64.343404767962056</v>
      </c>
      <c r="X750">
        <v>2526</v>
      </c>
      <c r="Y750" s="14">
        <v>-421.75517181758551</v>
      </c>
    </row>
    <row r="751" spans="1:25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SH sa exp'!B751,tdc!A:D,4,0)</f>
        <v>13.0212</v>
      </c>
      <c r="E751" s="26">
        <f t="shared" si="131"/>
        <v>-2.1943300004640089E-2</v>
      </c>
      <c r="F751" s="26">
        <f t="shared" si="123"/>
        <v>2.4238717090769987E-3</v>
      </c>
      <c r="G751" s="27">
        <f t="shared" si="132"/>
        <v>70.49598834668609</v>
      </c>
      <c r="H751" s="27">
        <f t="shared" si="124"/>
        <v>17.920684840106905</v>
      </c>
      <c r="I751" s="28">
        <f t="shared" si="125"/>
        <v>35247.994173343046</v>
      </c>
      <c r="J751" s="28">
        <f t="shared" si="126"/>
        <v>17920.684840106904</v>
      </c>
      <c r="K751" s="28">
        <f t="shared" si="127"/>
        <v>53168.679013449946</v>
      </c>
      <c r="L751" s="29">
        <f t="shared" si="128"/>
        <v>782.00582665695401</v>
      </c>
      <c r="M751" s="29">
        <f t="shared" si="128"/>
        <v>-43.38484010690081</v>
      </c>
      <c r="N751" s="29">
        <f t="shared" si="129"/>
        <v>738.6209865500532</v>
      </c>
      <c r="P751">
        <f t="shared" si="130"/>
        <v>3.6683785766691124E-4</v>
      </c>
      <c r="Q751">
        <f>SUM($P$11:P751)</f>
        <v>0.27182685253118138</v>
      </c>
      <c r="R751">
        <v>1497</v>
      </c>
      <c r="S751" s="14">
        <v>-424.71512770137633</v>
      </c>
      <c r="U751">
        <v>1928</v>
      </c>
      <c r="V751" s="14">
        <v>-64.09100686499005</v>
      </c>
      <c r="X751">
        <v>558</v>
      </c>
      <c r="Y751" s="14">
        <v>-421.2900095808036</v>
      </c>
    </row>
    <row r="752" spans="1:25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SH sa exp'!B752,tdc!A:D,4,0)</f>
        <v>13.049200000000001</v>
      </c>
      <c r="E752" s="26">
        <f t="shared" si="131"/>
        <v>-1.3743435126393713E-2</v>
      </c>
      <c r="F752" s="26">
        <f t="shared" si="123"/>
        <v>-2.1480307755986495E-3</v>
      </c>
      <c r="G752" s="27">
        <f t="shared" si="132"/>
        <v>71.076422413793125</v>
      </c>
      <c r="H752" s="27">
        <f t="shared" si="124"/>
        <v>17.838940223155443</v>
      </c>
      <c r="I752" s="28">
        <f t="shared" si="125"/>
        <v>35538.211206896565</v>
      </c>
      <c r="J752" s="28">
        <f t="shared" si="126"/>
        <v>17838.940223155445</v>
      </c>
      <c r="K752" s="28">
        <f t="shared" si="127"/>
        <v>53377.151430052007</v>
      </c>
      <c r="L752" s="29">
        <f t="shared" si="128"/>
        <v>491.78879310343473</v>
      </c>
      <c r="M752" s="29">
        <f t="shared" si="128"/>
        <v>38.359776844557928</v>
      </c>
      <c r="N752" s="29">
        <f t="shared" si="129"/>
        <v>530.14856994799266</v>
      </c>
      <c r="P752">
        <f t="shared" si="130"/>
        <v>3.6683785766691124E-4</v>
      </c>
      <c r="Q752">
        <f>SUM($P$11:P752)</f>
        <v>0.27219369038884828</v>
      </c>
      <c r="R752">
        <v>1291</v>
      </c>
      <c r="S752" s="14">
        <v>-424.00706090025778</v>
      </c>
      <c r="U752">
        <v>1216</v>
      </c>
      <c r="V752" s="14">
        <v>-64.028741681460815</v>
      </c>
      <c r="X752">
        <v>1036</v>
      </c>
      <c r="Y752" s="14">
        <v>-421.27211692224955</v>
      </c>
    </row>
    <row r="753" spans="1:25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SH sa exp'!B753,tdc!A:D,4,0)</f>
        <v>13.1012</v>
      </c>
      <c r="E753" s="26">
        <f t="shared" si="131"/>
        <v>1.5817100141380166E-3</v>
      </c>
      <c r="F753" s="26">
        <f t="shared" si="123"/>
        <v>-3.9769998576135671E-3</v>
      </c>
      <c r="G753" s="27">
        <f t="shared" si="132"/>
        <v>72.174068211253427</v>
      </c>
      <c r="H753" s="27">
        <f t="shared" si="124"/>
        <v>17.806343171617868</v>
      </c>
      <c r="I753" s="28">
        <f t="shared" si="125"/>
        <v>36087.034105626713</v>
      </c>
      <c r="J753" s="28">
        <f t="shared" si="126"/>
        <v>17806.343171617867</v>
      </c>
      <c r="K753" s="28">
        <f t="shared" si="127"/>
        <v>53893.377277244581</v>
      </c>
      <c r="L753" s="29">
        <f t="shared" si="128"/>
        <v>-57.034105626713426</v>
      </c>
      <c r="M753" s="29">
        <f t="shared" si="128"/>
        <v>70.956828382135427</v>
      </c>
      <c r="N753" s="29">
        <f t="shared" si="129"/>
        <v>13.922722755422001</v>
      </c>
      <c r="P753">
        <f t="shared" si="130"/>
        <v>3.6683785766691124E-4</v>
      </c>
      <c r="Q753">
        <f>SUM($P$11:P753)</f>
        <v>0.27256052824651517</v>
      </c>
      <c r="R753">
        <v>676</v>
      </c>
      <c r="S753" s="14">
        <v>-423.38425381903653</v>
      </c>
      <c r="U753">
        <v>607</v>
      </c>
      <c r="V753" s="14">
        <v>-63.899572355589044</v>
      </c>
      <c r="X753">
        <v>2560</v>
      </c>
      <c r="Y753" s="14">
        <v>-419.88707641788278</v>
      </c>
    </row>
    <row r="754" spans="1:25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SH sa exp'!B754,tdc!A:D,4,0)</f>
        <v>13.0213</v>
      </c>
      <c r="E754" s="26">
        <f t="shared" si="131"/>
        <v>1.4391595333174703E-4</v>
      </c>
      <c r="F754" s="26">
        <f t="shared" si="123"/>
        <v>6.11735087896444E-3</v>
      </c>
      <c r="G754" s="27">
        <f t="shared" si="132"/>
        <v>72.070371329879094</v>
      </c>
      <c r="H754" s="27">
        <f t="shared" si="124"/>
        <v>17.986996901999035</v>
      </c>
      <c r="I754" s="28">
        <f t="shared" si="125"/>
        <v>36035.185664939549</v>
      </c>
      <c r="J754" s="28">
        <f t="shared" si="126"/>
        <v>17986.996901999035</v>
      </c>
      <c r="K754" s="28">
        <f t="shared" si="127"/>
        <v>54022.182566938587</v>
      </c>
      <c r="L754" s="29">
        <f t="shared" si="128"/>
        <v>-5.1856649395485874</v>
      </c>
      <c r="M754" s="29">
        <f t="shared" si="128"/>
        <v>-109.69690199903198</v>
      </c>
      <c r="N754" s="29">
        <f t="shared" si="129"/>
        <v>-114.88256693858057</v>
      </c>
      <c r="P754">
        <f t="shared" si="130"/>
        <v>3.6683785766691124E-4</v>
      </c>
      <c r="Q754">
        <f>SUM($P$11:P754)</f>
        <v>0.27292736610418206</v>
      </c>
      <c r="R754">
        <v>1841</v>
      </c>
      <c r="S754" s="14">
        <v>-421.12987012987287</v>
      </c>
      <c r="U754">
        <v>686</v>
      </c>
      <c r="V754" s="14">
        <v>-63.896787864749058</v>
      </c>
      <c r="X754">
        <v>1154</v>
      </c>
      <c r="Y754" s="14">
        <v>-419.22383108632857</v>
      </c>
    </row>
    <row r="755" spans="1:25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SH sa exp'!B755,tdc!A:D,4,0)</f>
        <v>13.0465</v>
      </c>
      <c r="E755" s="26">
        <f t="shared" si="131"/>
        <v>1.8594376523487798E-2</v>
      </c>
      <c r="F755" s="26">
        <f t="shared" si="123"/>
        <v>-1.9334203768664935E-3</v>
      </c>
      <c r="G755" s="27">
        <f t="shared" si="132"/>
        <v>73.412445747800589</v>
      </c>
      <c r="H755" s="27">
        <f t="shared" si="124"/>
        <v>17.842769056068679</v>
      </c>
      <c r="I755" s="28">
        <f t="shared" si="125"/>
        <v>36706.222873900297</v>
      </c>
      <c r="J755" s="28">
        <f t="shared" si="126"/>
        <v>17842.769056068679</v>
      </c>
      <c r="K755" s="28">
        <f t="shared" si="127"/>
        <v>54548.991929968979</v>
      </c>
      <c r="L755" s="29">
        <f t="shared" si="128"/>
        <v>-676.22287390029669</v>
      </c>
      <c r="M755" s="29">
        <f t="shared" si="128"/>
        <v>34.530943931324146</v>
      </c>
      <c r="N755" s="29">
        <f t="shared" si="129"/>
        <v>-641.69192996897254</v>
      </c>
      <c r="P755">
        <f t="shared" si="130"/>
        <v>3.6683785766691124E-4</v>
      </c>
      <c r="Q755">
        <f>SUM($P$11:P755)</f>
        <v>0.27329420396184895</v>
      </c>
      <c r="R755">
        <v>1490</v>
      </c>
      <c r="S755" s="14">
        <v>-420.61847988077352</v>
      </c>
      <c r="U755">
        <v>630</v>
      </c>
      <c r="V755" s="14">
        <v>-63.752432251338178</v>
      </c>
      <c r="X755">
        <v>1731</v>
      </c>
      <c r="Y755" s="14">
        <v>-417.04568117636518</v>
      </c>
    </row>
    <row r="756" spans="1:25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SH sa exp'!B756,tdc!A:D,4,0)</f>
        <v>13.000500000000001</v>
      </c>
      <c r="E756" s="26">
        <f t="shared" si="131"/>
        <v>3.9668016462058413E-3</v>
      </c>
      <c r="F756" s="26">
        <f t="shared" si="123"/>
        <v>3.5320803027672136E-3</v>
      </c>
      <c r="G756" s="27">
        <f t="shared" si="132"/>
        <v>72.346415427646107</v>
      </c>
      <c r="H756" s="27">
        <f t="shared" si="124"/>
        <v>17.940555705549787</v>
      </c>
      <c r="I756" s="28">
        <f t="shared" si="125"/>
        <v>36173.207713823052</v>
      </c>
      <c r="J756" s="28">
        <f t="shared" si="126"/>
        <v>17940.555705549788</v>
      </c>
      <c r="K756" s="28">
        <f t="shared" si="127"/>
        <v>54113.763419372845</v>
      </c>
      <c r="L756" s="29">
        <f t="shared" si="128"/>
        <v>-143.20771382305247</v>
      </c>
      <c r="M756" s="29">
        <f t="shared" si="128"/>
        <v>-63.255705549785489</v>
      </c>
      <c r="N756" s="29">
        <f t="shared" si="129"/>
        <v>-206.46341937283796</v>
      </c>
      <c r="P756">
        <f t="shared" si="130"/>
        <v>3.6683785766691124E-4</v>
      </c>
      <c r="Q756">
        <f>SUM($P$11:P756)</f>
        <v>0.27366104181951584</v>
      </c>
      <c r="R756">
        <v>2296</v>
      </c>
      <c r="S756" s="14">
        <v>-420.20341741252923</v>
      </c>
      <c r="U756">
        <v>1218</v>
      </c>
      <c r="V756" s="14">
        <v>-63.517538759690069</v>
      </c>
      <c r="X756">
        <v>676</v>
      </c>
      <c r="Y756" s="14">
        <v>-416.98725424538134</v>
      </c>
    </row>
    <row r="757" spans="1:25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SH sa exp'!B757,tdc!A:D,4,0)</f>
        <v>13.0678</v>
      </c>
      <c r="E757" s="26">
        <f t="shared" si="131"/>
        <v>-2.1553186148281625E-2</v>
      </c>
      <c r="F757" s="26">
        <f t="shared" si="123"/>
        <v>-5.1633708005763678E-3</v>
      </c>
      <c r="G757" s="27">
        <f t="shared" si="132"/>
        <v>70.523495173606122</v>
      </c>
      <c r="H757" s="27">
        <f t="shared" si="124"/>
        <v>17.785230769525093</v>
      </c>
      <c r="I757" s="28">
        <f t="shared" si="125"/>
        <v>35261.74758680306</v>
      </c>
      <c r="J757" s="28">
        <f t="shared" si="126"/>
        <v>17785.230769525093</v>
      </c>
      <c r="K757" s="28">
        <f t="shared" si="127"/>
        <v>53046.978356328153</v>
      </c>
      <c r="L757" s="29">
        <f t="shared" si="128"/>
        <v>768.25241319694032</v>
      </c>
      <c r="M757" s="29">
        <f t="shared" si="128"/>
        <v>92.06923047491</v>
      </c>
      <c r="N757" s="29">
        <f t="shared" si="129"/>
        <v>860.32164367185032</v>
      </c>
      <c r="P757">
        <f t="shared" si="130"/>
        <v>3.6683785766691124E-4</v>
      </c>
      <c r="Q757">
        <f>SUM($P$11:P757)</f>
        <v>0.27402787967718273</v>
      </c>
      <c r="R757">
        <v>881</v>
      </c>
      <c r="S757" s="14">
        <v>-419.97841416031588</v>
      </c>
      <c r="U757">
        <v>214</v>
      </c>
      <c r="V757" s="14">
        <v>-63.51205831556581</v>
      </c>
      <c r="X757">
        <v>1332</v>
      </c>
      <c r="Y757" s="14">
        <v>-415.75188801396871</v>
      </c>
    </row>
    <row r="758" spans="1:25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SH sa exp'!B758,tdc!A:D,4,0)</f>
        <v>13.004799999999999</v>
      </c>
      <c r="E758" s="26">
        <f t="shared" si="131"/>
        <v>-6.3191363514784344E-3</v>
      </c>
      <c r="F758" s="26">
        <f t="shared" si="123"/>
        <v>4.8326689790870155E-3</v>
      </c>
      <c r="G758" s="27">
        <f t="shared" si="132"/>
        <v>71.606078740157486</v>
      </c>
      <c r="H758" s="27">
        <f t="shared" si="124"/>
        <v>17.963904169229824</v>
      </c>
      <c r="I758" s="28">
        <f t="shared" si="125"/>
        <v>35803.039370078746</v>
      </c>
      <c r="J758" s="28">
        <f t="shared" si="126"/>
        <v>17963.904169229823</v>
      </c>
      <c r="K758" s="28">
        <f t="shared" si="127"/>
        <v>53766.943539308573</v>
      </c>
      <c r="L758" s="29">
        <f t="shared" si="128"/>
        <v>226.96062992125371</v>
      </c>
      <c r="M758" s="29">
        <f t="shared" si="128"/>
        <v>-86.6041692298204</v>
      </c>
      <c r="N758" s="29">
        <f t="shared" si="129"/>
        <v>140.35646069143331</v>
      </c>
      <c r="P758">
        <f t="shared" si="130"/>
        <v>3.6683785766691124E-4</v>
      </c>
      <c r="Q758">
        <f>SUM($P$11:P758)</f>
        <v>0.27439471753484962</v>
      </c>
      <c r="R758">
        <v>354</v>
      </c>
      <c r="S758" s="14">
        <v>-418.76377358489844</v>
      </c>
      <c r="U758">
        <v>1776</v>
      </c>
      <c r="V758" s="14">
        <v>-63.359709365147864</v>
      </c>
      <c r="X758">
        <v>1129</v>
      </c>
      <c r="Y758" s="14">
        <v>-412.62199137320204</v>
      </c>
    </row>
    <row r="759" spans="1:25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SH sa exp'!B759,tdc!A:D,4,0)</f>
        <v>13.119</v>
      </c>
      <c r="E759" s="26">
        <f t="shared" si="131"/>
        <v>2.9492949005478282E-2</v>
      </c>
      <c r="F759" s="26">
        <f t="shared" si="123"/>
        <v>-8.7430410170315966E-3</v>
      </c>
      <c r="G759" s="27">
        <f t="shared" si="132"/>
        <v>74.216912415216754</v>
      </c>
      <c r="H759" s="27">
        <f t="shared" si="124"/>
        <v>17.72167932311914</v>
      </c>
      <c r="I759" s="28">
        <f t="shared" si="125"/>
        <v>37108.456207608375</v>
      </c>
      <c r="J759" s="28">
        <f t="shared" si="126"/>
        <v>17721.67932311914</v>
      </c>
      <c r="K759" s="28">
        <f t="shared" si="127"/>
        <v>54830.135530727515</v>
      </c>
      <c r="L759" s="29">
        <f t="shared" si="128"/>
        <v>-1078.4562076083748</v>
      </c>
      <c r="M759" s="29">
        <f t="shared" si="128"/>
        <v>155.62067688086245</v>
      </c>
      <c r="N759" s="29">
        <f t="shared" si="129"/>
        <v>-922.83553072751238</v>
      </c>
      <c r="P759">
        <f t="shared" si="130"/>
        <v>3.6683785766691124E-4</v>
      </c>
      <c r="Q759">
        <f>SUM($P$11:P759)</f>
        <v>0.27476155539251651</v>
      </c>
      <c r="R759">
        <v>1564</v>
      </c>
      <c r="S759" s="14">
        <v>-417.50559056719794</v>
      </c>
      <c r="U759">
        <v>2664</v>
      </c>
      <c r="V759" s="14">
        <v>-63.304886685549718</v>
      </c>
      <c r="X759">
        <v>2619</v>
      </c>
      <c r="Y759" s="14">
        <v>-408.8294280519367</v>
      </c>
    </row>
    <row r="760" spans="1:25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SH sa exp'!B760,tdc!A:D,4,0)</f>
        <v>13.089399999999999</v>
      </c>
      <c r="E760" s="26">
        <f t="shared" si="131"/>
        <v>-1.2892062530811259E-2</v>
      </c>
      <c r="F760" s="26">
        <f t="shared" si="123"/>
        <v>2.2588187440346131E-3</v>
      </c>
      <c r="G760" s="27">
        <f t="shared" si="132"/>
        <v>71.136960698689947</v>
      </c>
      <c r="H760" s="27">
        <f t="shared" si="124"/>
        <v>17.917727222026986</v>
      </c>
      <c r="I760" s="28">
        <f t="shared" si="125"/>
        <v>35568.480349344973</v>
      </c>
      <c r="J760" s="28">
        <f t="shared" si="126"/>
        <v>17917.727222026988</v>
      </c>
      <c r="K760" s="28">
        <f t="shared" si="127"/>
        <v>53486.207571371961</v>
      </c>
      <c r="L760" s="29">
        <f t="shared" si="128"/>
        <v>461.51965065502736</v>
      </c>
      <c r="M760" s="29">
        <f t="shared" si="128"/>
        <v>-40.427222026984964</v>
      </c>
      <c r="N760" s="29">
        <f t="shared" si="129"/>
        <v>421.0924286280424</v>
      </c>
      <c r="P760">
        <f t="shared" si="130"/>
        <v>3.6683785766691124E-4</v>
      </c>
      <c r="Q760">
        <f>SUM($P$11:P760)</f>
        <v>0.2751283932501834</v>
      </c>
      <c r="R760">
        <v>1926</v>
      </c>
      <c r="S760" s="14">
        <v>-417.05586311021762</v>
      </c>
      <c r="U760">
        <v>745</v>
      </c>
      <c r="V760" s="14">
        <v>-63.255705549785489</v>
      </c>
      <c r="X760">
        <v>186</v>
      </c>
      <c r="Y760" s="14">
        <v>-407.92914111628488</v>
      </c>
    </row>
    <row r="761" spans="1:25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SH sa exp'!B761,tdc!A:D,4,0)</f>
        <v>13.051</v>
      </c>
      <c r="E761" s="26">
        <f t="shared" si="131"/>
        <v>1.3109025255041431E-3</v>
      </c>
      <c r="F761" s="26">
        <f t="shared" si="123"/>
        <v>2.9379831694679487E-3</v>
      </c>
      <c r="G761" s="27">
        <f t="shared" si="132"/>
        <v>72.154525579361604</v>
      </c>
      <c r="H761" s="27">
        <f t="shared" si="124"/>
        <v>17.929900438280594</v>
      </c>
      <c r="I761" s="28">
        <f t="shared" si="125"/>
        <v>36077.262789680804</v>
      </c>
      <c r="J761" s="28">
        <f t="shared" si="126"/>
        <v>17929.900438280594</v>
      </c>
      <c r="K761" s="28">
        <f t="shared" si="127"/>
        <v>54007.163227961399</v>
      </c>
      <c r="L761" s="29">
        <f t="shared" si="128"/>
        <v>-47.262789680804417</v>
      </c>
      <c r="M761" s="29">
        <f t="shared" si="128"/>
        <v>-52.600438280591334</v>
      </c>
      <c r="N761" s="29">
        <f t="shared" si="129"/>
        <v>-99.863227961395751</v>
      </c>
      <c r="P761">
        <f t="shared" si="130"/>
        <v>3.6683785766691124E-4</v>
      </c>
      <c r="Q761">
        <f>SUM($P$11:P761)</f>
        <v>0.27549523110785029</v>
      </c>
      <c r="R761">
        <v>2271</v>
      </c>
      <c r="S761" s="14">
        <v>-416.53179190751689</v>
      </c>
      <c r="U761">
        <v>2388</v>
      </c>
      <c r="V761" s="14">
        <v>-63.065113256590848</v>
      </c>
      <c r="X761">
        <v>1108</v>
      </c>
      <c r="Y761" s="14">
        <v>-407.46919590069956</v>
      </c>
    </row>
    <row r="762" spans="1:25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SH sa exp'!B762,tdc!A:D,4,0)</f>
        <v>13.06</v>
      </c>
      <c r="E762" s="26">
        <f t="shared" si="131"/>
        <v>1.6045514346197597E-3</v>
      </c>
      <c r="F762" s="26">
        <f t="shared" si="123"/>
        <v>-6.8936466289438926E-4</v>
      </c>
      <c r="G762" s="27">
        <f t="shared" si="132"/>
        <v>72.175716788321168</v>
      </c>
      <c r="H762" s="27">
        <f t="shared" si="124"/>
        <v>17.864980267993875</v>
      </c>
      <c r="I762" s="28">
        <f t="shared" si="125"/>
        <v>36087.858394160583</v>
      </c>
      <c r="J762" s="28">
        <f t="shared" si="126"/>
        <v>17864.980267993877</v>
      </c>
      <c r="K762" s="28">
        <f t="shared" si="127"/>
        <v>53952.838662154463</v>
      </c>
      <c r="L762" s="29">
        <f t="shared" si="128"/>
        <v>-57.858394160582975</v>
      </c>
      <c r="M762" s="29">
        <f t="shared" si="128"/>
        <v>12.319732006126287</v>
      </c>
      <c r="N762" s="29">
        <f t="shared" si="129"/>
        <v>-45.538662154456688</v>
      </c>
      <c r="P762">
        <f t="shared" si="130"/>
        <v>3.6683785766691124E-4</v>
      </c>
      <c r="Q762">
        <f>SUM($P$11:P762)</f>
        <v>0.27586206896551718</v>
      </c>
      <c r="R762">
        <v>1839</v>
      </c>
      <c r="S762" s="14">
        <v>-415.73076923078042</v>
      </c>
      <c r="U762">
        <v>993</v>
      </c>
      <c r="V762" s="14">
        <v>-63.013179160934669</v>
      </c>
      <c r="X762">
        <v>849</v>
      </c>
      <c r="Y762" s="14">
        <v>-407.29725556555422</v>
      </c>
    </row>
    <row r="763" spans="1:25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SH sa exp'!B763,tdc!A:D,4,0)</f>
        <v>13.0611</v>
      </c>
      <c r="E763" s="26">
        <f t="shared" si="131"/>
        <v>-6.2577516293809499E-3</v>
      </c>
      <c r="F763" s="26">
        <f t="shared" si="123"/>
        <v>-8.4223099383198661E-5</v>
      </c>
      <c r="G763" s="27">
        <f t="shared" si="132"/>
        <v>71.610474394313073</v>
      </c>
      <c r="H763" s="27">
        <f t="shared" si="124"/>
        <v>17.875794381790204</v>
      </c>
      <c r="I763" s="28">
        <f t="shared" si="125"/>
        <v>35805.237197156537</v>
      </c>
      <c r="J763" s="28">
        <f t="shared" si="126"/>
        <v>17875.794381790205</v>
      </c>
      <c r="K763" s="28">
        <f t="shared" si="127"/>
        <v>53681.031578946742</v>
      </c>
      <c r="L763" s="29">
        <f t="shared" si="128"/>
        <v>224.76280284346285</v>
      </c>
      <c r="M763" s="29">
        <f t="shared" si="128"/>
        <v>1.5056182097978308</v>
      </c>
      <c r="N763" s="29">
        <f t="shared" si="129"/>
        <v>226.26842105326068</v>
      </c>
      <c r="P763">
        <f t="shared" si="130"/>
        <v>3.6683785766691124E-4</v>
      </c>
      <c r="Q763">
        <f>SUM($P$11:P763)</f>
        <v>0.27622890682318407</v>
      </c>
      <c r="R763">
        <v>45</v>
      </c>
      <c r="S763" s="14">
        <v>-414.19142340480175</v>
      </c>
      <c r="U763">
        <v>2272</v>
      </c>
      <c r="V763" s="14">
        <v>-62.930972844471398</v>
      </c>
      <c r="X763">
        <v>510</v>
      </c>
      <c r="Y763" s="14">
        <v>-406.66545113709071</v>
      </c>
    </row>
    <row r="764" spans="1:25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SH sa exp'!B764,tdc!A:D,4,0)</f>
        <v>13.122299999999999</v>
      </c>
      <c r="E764" s="26">
        <f t="shared" si="131"/>
        <v>4.0703646835803893E-3</v>
      </c>
      <c r="F764" s="26">
        <f t="shared" si="123"/>
        <v>-4.6747260822188339E-3</v>
      </c>
      <c r="G764" s="27">
        <f t="shared" si="132"/>
        <v>72.353908230152953</v>
      </c>
      <c r="H764" s="27">
        <f t="shared" si="124"/>
        <v>17.793923552273615</v>
      </c>
      <c r="I764" s="28">
        <f t="shared" si="125"/>
        <v>36176.954115076478</v>
      </c>
      <c r="J764" s="28">
        <f t="shared" si="126"/>
        <v>17793.923552273616</v>
      </c>
      <c r="K764" s="28">
        <f t="shared" si="127"/>
        <v>53970.877667350098</v>
      </c>
      <c r="L764" s="29">
        <f t="shared" si="128"/>
        <v>-146.95411507647805</v>
      </c>
      <c r="M764" s="29">
        <f t="shared" si="128"/>
        <v>83.376447726386687</v>
      </c>
      <c r="N764" s="29">
        <f t="shared" si="129"/>
        <v>-63.57766735009136</v>
      </c>
      <c r="P764">
        <f t="shared" si="130"/>
        <v>3.6683785766691124E-4</v>
      </c>
      <c r="Q764">
        <f>SUM($P$11:P764)</f>
        <v>0.27659574468085096</v>
      </c>
      <c r="R764">
        <v>1108</v>
      </c>
      <c r="S764" s="14">
        <v>-413.84063173008326</v>
      </c>
      <c r="U764">
        <v>2456</v>
      </c>
      <c r="V764" s="14">
        <v>-62.776929154591926</v>
      </c>
      <c r="X764">
        <v>12</v>
      </c>
      <c r="Y764" s="14">
        <v>-406.52852775639985</v>
      </c>
    </row>
    <row r="765" spans="1:25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SH sa exp'!B765,tdc!A:D,4,0)</f>
        <v>13.1136</v>
      </c>
      <c r="E765" s="26">
        <f t="shared" si="131"/>
        <v>-2.6185641962926261E-3</v>
      </c>
      <c r="F765" s="26">
        <f t="shared" si="123"/>
        <v>6.6321340749829212E-4</v>
      </c>
      <c r="G765" s="27">
        <f t="shared" si="132"/>
        <v>71.871553101845137</v>
      </c>
      <c r="H765" s="27">
        <f t="shared" si="124"/>
        <v>17.889160397602492</v>
      </c>
      <c r="I765" s="28">
        <f t="shared" si="125"/>
        <v>35935.776550922572</v>
      </c>
      <c r="J765" s="28">
        <f t="shared" si="126"/>
        <v>17889.160397602493</v>
      </c>
      <c r="K765" s="28">
        <f t="shared" si="127"/>
        <v>53824.936948525065</v>
      </c>
      <c r="L765" s="29">
        <f t="shared" si="128"/>
        <v>94.223449077428086</v>
      </c>
      <c r="M765" s="29">
        <f t="shared" si="128"/>
        <v>-11.860397602489684</v>
      </c>
      <c r="N765" s="29">
        <f t="shared" si="129"/>
        <v>82.363051474938402</v>
      </c>
      <c r="P765">
        <f t="shared" si="130"/>
        <v>3.6683785766691124E-4</v>
      </c>
      <c r="Q765">
        <f>SUM($P$11:P765)</f>
        <v>0.27696258253851785</v>
      </c>
      <c r="R765">
        <v>88</v>
      </c>
      <c r="S765" s="14">
        <v>-412.43498555234692</v>
      </c>
      <c r="U765">
        <v>2259</v>
      </c>
      <c r="V765" s="14">
        <v>-62.732026884015795</v>
      </c>
      <c r="X765">
        <v>567</v>
      </c>
      <c r="Y765" s="14">
        <v>-406.18282343166356</v>
      </c>
    </row>
    <row r="766" spans="1:25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SH sa exp'!B766,tdc!A:D,4,0)</f>
        <v>13.181800000000001</v>
      </c>
      <c r="E766" s="26">
        <f t="shared" si="131"/>
        <v>-1.4527493306590035E-4</v>
      </c>
      <c r="F766" s="26">
        <f t="shared" si="123"/>
        <v>-5.1872306885190171E-3</v>
      </c>
      <c r="G766" s="27">
        <f t="shared" si="132"/>
        <v>72.049532248692614</v>
      </c>
      <c r="H766" s="27">
        <f t="shared" si="124"/>
        <v>17.784806420974373</v>
      </c>
      <c r="I766" s="28">
        <f t="shared" si="125"/>
        <v>36024.766124346308</v>
      </c>
      <c r="J766" s="28">
        <f t="shared" si="126"/>
        <v>17784.806420974372</v>
      </c>
      <c r="K766" s="28">
        <f t="shared" si="127"/>
        <v>53809.572545320683</v>
      </c>
      <c r="L766" s="29">
        <f t="shared" si="128"/>
        <v>5.2338756536919391</v>
      </c>
      <c r="M766" s="29">
        <f t="shared" si="128"/>
        <v>92.493579025631334</v>
      </c>
      <c r="N766" s="29">
        <f t="shared" si="129"/>
        <v>97.727454679323273</v>
      </c>
      <c r="P766">
        <f t="shared" si="130"/>
        <v>3.6683785766691124E-4</v>
      </c>
      <c r="Q766">
        <f>SUM($P$11:P766)</f>
        <v>0.27732942039618474</v>
      </c>
      <c r="R766">
        <v>2238</v>
      </c>
      <c r="S766" s="14">
        <v>-412.06576125803986</v>
      </c>
      <c r="U766">
        <v>230</v>
      </c>
      <c r="V766" s="14">
        <v>-62.687927836057497</v>
      </c>
      <c r="X766">
        <v>1028</v>
      </c>
      <c r="Y766" s="14">
        <v>-405.19730512841852</v>
      </c>
    </row>
    <row r="767" spans="1:25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SH sa exp'!B767,tdc!A:D,4,0)</f>
        <v>13.226000000000001</v>
      </c>
      <c r="E767" s="26">
        <f t="shared" si="131"/>
        <v>1.8029070240752267E-2</v>
      </c>
      <c r="F767" s="26">
        <f t="shared" si="123"/>
        <v>-3.3474989415628047E-3</v>
      </c>
      <c r="G767" s="27">
        <f t="shared" si="132"/>
        <v>73.370956959029741</v>
      </c>
      <c r="H767" s="27">
        <f t="shared" si="124"/>
        <v>17.817555809768638</v>
      </c>
      <c r="I767" s="28">
        <f t="shared" si="125"/>
        <v>36685.478479514873</v>
      </c>
      <c r="J767" s="28">
        <f t="shared" si="126"/>
        <v>17817.555809768637</v>
      </c>
      <c r="K767" s="28">
        <f t="shared" si="127"/>
        <v>54503.034289283511</v>
      </c>
      <c r="L767" s="29">
        <f t="shared" si="128"/>
        <v>-655.47847951487347</v>
      </c>
      <c r="M767" s="29">
        <f t="shared" si="128"/>
        <v>59.744190231365792</v>
      </c>
      <c r="N767" s="29">
        <f t="shared" si="129"/>
        <v>-595.73428928350768</v>
      </c>
      <c r="P767">
        <f t="shared" si="130"/>
        <v>3.6683785766691124E-4</v>
      </c>
      <c r="Q767">
        <f>SUM($P$11:P767)</f>
        <v>0.27769625825385164</v>
      </c>
      <c r="R767">
        <v>1239</v>
      </c>
      <c r="S767" s="14">
        <v>-411.7714285714319</v>
      </c>
      <c r="U767">
        <v>885</v>
      </c>
      <c r="V767" s="14">
        <v>-62.59239702508421</v>
      </c>
      <c r="X767">
        <v>2238</v>
      </c>
      <c r="Y767" s="14">
        <v>-403.78693380596815</v>
      </c>
    </row>
    <row r="768" spans="1:25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SH sa exp'!B768,tdc!A:D,4,0)</f>
        <v>13.2514</v>
      </c>
      <c r="E768" s="26">
        <f t="shared" si="131"/>
        <v>-1.1324483108568659E-2</v>
      </c>
      <c r="F768" s="26">
        <f t="shared" si="123"/>
        <v>-1.9186179754545406E-3</v>
      </c>
      <c r="G768" s="27">
        <f t="shared" si="132"/>
        <v>71.248560982743498</v>
      </c>
      <c r="H768" s="27">
        <f t="shared" si="124"/>
        <v>17.843033173853332</v>
      </c>
      <c r="I768" s="28">
        <f t="shared" si="125"/>
        <v>35624.280491371748</v>
      </c>
      <c r="J768" s="28">
        <f t="shared" si="126"/>
        <v>17843.033173853331</v>
      </c>
      <c r="K768" s="28">
        <f t="shared" si="127"/>
        <v>53467.313665225083</v>
      </c>
      <c r="L768" s="29">
        <f t="shared" si="128"/>
        <v>405.71950862825179</v>
      </c>
      <c r="M768" s="29">
        <f t="shared" si="128"/>
        <v>34.266826146671519</v>
      </c>
      <c r="N768" s="29">
        <f t="shared" si="129"/>
        <v>439.98633477492331</v>
      </c>
      <c r="P768">
        <f t="shared" si="130"/>
        <v>3.6683785766691124E-4</v>
      </c>
      <c r="Q768">
        <f>SUM($P$11:P768)</f>
        <v>0.27806309611151853</v>
      </c>
      <c r="R768">
        <v>1122</v>
      </c>
      <c r="S768" s="14">
        <v>-410.5083260297979</v>
      </c>
      <c r="U768">
        <v>1713</v>
      </c>
      <c r="V768" s="14">
        <v>-62.560423811664805</v>
      </c>
      <c r="X768">
        <v>577</v>
      </c>
      <c r="Y768" s="14">
        <v>-403.57621158999609</v>
      </c>
    </row>
    <row r="769" spans="1:25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SH sa exp'!B769,tdc!A:D,4,0)</f>
        <v>13.2836</v>
      </c>
      <c r="E769" s="26">
        <f t="shared" si="131"/>
        <v>-2.1912213865771454E-3</v>
      </c>
      <c r="F769" s="26">
        <f t="shared" si="123"/>
        <v>-2.4269844209920044E-3</v>
      </c>
      <c r="G769" s="27">
        <f t="shared" si="132"/>
        <v>71.902273456880195</v>
      </c>
      <c r="H769" s="27">
        <f t="shared" si="124"/>
        <v>17.833964679755489</v>
      </c>
      <c r="I769" s="28">
        <f t="shared" si="125"/>
        <v>35951.136728440099</v>
      </c>
      <c r="J769" s="28">
        <f t="shared" si="126"/>
        <v>17833.964679755489</v>
      </c>
      <c r="K769" s="28">
        <f t="shared" si="127"/>
        <v>53785.101408195587</v>
      </c>
      <c r="L769" s="29">
        <f t="shared" si="128"/>
        <v>78.863271559901477</v>
      </c>
      <c r="M769" s="29">
        <f t="shared" si="128"/>
        <v>43.335320244514151</v>
      </c>
      <c r="N769" s="29">
        <f t="shared" si="129"/>
        <v>122.19859180441563</v>
      </c>
      <c r="P769">
        <f t="shared" si="130"/>
        <v>3.6683785766691124E-4</v>
      </c>
      <c r="Q769">
        <f>SUM($P$11:P769)</f>
        <v>0.27842993396918542</v>
      </c>
      <c r="R769">
        <v>2223</v>
      </c>
      <c r="S769" s="14">
        <v>-409.2420027816479</v>
      </c>
      <c r="U769">
        <v>1078</v>
      </c>
      <c r="V769" s="14">
        <v>-62.325301336670236</v>
      </c>
      <c r="X769">
        <v>76</v>
      </c>
      <c r="Y769" s="14">
        <v>-402.82966540268899</v>
      </c>
    </row>
    <row r="770" spans="1:25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SH sa exp'!B770,tdc!A:D,4,0)</f>
        <v>13.1486</v>
      </c>
      <c r="E770" s="26">
        <f t="shared" si="131"/>
        <v>2.9167809084779232E-2</v>
      </c>
      <c r="F770" s="26">
        <f t="shared" si="123"/>
        <v>1.0214902571151699E-2</v>
      </c>
      <c r="G770" s="27">
        <f t="shared" si="132"/>
        <v>74.192785456730775</v>
      </c>
      <c r="H770" s="27">
        <f t="shared" si="124"/>
        <v>18.060850758255636</v>
      </c>
      <c r="I770" s="28">
        <f t="shared" si="125"/>
        <v>37096.39272836539</v>
      </c>
      <c r="J770" s="28">
        <f t="shared" si="126"/>
        <v>18060.850758255638</v>
      </c>
      <c r="K770" s="28">
        <f t="shared" si="127"/>
        <v>55157.243486621024</v>
      </c>
      <c r="L770" s="29">
        <f t="shared" si="128"/>
        <v>-1066.3927283653902</v>
      </c>
      <c r="M770" s="29">
        <f t="shared" si="128"/>
        <v>-183.55075825563472</v>
      </c>
      <c r="N770" s="29">
        <f t="shared" si="129"/>
        <v>-1249.9434866210249</v>
      </c>
      <c r="P770">
        <f t="shared" si="130"/>
        <v>3.6683785766691124E-4</v>
      </c>
      <c r="Q770">
        <f>SUM($P$11:P770)</f>
        <v>0.27879677182685231</v>
      </c>
      <c r="R770">
        <v>284</v>
      </c>
      <c r="S770" s="14">
        <v>-408.08376135914295</v>
      </c>
      <c r="U770">
        <v>1138</v>
      </c>
      <c r="V770" s="14">
        <v>-62.243503316622082</v>
      </c>
      <c r="X770">
        <v>1564</v>
      </c>
      <c r="Y770" s="14">
        <v>-401.48205737610988</v>
      </c>
    </row>
    <row r="771" spans="1:25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SH sa exp'!B771,tdc!A:D,4,0)</f>
        <v>13.1571</v>
      </c>
      <c r="E771" s="26">
        <f t="shared" si="131"/>
        <v>6.0114218822627478E-4</v>
      </c>
      <c r="F771" s="26">
        <f t="shared" si="123"/>
        <v>-6.4624779388695517E-4</v>
      </c>
      <c r="G771" s="27">
        <f t="shared" si="132"/>
        <v>72.103331328923645</v>
      </c>
      <c r="H771" s="27">
        <f t="shared" si="124"/>
        <v>17.865750566614224</v>
      </c>
      <c r="I771" s="28">
        <f t="shared" si="125"/>
        <v>36051.66566446182</v>
      </c>
      <c r="J771" s="28">
        <f t="shared" si="126"/>
        <v>17865.750566614224</v>
      </c>
      <c r="K771" s="28">
        <f t="shared" si="127"/>
        <v>53917.416231076044</v>
      </c>
      <c r="L771" s="29">
        <f t="shared" si="128"/>
        <v>-21.665664461819688</v>
      </c>
      <c r="M771" s="29">
        <f t="shared" si="128"/>
        <v>11.549433385778684</v>
      </c>
      <c r="N771" s="29">
        <f t="shared" si="129"/>
        <v>-10.116231076041004</v>
      </c>
      <c r="P771">
        <f t="shared" si="130"/>
        <v>3.6683785766691124E-4</v>
      </c>
      <c r="Q771">
        <f>SUM($P$11:P771)</f>
        <v>0.2791636096845192</v>
      </c>
      <c r="R771">
        <v>529</v>
      </c>
      <c r="S771" s="14">
        <v>-407.63042111878895</v>
      </c>
      <c r="U771">
        <v>2261</v>
      </c>
      <c r="V771" s="14">
        <v>-61.943640501627669</v>
      </c>
      <c r="X771">
        <v>389</v>
      </c>
      <c r="Y771" s="14">
        <v>-401.10428851336474</v>
      </c>
    </row>
    <row r="772" spans="1:25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SH sa exp'!B772,tdc!A:D,4,0)</f>
        <v>13.2857</v>
      </c>
      <c r="E772" s="26">
        <f t="shared" si="131"/>
        <v>5.436792793319422E-2</v>
      </c>
      <c r="F772" s="26">
        <f t="shared" si="123"/>
        <v>-9.7267319568948175E-3</v>
      </c>
      <c r="G772" s="27">
        <f t="shared" si="132"/>
        <v>76.086209523809529</v>
      </c>
      <c r="H772" s="27">
        <f t="shared" si="124"/>
        <v>17.704255239091655</v>
      </c>
      <c r="I772" s="28">
        <f t="shared" si="125"/>
        <v>38043.104761904768</v>
      </c>
      <c r="J772" s="28">
        <f t="shared" si="126"/>
        <v>17704.255239091653</v>
      </c>
      <c r="K772" s="28">
        <f t="shared" si="127"/>
        <v>55747.360000996421</v>
      </c>
      <c r="L772" s="29">
        <f t="shared" si="128"/>
        <v>-2013.1047619047677</v>
      </c>
      <c r="M772" s="29">
        <f t="shared" si="128"/>
        <v>173.04476090834942</v>
      </c>
      <c r="N772" s="29">
        <f t="shared" si="129"/>
        <v>-1840.0600009964182</v>
      </c>
      <c r="P772">
        <f t="shared" si="130"/>
        <v>3.6683785766691124E-4</v>
      </c>
      <c r="Q772">
        <f>SUM($P$11:P772)</f>
        <v>0.27953044754218609</v>
      </c>
      <c r="R772">
        <v>1661</v>
      </c>
      <c r="S772" s="14">
        <v>-406.94833716795256</v>
      </c>
      <c r="U772">
        <v>554</v>
      </c>
      <c r="V772" s="14">
        <v>-61.926208395943831</v>
      </c>
      <c r="X772">
        <v>1833</v>
      </c>
      <c r="Y772" s="14">
        <v>-400.70972708617046</v>
      </c>
    </row>
    <row r="773" spans="1:25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SH sa exp'!B773,tdc!A:D,4,0)</f>
        <v>13.2399</v>
      </c>
      <c r="E773" s="26">
        <f t="shared" si="131"/>
        <v>1.2940511275734732E-2</v>
      </c>
      <c r="F773" s="26">
        <f t="shared" si="123"/>
        <v>3.4532712182989492E-3</v>
      </c>
      <c r="G773" s="27">
        <f t="shared" si="132"/>
        <v>72.998552821997109</v>
      </c>
      <c r="H773" s="27">
        <f t="shared" si="124"/>
        <v>17.939141882491562</v>
      </c>
      <c r="I773" s="28">
        <f t="shared" si="125"/>
        <v>36499.276410998551</v>
      </c>
      <c r="J773" s="28">
        <f t="shared" si="126"/>
        <v>17939.141882491564</v>
      </c>
      <c r="K773" s="28">
        <f t="shared" si="127"/>
        <v>54438.418293490118</v>
      </c>
      <c r="L773" s="29">
        <f t="shared" si="128"/>
        <v>-469.276410998551</v>
      </c>
      <c r="M773" s="29">
        <f t="shared" si="128"/>
        <v>-61.841882491560682</v>
      </c>
      <c r="N773" s="29">
        <f t="shared" si="129"/>
        <v>-531.11829349011168</v>
      </c>
      <c r="P773">
        <f t="shared" si="130"/>
        <v>3.6683785766691124E-4</v>
      </c>
      <c r="Q773">
        <f>SUM($P$11:P773)</f>
        <v>0.27989728539985298</v>
      </c>
      <c r="R773">
        <v>1538</v>
      </c>
      <c r="S773" s="14">
        <v>-405.40887480189849</v>
      </c>
      <c r="U773">
        <v>762</v>
      </c>
      <c r="V773" s="14">
        <v>-61.841882491560682</v>
      </c>
      <c r="X773">
        <v>2076</v>
      </c>
      <c r="Y773" s="14">
        <v>-400.2671132503383</v>
      </c>
    </row>
    <row r="774" spans="1:25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SH sa exp'!B774,tdc!A:D,4,0)</f>
        <v>13.284000000000001</v>
      </c>
      <c r="E774" s="26">
        <f t="shared" si="131"/>
        <v>-2.0845690782848064E-2</v>
      </c>
      <c r="F774" s="26">
        <f t="shared" si="123"/>
        <v>-3.3253059042517015E-3</v>
      </c>
      <c r="G774" s="27">
        <f t="shared" si="132"/>
        <v>70.573407874015743</v>
      </c>
      <c r="H774" s="27">
        <f t="shared" si="124"/>
        <v>17.817951239837399</v>
      </c>
      <c r="I774" s="28">
        <f t="shared" si="125"/>
        <v>35286.703937007871</v>
      </c>
      <c r="J774" s="28">
        <f t="shared" si="126"/>
        <v>17817.951239837399</v>
      </c>
      <c r="K774" s="28">
        <f t="shared" si="127"/>
        <v>53104.65517684527</v>
      </c>
      <c r="L774" s="29">
        <f t="shared" si="128"/>
        <v>743.29606299212901</v>
      </c>
      <c r="M774" s="29">
        <f t="shared" si="128"/>
        <v>59.348760162603867</v>
      </c>
      <c r="N774" s="29">
        <f t="shared" si="129"/>
        <v>802.64482315473288</v>
      </c>
      <c r="P774">
        <f t="shared" si="130"/>
        <v>3.6683785766691124E-4</v>
      </c>
      <c r="Q774">
        <f>SUM($P$11:P774)</f>
        <v>0.28026412325751987</v>
      </c>
      <c r="R774">
        <v>510</v>
      </c>
      <c r="S774" s="14">
        <v>-405.26810477656545</v>
      </c>
      <c r="U774">
        <v>551</v>
      </c>
      <c r="V774" s="14">
        <v>-61.538934763826546</